s="38">
        <f t="shared" si="1299"/>
        <v>0</v>
      </c>
      <c r="AK2256" s="38">
        <f t="shared" si="1300"/>
        <v>62219.294665888432</v>
      </c>
      <c r="AL2256" s="38">
        <f t="shared" si="1312"/>
        <v>0</v>
      </c>
      <c r="AM2256" s="38" t="str">
        <f t="shared" si="1301"/>
        <v>N</v>
      </c>
      <c r="AN2256" s="38">
        <f t="shared" si="1313"/>
        <v>0</v>
      </c>
      <c r="AO2256" s="39">
        <f t="shared" si="1314"/>
        <v>0</v>
      </c>
      <c r="AP2256" s="32"/>
    </row>
    <row r="2257" spans="1:42" x14ac:dyDescent="0.2">
      <c r="A2257" s="51">
        <v>42829.916666666664</v>
      </c>
      <c r="B2257" s="52">
        <f t="shared" si="1284"/>
        <v>22</v>
      </c>
      <c r="C2257" s="52">
        <v>44.3</v>
      </c>
      <c r="D2257" s="38">
        <f t="shared" si="1285"/>
        <v>44.3</v>
      </c>
      <c r="E2257" s="38">
        <f t="shared" si="1286"/>
        <v>35</v>
      </c>
      <c r="F2257" s="38">
        <v>0.529644</v>
      </c>
      <c r="G2257" s="38">
        <v>-1.5167529999999999E-2</v>
      </c>
      <c r="H2257" s="38">
        <f t="shared" si="1287"/>
        <v>0.51447646999999996</v>
      </c>
      <c r="I2257" s="38">
        <f t="shared" si="1302"/>
        <v>9.2999999999999972</v>
      </c>
      <c r="J2257" s="38">
        <f t="shared" si="1303"/>
        <v>8.7855235299999972</v>
      </c>
      <c r="K2257" s="38">
        <f t="shared" si="1304"/>
        <v>0</v>
      </c>
      <c r="L2257" s="39">
        <f t="shared" si="1288"/>
        <v>0</v>
      </c>
      <c r="M2257" s="56">
        <f t="shared" si="1289"/>
        <v>0</v>
      </c>
      <c r="N2257" s="38">
        <f t="shared" si="1290"/>
        <v>0</v>
      </c>
      <c r="O2257" s="38">
        <f t="shared" si="1291"/>
        <v>0</v>
      </c>
      <c r="P2257" s="38">
        <f t="shared" si="1292"/>
        <v>0</v>
      </c>
      <c r="Q2257" s="38" t="s">
        <v>2</v>
      </c>
      <c r="R2257" s="38" t="s">
        <v>2</v>
      </c>
      <c r="S2257" s="38">
        <f t="shared" si="1318"/>
        <v>8.7855235299999972</v>
      </c>
      <c r="T2257" s="39">
        <f t="shared" si="1293"/>
        <v>439.53257049945785</v>
      </c>
      <c r="U2257" s="56">
        <f t="shared" si="1305"/>
        <v>61779.762095388971</v>
      </c>
      <c r="V2257" s="38">
        <f t="shared" si="1315"/>
        <v>0</v>
      </c>
      <c r="W2257" s="38">
        <f t="shared" si="1316"/>
        <v>439.53257049946114</v>
      </c>
      <c r="X2257" s="38">
        <f t="shared" si="1294"/>
        <v>0</v>
      </c>
      <c r="Y2257" s="38">
        <f t="shared" si="1306"/>
        <v>8.7855235300000629</v>
      </c>
      <c r="Z2257" s="38">
        <f t="shared" si="1307"/>
        <v>0</v>
      </c>
      <c r="AA2257" s="39">
        <f t="shared" si="1308"/>
        <v>0</v>
      </c>
      <c r="AB2257" s="56">
        <f t="shared" si="1295"/>
        <v>35</v>
      </c>
      <c r="AC2257" s="38">
        <f t="shared" si="1317"/>
        <v>0</v>
      </c>
      <c r="AD2257" s="38">
        <f t="shared" si="1296"/>
        <v>9.2999999999999972</v>
      </c>
      <c r="AE2257" s="38">
        <f t="shared" si="1297"/>
        <v>0.51447646999999996</v>
      </c>
      <c r="AF2257" s="38">
        <f t="shared" si="1309"/>
        <v>0</v>
      </c>
      <c r="AG2257" s="38">
        <f t="shared" si="1310"/>
        <v>8.785523529999999</v>
      </c>
      <c r="AH2257" s="38">
        <f t="shared" si="1311"/>
        <v>8.7855235300000629</v>
      </c>
      <c r="AI2257" s="38">
        <f t="shared" si="1298"/>
        <v>0</v>
      </c>
      <c r="AJ2257" s="38">
        <f t="shared" si="1299"/>
        <v>0</v>
      </c>
      <c r="AK2257" s="38">
        <f t="shared" si="1300"/>
        <v>61779.762095388971</v>
      </c>
      <c r="AL2257" s="38">
        <f t="shared" si="1312"/>
        <v>0</v>
      </c>
      <c r="AM2257" s="38" t="str">
        <f t="shared" si="1301"/>
        <v>N</v>
      </c>
      <c r="AN2257" s="38">
        <f t="shared" si="1313"/>
        <v>0</v>
      </c>
      <c r="AO2257" s="39">
        <f t="shared" si="1314"/>
        <v>-6.3948846218409017E-14</v>
      </c>
      <c r="AP2257" s="32"/>
    </row>
    <row r="2258" spans="1:42" x14ac:dyDescent="0.2">
      <c r="A2258" s="51">
        <v>42829.958333333336</v>
      </c>
      <c r="B2258" s="52">
        <f t="shared" si="1284"/>
        <v>23</v>
      </c>
      <c r="C2258" s="52">
        <v>41.7</v>
      </c>
      <c r="D2258" s="38">
        <f t="shared" si="1285"/>
        <v>41.7</v>
      </c>
      <c r="E2258" s="38">
        <f t="shared" si="1286"/>
        <v>35</v>
      </c>
      <c r="F2258" s="38">
        <v>0.766235</v>
      </c>
      <c r="G2258" s="38">
        <v>-1.5167529999999999E-2</v>
      </c>
      <c r="H2258" s="38">
        <f t="shared" si="1287"/>
        <v>0.75106746999999996</v>
      </c>
      <c r="I2258" s="38">
        <f t="shared" si="1302"/>
        <v>6.7000000000000028</v>
      </c>
      <c r="J2258" s="38">
        <f t="shared" si="1303"/>
        <v>5.9489325300000031</v>
      </c>
      <c r="K2258" s="38">
        <f t="shared" si="1304"/>
        <v>0</v>
      </c>
      <c r="L2258" s="39">
        <f t="shared" si="1288"/>
        <v>0</v>
      </c>
      <c r="M2258" s="56">
        <f t="shared" si="1289"/>
        <v>0</v>
      </c>
      <c r="N2258" s="38">
        <f t="shared" si="1290"/>
        <v>0</v>
      </c>
      <c r="O2258" s="38">
        <f t="shared" si="1291"/>
        <v>0</v>
      </c>
      <c r="P2258" s="38">
        <f t="shared" si="1292"/>
        <v>0</v>
      </c>
      <c r="Q2258" s="38">
        <f>SUM(N2235:N2258)</f>
        <v>54.429856546407194</v>
      </c>
      <c r="R2258" s="38">
        <f>SUM(M2235:M2258)</f>
        <v>3160.8195265877903</v>
      </c>
      <c r="S2258" s="38">
        <f t="shared" si="1318"/>
        <v>5.9489325300000031</v>
      </c>
      <c r="T2258" s="39">
        <f t="shared" si="1293"/>
        <v>297.62023830567847</v>
      </c>
      <c r="U2258" s="56">
        <f t="shared" si="1305"/>
        <v>61482.14185708329</v>
      </c>
      <c r="V2258" s="38">
        <f t="shared" si="1315"/>
        <v>0</v>
      </c>
      <c r="W2258" s="38">
        <f t="shared" si="1316"/>
        <v>297.62023830568069</v>
      </c>
      <c r="X2258" s="38">
        <f t="shared" si="1294"/>
        <v>0</v>
      </c>
      <c r="Y2258" s="38">
        <f t="shared" si="1306"/>
        <v>5.9489325300000475</v>
      </c>
      <c r="Z2258" s="38">
        <f t="shared" si="1307"/>
        <v>0</v>
      </c>
      <c r="AA2258" s="39">
        <f t="shared" si="1308"/>
        <v>0</v>
      </c>
      <c r="AB2258" s="56">
        <f t="shared" si="1295"/>
        <v>35</v>
      </c>
      <c r="AC2258" s="38">
        <f t="shared" si="1317"/>
        <v>0</v>
      </c>
      <c r="AD2258" s="38">
        <f t="shared" si="1296"/>
        <v>6.7000000000000028</v>
      </c>
      <c r="AE2258" s="38">
        <f t="shared" si="1297"/>
        <v>0.75106746999999996</v>
      </c>
      <c r="AF2258" s="38">
        <f t="shared" si="1309"/>
        <v>0</v>
      </c>
      <c r="AG2258" s="38">
        <f t="shared" si="1310"/>
        <v>5.9489325300000004</v>
      </c>
      <c r="AH2258" s="38">
        <f t="shared" si="1311"/>
        <v>5.9489325300000475</v>
      </c>
      <c r="AI2258" s="38">
        <f t="shared" si="1298"/>
        <v>0</v>
      </c>
      <c r="AJ2258" s="38">
        <f t="shared" si="1299"/>
        <v>0</v>
      </c>
      <c r="AK2258" s="38">
        <f t="shared" si="1300"/>
        <v>61482.14185708329</v>
      </c>
      <c r="AL2258" s="38">
        <f t="shared" si="1312"/>
        <v>0</v>
      </c>
      <c r="AM2258" s="38" t="str">
        <f t="shared" si="1301"/>
        <v>N</v>
      </c>
      <c r="AN2258" s="38">
        <f t="shared" si="1313"/>
        <v>0</v>
      </c>
      <c r="AO2258" s="39">
        <f t="shared" si="1314"/>
        <v>0</v>
      </c>
      <c r="AP2258" s="32"/>
    </row>
    <row r="2259" spans="1:42" x14ac:dyDescent="0.2">
      <c r="A2259" s="51">
        <v>42830</v>
      </c>
      <c r="B2259" s="52">
        <v>0</v>
      </c>
      <c r="C2259" s="52">
        <v>38.799999999999997</v>
      </c>
      <c r="D2259" s="38">
        <f t="shared" si="1285"/>
        <v>38.799999999999997</v>
      </c>
      <c r="E2259" s="38">
        <f t="shared" si="1286"/>
        <v>35</v>
      </c>
      <c r="F2259" s="38">
        <v>0.47619600000000001</v>
      </c>
      <c r="G2259" s="38">
        <v>-1.5167529999999999E-2</v>
      </c>
      <c r="H2259" s="38">
        <f t="shared" si="1287"/>
        <v>0.46102847000000002</v>
      </c>
      <c r="I2259" s="38">
        <f t="shared" si="1302"/>
        <v>3.7999999999999972</v>
      </c>
      <c r="J2259" s="38">
        <f t="shared" si="1303"/>
        <v>3.3389715299999971</v>
      </c>
      <c r="K2259" s="38">
        <f t="shared" si="1304"/>
        <v>0</v>
      </c>
      <c r="L2259" s="39">
        <f t="shared" si="1288"/>
        <v>0</v>
      </c>
      <c r="M2259" s="56">
        <f t="shared" si="1289"/>
        <v>0</v>
      </c>
      <c r="N2259" s="38">
        <f t="shared" si="1290"/>
        <v>0</v>
      </c>
      <c r="O2259" s="38">
        <f t="shared" si="1291"/>
        <v>0</v>
      </c>
      <c r="P2259" s="38">
        <f t="shared" si="1292"/>
        <v>0</v>
      </c>
      <c r="Q2259" s="38" t="s">
        <v>2</v>
      </c>
      <c r="R2259" s="38" t="s">
        <v>2</v>
      </c>
      <c r="S2259" s="38">
        <f t="shared" si="1318"/>
        <v>3.3389715299999971</v>
      </c>
      <c r="T2259" s="39">
        <f t="shared" si="1293"/>
        <v>167.04602001167333</v>
      </c>
      <c r="U2259" s="56">
        <f t="shared" si="1305"/>
        <v>61315.095837071618</v>
      </c>
      <c r="V2259" s="38">
        <f t="shared" si="1315"/>
        <v>0</v>
      </c>
      <c r="W2259" s="38">
        <f t="shared" si="1316"/>
        <v>167.04602001167223</v>
      </c>
      <c r="X2259" s="38">
        <f t="shared" si="1294"/>
        <v>0</v>
      </c>
      <c r="Y2259" s="38">
        <f t="shared" si="1306"/>
        <v>3.3389715299999749</v>
      </c>
      <c r="Z2259" s="38">
        <f t="shared" si="1307"/>
        <v>0</v>
      </c>
      <c r="AA2259" s="39">
        <f t="shared" si="1308"/>
        <v>0</v>
      </c>
      <c r="AB2259" s="56">
        <f t="shared" si="1295"/>
        <v>35</v>
      </c>
      <c r="AC2259" s="38">
        <f t="shared" si="1317"/>
        <v>0</v>
      </c>
      <c r="AD2259" s="38">
        <f t="shared" si="1296"/>
        <v>3.7999999999999972</v>
      </c>
      <c r="AE2259" s="38">
        <f t="shared" si="1297"/>
        <v>0.46102847000000002</v>
      </c>
      <c r="AF2259" s="38">
        <f t="shared" si="1309"/>
        <v>0</v>
      </c>
      <c r="AG2259" s="38">
        <f t="shared" si="1310"/>
        <v>3.3389715299999949</v>
      </c>
      <c r="AH2259" s="38">
        <f t="shared" si="1311"/>
        <v>3.3389715299999749</v>
      </c>
      <c r="AI2259" s="38">
        <f t="shared" si="1298"/>
        <v>0</v>
      </c>
      <c r="AJ2259" s="38">
        <f t="shared" si="1299"/>
        <v>0</v>
      </c>
      <c r="AK2259" s="38">
        <f t="shared" si="1300"/>
        <v>61315.095837071618</v>
      </c>
      <c r="AL2259" s="38">
        <f t="shared" si="1312"/>
        <v>0</v>
      </c>
      <c r="AM2259" s="38" t="str">
        <f t="shared" si="1301"/>
        <v>N</v>
      </c>
      <c r="AN2259" s="38">
        <f t="shared" si="1313"/>
        <v>0</v>
      </c>
      <c r="AO2259" s="39">
        <f t="shared" si="1314"/>
        <v>0</v>
      </c>
      <c r="AP2259" s="32"/>
    </row>
    <row r="2260" spans="1:42" x14ac:dyDescent="0.2">
      <c r="A2260" s="51">
        <v>42830.041666666664</v>
      </c>
      <c r="B2260" s="52">
        <f t="shared" ref="B2260:B2282" si="1319">B2259+1</f>
        <v>1</v>
      </c>
      <c r="C2260" s="52">
        <v>36.200000000000003</v>
      </c>
      <c r="D2260" s="38">
        <f t="shared" si="1285"/>
        <v>36.200000000000003</v>
      </c>
      <c r="E2260" s="38">
        <f t="shared" si="1286"/>
        <v>35</v>
      </c>
      <c r="F2260" s="38">
        <v>0.90268199999999998</v>
      </c>
      <c r="G2260" s="38">
        <v>-1.5167529999999999E-2</v>
      </c>
      <c r="H2260" s="38">
        <f t="shared" si="1287"/>
        <v>0.88751446999999994</v>
      </c>
      <c r="I2260" s="38">
        <f t="shared" si="1302"/>
        <v>1.2000000000000028</v>
      </c>
      <c r="J2260" s="38">
        <f t="shared" si="1303"/>
        <v>0.3124855300000029</v>
      </c>
      <c r="K2260" s="38">
        <f t="shared" si="1304"/>
        <v>0</v>
      </c>
      <c r="L2260" s="39">
        <f t="shared" si="1288"/>
        <v>0</v>
      </c>
      <c r="M2260" s="56">
        <f t="shared" si="1289"/>
        <v>0</v>
      </c>
      <c r="N2260" s="38">
        <f t="shared" si="1290"/>
        <v>0</v>
      </c>
      <c r="O2260" s="38">
        <f t="shared" si="1291"/>
        <v>0</v>
      </c>
      <c r="P2260" s="38">
        <f t="shared" si="1292"/>
        <v>0</v>
      </c>
      <c r="Q2260" s="38" t="s">
        <v>2</v>
      </c>
      <c r="R2260" s="38" t="s">
        <v>2</v>
      </c>
      <c r="S2260" s="38">
        <f t="shared" si="1318"/>
        <v>0.3124855300000029</v>
      </c>
      <c r="T2260" s="39">
        <f t="shared" si="1293"/>
        <v>15.633395980989055</v>
      </c>
      <c r="U2260" s="56">
        <f t="shared" si="1305"/>
        <v>61299.462441090625</v>
      </c>
      <c r="V2260" s="38">
        <f t="shared" si="1315"/>
        <v>0</v>
      </c>
      <c r="W2260" s="38">
        <f t="shared" si="1316"/>
        <v>15.633395980992645</v>
      </c>
      <c r="X2260" s="38">
        <f t="shared" si="1294"/>
        <v>0</v>
      </c>
      <c r="Y2260" s="38">
        <f t="shared" si="1306"/>
        <v>0.31248553000007467</v>
      </c>
      <c r="Z2260" s="38">
        <f t="shared" si="1307"/>
        <v>0</v>
      </c>
      <c r="AA2260" s="39">
        <f t="shared" si="1308"/>
        <v>0</v>
      </c>
      <c r="AB2260" s="56">
        <f t="shared" si="1295"/>
        <v>35</v>
      </c>
      <c r="AC2260" s="38">
        <f t="shared" si="1317"/>
        <v>0</v>
      </c>
      <c r="AD2260" s="38">
        <f t="shared" si="1296"/>
        <v>1.2000000000000028</v>
      </c>
      <c r="AE2260" s="38">
        <f t="shared" si="1297"/>
        <v>0.88751446999999994</v>
      </c>
      <c r="AF2260" s="38">
        <f t="shared" si="1309"/>
        <v>0</v>
      </c>
      <c r="AG2260" s="38">
        <f t="shared" si="1310"/>
        <v>0.31248553000000356</v>
      </c>
      <c r="AH2260" s="38">
        <f t="shared" si="1311"/>
        <v>0.31248553000007467</v>
      </c>
      <c r="AI2260" s="38">
        <f t="shared" si="1298"/>
        <v>0</v>
      </c>
      <c r="AJ2260" s="38">
        <f t="shared" si="1299"/>
        <v>0</v>
      </c>
      <c r="AK2260" s="38">
        <f t="shared" si="1300"/>
        <v>61299.462441090625</v>
      </c>
      <c r="AL2260" s="38">
        <f t="shared" si="1312"/>
        <v>0</v>
      </c>
      <c r="AM2260" s="38" t="str">
        <f t="shared" si="1301"/>
        <v>N</v>
      </c>
      <c r="AN2260" s="38">
        <f t="shared" si="1313"/>
        <v>0</v>
      </c>
      <c r="AO2260" s="39">
        <f t="shared" si="1314"/>
        <v>-7.1054273576010019E-14</v>
      </c>
      <c r="AP2260" s="32"/>
    </row>
    <row r="2261" spans="1:42" x14ac:dyDescent="0.2">
      <c r="A2261" s="51">
        <v>42830.083333333336</v>
      </c>
      <c r="B2261" s="52">
        <f t="shared" si="1319"/>
        <v>2</v>
      </c>
      <c r="C2261" s="52">
        <v>34.299999999999997</v>
      </c>
      <c r="D2261" s="38">
        <f t="shared" si="1285"/>
        <v>34.299999999999997</v>
      </c>
      <c r="E2261" s="38">
        <f t="shared" si="1286"/>
        <v>34.299999999999997</v>
      </c>
      <c r="F2261" s="38">
        <v>2.0787599999999999</v>
      </c>
      <c r="G2261" s="38">
        <v>-1.5167529999999999E-2</v>
      </c>
      <c r="H2261" s="38">
        <f t="shared" si="1287"/>
        <v>2.0635924700000001</v>
      </c>
      <c r="I2261" s="38">
        <f t="shared" si="1302"/>
        <v>0</v>
      </c>
      <c r="J2261" s="38">
        <f t="shared" si="1303"/>
        <v>0</v>
      </c>
      <c r="K2261" s="38">
        <f t="shared" si="1304"/>
        <v>2.0635924700000001</v>
      </c>
      <c r="L2261" s="39">
        <f t="shared" si="1288"/>
        <v>2.0635924700000001</v>
      </c>
      <c r="M2261" s="56">
        <f t="shared" si="1289"/>
        <v>34.704530695510343</v>
      </c>
      <c r="N2261" s="38">
        <f t="shared" si="1290"/>
        <v>0.59761799475663568</v>
      </c>
      <c r="O2261" s="38">
        <f t="shared" si="1291"/>
        <v>0.13989383517260331</v>
      </c>
      <c r="P2261" s="38">
        <f t="shared" si="1292"/>
        <v>1.923698634827397</v>
      </c>
      <c r="Q2261" s="38" t="s">
        <v>2</v>
      </c>
      <c r="R2261" s="38" t="s">
        <v>2</v>
      </c>
      <c r="S2261" s="38">
        <f t="shared" si="1318"/>
        <v>0</v>
      </c>
      <c r="T2261" s="39">
        <f t="shared" si="1293"/>
        <v>0</v>
      </c>
      <c r="U2261" s="56">
        <f t="shared" si="1305"/>
        <v>61334.166971786137</v>
      </c>
      <c r="V2261" s="38">
        <f t="shared" si="1315"/>
        <v>34.704530695511494</v>
      </c>
      <c r="W2261" s="38">
        <f t="shared" si="1316"/>
        <v>0</v>
      </c>
      <c r="X2261" s="38">
        <f t="shared" si="1294"/>
        <v>2.0635924700000685</v>
      </c>
      <c r="Y2261" s="38">
        <f t="shared" si="1306"/>
        <v>0</v>
      </c>
      <c r="Z2261" s="38">
        <f t="shared" si="1307"/>
        <v>-6.8389738316909643E-14</v>
      </c>
      <c r="AA2261" s="39">
        <f t="shared" si="1308"/>
        <v>6.8389738316909643E-14</v>
      </c>
      <c r="AB2261" s="56">
        <f t="shared" si="1295"/>
        <v>34.300000000000068</v>
      </c>
      <c r="AC2261" s="38">
        <f t="shared" si="1317"/>
        <v>-0.69999999999993179</v>
      </c>
      <c r="AD2261" s="38">
        <f t="shared" si="1296"/>
        <v>-7.1054273576010019E-14</v>
      </c>
      <c r="AE2261" s="38">
        <f t="shared" si="1297"/>
        <v>-7.1054273576010019E-14</v>
      </c>
      <c r="AF2261" s="38">
        <f t="shared" si="1309"/>
        <v>2.0635924700000712</v>
      </c>
      <c r="AG2261" s="38">
        <f t="shared" si="1310"/>
        <v>0</v>
      </c>
      <c r="AH2261" s="38">
        <f t="shared" si="1311"/>
        <v>0</v>
      </c>
      <c r="AI2261" s="38">
        <f t="shared" si="1298"/>
        <v>2.0635924700000685</v>
      </c>
      <c r="AJ2261" s="38">
        <f t="shared" si="1299"/>
        <v>34.704530695511494</v>
      </c>
      <c r="AK2261" s="38">
        <f t="shared" si="1300"/>
        <v>61334.166971786137</v>
      </c>
      <c r="AL2261" s="38">
        <f t="shared" si="1312"/>
        <v>0</v>
      </c>
      <c r="AM2261" s="38" t="str">
        <f t="shared" si="1301"/>
        <v>N</v>
      </c>
      <c r="AN2261" s="38">
        <f t="shared" si="1313"/>
        <v>0</v>
      </c>
      <c r="AO2261" s="39">
        <f t="shared" si="1314"/>
        <v>0</v>
      </c>
      <c r="AP2261" s="32"/>
    </row>
    <row r="2262" spans="1:42" x14ac:dyDescent="0.2">
      <c r="A2262" s="51">
        <v>42830.125</v>
      </c>
      <c r="B2262" s="52">
        <f t="shared" si="1319"/>
        <v>3</v>
      </c>
      <c r="C2262" s="52">
        <v>33.5</v>
      </c>
      <c r="D2262" s="38">
        <f t="shared" si="1285"/>
        <v>33.5</v>
      </c>
      <c r="E2262" s="38">
        <f t="shared" si="1286"/>
        <v>33.5</v>
      </c>
      <c r="F2262" s="38">
        <v>0.945461</v>
      </c>
      <c r="G2262" s="38">
        <v>-1.5167529999999999E-2</v>
      </c>
      <c r="H2262" s="38">
        <f t="shared" si="1287"/>
        <v>0.93029346999999996</v>
      </c>
      <c r="I2262" s="38">
        <f t="shared" si="1302"/>
        <v>0</v>
      </c>
      <c r="J2262" s="38">
        <f t="shared" si="1303"/>
        <v>0</v>
      </c>
      <c r="K2262" s="38">
        <f t="shared" si="1304"/>
        <v>0.93029346999999996</v>
      </c>
      <c r="L2262" s="39">
        <f t="shared" si="1288"/>
        <v>0.93029346999999996</v>
      </c>
      <c r="M2262" s="56">
        <f t="shared" si="1289"/>
        <v>15.645239433078482</v>
      </c>
      <c r="N2262" s="38">
        <f t="shared" si="1290"/>
        <v>0.26941371717478318</v>
      </c>
      <c r="O2262" s="38">
        <f t="shared" si="1291"/>
        <v>6.3065902423228529E-2</v>
      </c>
      <c r="P2262" s="38">
        <f t="shared" si="1292"/>
        <v>0.86722756757677133</v>
      </c>
      <c r="Q2262" s="38" t="s">
        <v>2</v>
      </c>
      <c r="R2262" s="38" t="s">
        <v>2</v>
      </c>
      <c r="S2262" s="38">
        <f t="shared" si="1318"/>
        <v>0</v>
      </c>
      <c r="T2262" s="39">
        <f t="shared" si="1293"/>
        <v>0</v>
      </c>
      <c r="U2262" s="56">
        <f t="shared" si="1305"/>
        <v>61349.812211219214</v>
      </c>
      <c r="V2262" s="38">
        <f t="shared" si="1315"/>
        <v>15.645239433077222</v>
      </c>
      <c r="W2262" s="38">
        <f t="shared" si="1316"/>
        <v>0</v>
      </c>
      <c r="X2262" s="38">
        <f t="shared" si="1294"/>
        <v>0.93029346999992502</v>
      </c>
      <c r="Y2262" s="38">
        <f t="shared" si="1306"/>
        <v>0</v>
      </c>
      <c r="Z2262" s="38">
        <f t="shared" si="1307"/>
        <v>7.4940054162198066E-14</v>
      </c>
      <c r="AA2262" s="39">
        <f t="shared" si="1308"/>
        <v>-7.4940054162198066E-14</v>
      </c>
      <c r="AB2262" s="56">
        <f t="shared" si="1295"/>
        <v>33.499999999999922</v>
      </c>
      <c r="AC2262" s="38">
        <f t="shared" si="1317"/>
        <v>-0.80000000000014637</v>
      </c>
      <c r="AD2262" s="38">
        <f t="shared" si="1296"/>
        <v>7.815970093361102E-14</v>
      </c>
      <c r="AE2262" s="38">
        <f t="shared" si="1297"/>
        <v>7.815970093361102E-14</v>
      </c>
      <c r="AF2262" s="38">
        <f t="shared" si="1309"/>
        <v>0.9302934699999218</v>
      </c>
      <c r="AG2262" s="38">
        <f t="shared" si="1310"/>
        <v>0</v>
      </c>
      <c r="AH2262" s="38">
        <f t="shared" si="1311"/>
        <v>0</v>
      </c>
      <c r="AI2262" s="38">
        <f t="shared" si="1298"/>
        <v>0.93029346999992502</v>
      </c>
      <c r="AJ2262" s="38">
        <f t="shared" si="1299"/>
        <v>15.645239433077222</v>
      </c>
      <c r="AK2262" s="38">
        <f t="shared" si="1300"/>
        <v>61349.812211219214</v>
      </c>
      <c r="AL2262" s="38">
        <f t="shared" si="1312"/>
        <v>-3.219646771412954E-15</v>
      </c>
      <c r="AM2262" s="38" t="str">
        <f t="shared" si="1301"/>
        <v>N</v>
      </c>
      <c r="AN2262" s="38">
        <f t="shared" si="1313"/>
        <v>0</v>
      </c>
      <c r="AO2262" s="39">
        <f t="shared" si="1314"/>
        <v>0</v>
      </c>
      <c r="AP2262" s="32"/>
    </row>
    <row r="2263" spans="1:42" x14ac:dyDescent="0.2">
      <c r="A2263" s="51">
        <v>42830.166666666664</v>
      </c>
      <c r="B2263" s="52">
        <f t="shared" si="1319"/>
        <v>4</v>
      </c>
      <c r="C2263" s="52">
        <v>33.299999999999997</v>
      </c>
      <c r="D2263" s="38">
        <f t="shared" si="1285"/>
        <v>33.299999999999997</v>
      </c>
      <c r="E2263" s="38">
        <f t="shared" si="1286"/>
        <v>33.299999999999997</v>
      </c>
      <c r="F2263" s="38">
        <v>1.05504</v>
      </c>
      <c r="G2263" s="38">
        <v>-1.5167529999999999E-2</v>
      </c>
      <c r="H2263" s="38">
        <f t="shared" si="1287"/>
        <v>1.0398724699999999</v>
      </c>
      <c r="I2263" s="38">
        <f t="shared" si="1302"/>
        <v>0</v>
      </c>
      <c r="J2263" s="38">
        <f t="shared" si="1303"/>
        <v>0</v>
      </c>
      <c r="K2263" s="38">
        <f t="shared" si="1304"/>
        <v>1.0398724699999999</v>
      </c>
      <c r="L2263" s="39">
        <f t="shared" si="1288"/>
        <v>1.0398724699999999</v>
      </c>
      <c r="M2263" s="56">
        <f t="shared" si="1289"/>
        <v>17.488087681639559</v>
      </c>
      <c r="N2263" s="38">
        <f t="shared" si="1290"/>
        <v>0.30114788135664677</v>
      </c>
      <c r="O2263" s="38">
        <f t="shared" si="1291"/>
        <v>7.0494416913000207E-2</v>
      </c>
      <c r="P2263" s="38">
        <f t="shared" si="1292"/>
        <v>0.96937805308699965</v>
      </c>
      <c r="Q2263" s="38" t="s">
        <v>2</v>
      </c>
      <c r="R2263" s="38" t="s">
        <v>2</v>
      </c>
      <c r="S2263" s="38">
        <f t="shared" si="1318"/>
        <v>0</v>
      </c>
      <c r="T2263" s="39">
        <f t="shared" si="1293"/>
        <v>0</v>
      </c>
      <c r="U2263" s="56">
        <f t="shared" si="1305"/>
        <v>61367.300298900853</v>
      </c>
      <c r="V2263" s="38">
        <f t="shared" si="1315"/>
        <v>17.488087681638717</v>
      </c>
      <c r="W2263" s="38">
        <f t="shared" si="1316"/>
        <v>0</v>
      </c>
      <c r="X2263" s="38">
        <f t="shared" si="1294"/>
        <v>1.0398724699999498</v>
      </c>
      <c r="Y2263" s="38">
        <f t="shared" si="1306"/>
        <v>0</v>
      </c>
      <c r="Z2263" s="38">
        <f t="shared" si="1307"/>
        <v>5.0182080713057076E-14</v>
      </c>
      <c r="AA2263" s="39">
        <f t="shared" si="1308"/>
        <v>-5.0182080713057076E-14</v>
      </c>
      <c r="AB2263" s="56">
        <f t="shared" si="1295"/>
        <v>33.299999999999947</v>
      </c>
      <c r="AC2263" s="38">
        <f t="shared" si="1317"/>
        <v>-0.19999999999997442</v>
      </c>
      <c r="AD2263" s="38">
        <f t="shared" si="1296"/>
        <v>0</v>
      </c>
      <c r="AE2263" s="38">
        <f t="shared" si="1297"/>
        <v>0</v>
      </c>
      <c r="AF2263" s="38">
        <f t="shared" si="1309"/>
        <v>1.0398724699999999</v>
      </c>
      <c r="AG2263" s="38">
        <f t="shared" si="1310"/>
        <v>0</v>
      </c>
      <c r="AH2263" s="38">
        <f t="shared" si="1311"/>
        <v>0</v>
      </c>
      <c r="AI2263" s="38">
        <f t="shared" si="1298"/>
        <v>1.0398724699999498</v>
      </c>
      <c r="AJ2263" s="38">
        <f t="shared" si="1299"/>
        <v>17.488087681638717</v>
      </c>
      <c r="AK2263" s="38">
        <f t="shared" si="1300"/>
        <v>61367.300298900853</v>
      </c>
      <c r="AL2263" s="38">
        <f t="shared" si="1312"/>
        <v>5.0182080713057076E-14</v>
      </c>
      <c r="AM2263" s="38" t="str">
        <f t="shared" si="1301"/>
        <v>N</v>
      </c>
      <c r="AN2263" s="38">
        <f t="shared" si="1313"/>
        <v>0</v>
      </c>
      <c r="AO2263" s="39">
        <f t="shared" si="1314"/>
        <v>0</v>
      </c>
      <c r="AP2263" s="32"/>
    </row>
    <row r="2264" spans="1:42" x14ac:dyDescent="0.2">
      <c r="A2264" s="51">
        <v>42830.208333333336</v>
      </c>
      <c r="B2264" s="52">
        <f t="shared" si="1319"/>
        <v>5</v>
      </c>
      <c r="C2264" s="52">
        <v>32.9</v>
      </c>
      <c r="D2264" s="38">
        <f t="shared" si="1285"/>
        <v>32.9</v>
      </c>
      <c r="E2264" s="38">
        <f t="shared" si="1286"/>
        <v>32.9</v>
      </c>
      <c r="F2264" s="38">
        <v>1.92391</v>
      </c>
      <c r="G2264" s="38">
        <v>-1.5167529999999999E-2</v>
      </c>
      <c r="H2264" s="38">
        <f t="shared" si="1287"/>
        <v>1.90874247</v>
      </c>
      <c r="I2264" s="38">
        <f t="shared" si="1302"/>
        <v>0</v>
      </c>
      <c r="J2264" s="38">
        <f t="shared" si="1303"/>
        <v>0</v>
      </c>
      <c r="K2264" s="38">
        <f t="shared" si="1304"/>
        <v>1.90874247</v>
      </c>
      <c r="L2264" s="39">
        <f t="shared" si="1288"/>
        <v>1.90874247</v>
      </c>
      <c r="M2264" s="56">
        <f t="shared" si="1289"/>
        <v>32.100335993152378</v>
      </c>
      <c r="N2264" s="38">
        <f t="shared" si="1290"/>
        <v>0.55277331353521919</v>
      </c>
      <c r="O2264" s="38">
        <f t="shared" si="1291"/>
        <v>0.12939633593697292</v>
      </c>
      <c r="P2264" s="38">
        <f t="shared" si="1292"/>
        <v>1.779346134063027</v>
      </c>
      <c r="Q2264" s="38" t="s">
        <v>2</v>
      </c>
      <c r="R2264" s="38" t="s">
        <v>2</v>
      </c>
      <c r="S2264" s="38">
        <f t="shared" si="1318"/>
        <v>0</v>
      </c>
      <c r="T2264" s="39">
        <f t="shared" si="1293"/>
        <v>0</v>
      </c>
      <c r="U2264" s="56">
        <f t="shared" si="1305"/>
        <v>61399.400634894002</v>
      </c>
      <c r="V2264" s="38">
        <f t="shared" si="1315"/>
        <v>32.100335993149201</v>
      </c>
      <c r="W2264" s="38">
        <f t="shared" si="1316"/>
        <v>0</v>
      </c>
      <c r="X2264" s="38">
        <f t="shared" si="1294"/>
        <v>1.908742469999811</v>
      </c>
      <c r="Y2264" s="38">
        <f t="shared" si="1306"/>
        <v>0</v>
      </c>
      <c r="Z2264" s="38">
        <f t="shared" si="1307"/>
        <v>1.8895995879120164E-13</v>
      </c>
      <c r="AA2264" s="39">
        <f t="shared" si="1308"/>
        <v>-1.8895995879120164E-13</v>
      </c>
      <c r="AB2264" s="56">
        <f t="shared" si="1295"/>
        <v>32.899999999999807</v>
      </c>
      <c r="AC2264" s="38">
        <f t="shared" si="1317"/>
        <v>-0.40000000000014069</v>
      </c>
      <c r="AD2264" s="38">
        <f t="shared" si="1296"/>
        <v>1.9184653865522705E-13</v>
      </c>
      <c r="AE2264" s="38">
        <f t="shared" si="1297"/>
        <v>1.9184653865522705E-13</v>
      </c>
      <c r="AF2264" s="38">
        <f t="shared" si="1309"/>
        <v>1.9087424699998081</v>
      </c>
      <c r="AG2264" s="38">
        <f t="shared" si="1310"/>
        <v>0</v>
      </c>
      <c r="AH2264" s="38">
        <f t="shared" si="1311"/>
        <v>0</v>
      </c>
      <c r="AI2264" s="38">
        <f t="shared" si="1298"/>
        <v>1.908742469999811</v>
      </c>
      <c r="AJ2264" s="38">
        <f t="shared" si="1299"/>
        <v>32.100335993149201</v>
      </c>
      <c r="AK2264" s="38">
        <f t="shared" si="1300"/>
        <v>61399.400634894002</v>
      </c>
      <c r="AL2264" s="38">
        <f t="shared" si="1312"/>
        <v>-2.886579864025407E-15</v>
      </c>
      <c r="AM2264" s="38" t="str">
        <f t="shared" si="1301"/>
        <v>N</v>
      </c>
      <c r="AN2264" s="38">
        <f t="shared" si="1313"/>
        <v>0</v>
      </c>
      <c r="AO2264" s="39">
        <f t="shared" si="1314"/>
        <v>0</v>
      </c>
      <c r="AP2264" s="32"/>
    </row>
    <row r="2265" spans="1:42" x14ac:dyDescent="0.2">
      <c r="A2265" s="51">
        <v>42830.25</v>
      </c>
      <c r="B2265" s="52">
        <f t="shared" si="1319"/>
        <v>6</v>
      </c>
      <c r="C2265" s="52">
        <v>33.200000000000003</v>
      </c>
      <c r="D2265" s="38">
        <f t="shared" si="1285"/>
        <v>33.200000000000003</v>
      </c>
      <c r="E2265" s="38">
        <f t="shared" si="1286"/>
        <v>33.200000000000003</v>
      </c>
      <c r="F2265" s="38">
        <v>1.53661</v>
      </c>
      <c r="G2265" s="38">
        <v>0.46395417000000005</v>
      </c>
      <c r="H2265" s="38">
        <f t="shared" si="1287"/>
        <v>2.0005641700000001</v>
      </c>
      <c r="I2265" s="38">
        <f t="shared" si="1302"/>
        <v>0</v>
      </c>
      <c r="J2265" s="38">
        <f t="shared" si="1303"/>
        <v>0</v>
      </c>
      <c r="K2265" s="38">
        <f t="shared" si="1304"/>
        <v>2.0005641700000001</v>
      </c>
      <c r="L2265" s="39">
        <f t="shared" si="1288"/>
        <v>2.0005641700000001</v>
      </c>
      <c r="M2265" s="56">
        <f t="shared" si="1289"/>
        <v>33.64455029539004</v>
      </c>
      <c r="N2265" s="38">
        <f t="shared" si="1290"/>
        <v>0.57936494973611385</v>
      </c>
      <c r="O2265" s="38">
        <f t="shared" si="1291"/>
        <v>0.13562105809108516</v>
      </c>
      <c r="P2265" s="38">
        <f t="shared" si="1292"/>
        <v>1.8649431119089148</v>
      </c>
      <c r="Q2265" s="38" t="s">
        <v>2</v>
      </c>
      <c r="R2265" s="38" t="s">
        <v>2</v>
      </c>
      <c r="S2265" s="38">
        <f t="shared" si="1318"/>
        <v>0</v>
      </c>
      <c r="T2265" s="39">
        <f t="shared" si="1293"/>
        <v>0</v>
      </c>
      <c r="U2265" s="56">
        <f t="shared" si="1305"/>
        <v>61433.045185189389</v>
      </c>
      <c r="V2265" s="38">
        <f t="shared" si="1315"/>
        <v>33.64455029538658</v>
      </c>
      <c r="W2265" s="38">
        <f t="shared" si="1316"/>
        <v>0</v>
      </c>
      <c r="X2265" s="38">
        <f t="shared" si="1294"/>
        <v>2.000564169999794</v>
      </c>
      <c r="Y2265" s="38">
        <f t="shared" si="1306"/>
        <v>0</v>
      </c>
      <c r="Z2265" s="38">
        <f t="shared" si="1307"/>
        <v>2.0605739337042905E-13</v>
      </c>
      <c r="AA2265" s="39">
        <f t="shared" si="1308"/>
        <v>-2.0605739337042905E-13</v>
      </c>
      <c r="AB2265" s="56">
        <f t="shared" si="1295"/>
        <v>33.199999999999797</v>
      </c>
      <c r="AC2265" s="38">
        <f t="shared" si="1317"/>
        <v>0.29999999999999005</v>
      </c>
      <c r="AD2265" s="38">
        <f t="shared" si="1296"/>
        <v>2.0605739337042905E-13</v>
      </c>
      <c r="AE2265" s="38">
        <f t="shared" si="1297"/>
        <v>2.0605739337042905E-13</v>
      </c>
      <c r="AF2265" s="38">
        <f t="shared" si="1309"/>
        <v>2.000564169999794</v>
      </c>
      <c r="AG2265" s="38">
        <f t="shared" si="1310"/>
        <v>0</v>
      </c>
      <c r="AH2265" s="38">
        <f t="shared" si="1311"/>
        <v>0</v>
      </c>
      <c r="AI2265" s="38">
        <f t="shared" si="1298"/>
        <v>2.000564169999794</v>
      </c>
      <c r="AJ2265" s="38">
        <f t="shared" si="1299"/>
        <v>33.64455029538658</v>
      </c>
      <c r="AK2265" s="38">
        <f t="shared" si="1300"/>
        <v>61433.045185189389</v>
      </c>
      <c r="AL2265" s="38">
        <f t="shared" si="1312"/>
        <v>0</v>
      </c>
      <c r="AM2265" s="38" t="str">
        <f t="shared" si="1301"/>
        <v>N</v>
      </c>
      <c r="AN2265" s="38">
        <f t="shared" si="1313"/>
        <v>0</v>
      </c>
      <c r="AO2265" s="39">
        <f t="shared" si="1314"/>
        <v>0</v>
      </c>
      <c r="AP2265" s="32"/>
    </row>
    <row r="2266" spans="1:42" x14ac:dyDescent="0.2">
      <c r="A2266" s="51">
        <v>42830.291666666664</v>
      </c>
      <c r="B2266" s="52">
        <f t="shared" si="1319"/>
        <v>7</v>
      </c>
      <c r="C2266" s="52">
        <v>36.1</v>
      </c>
      <c r="D2266" s="38">
        <f t="shared" si="1285"/>
        <v>36.1</v>
      </c>
      <c r="E2266" s="38">
        <f t="shared" si="1286"/>
        <v>35</v>
      </c>
      <c r="F2266" s="38">
        <v>2.0204200000000001</v>
      </c>
      <c r="G2266" s="38">
        <v>10.30086</v>
      </c>
      <c r="H2266" s="38">
        <f t="shared" si="1287"/>
        <v>12.32128</v>
      </c>
      <c r="I2266" s="38">
        <f t="shared" si="1302"/>
        <v>1.1000000000000014</v>
      </c>
      <c r="J2266" s="38">
        <f t="shared" si="1303"/>
        <v>0</v>
      </c>
      <c r="K2266" s="38">
        <f t="shared" si="1304"/>
        <v>11.221279999999998</v>
      </c>
      <c r="L2266" s="39">
        <f t="shared" si="1288"/>
        <v>11.221279999999998</v>
      </c>
      <c r="M2266" s="56">
        <f t="shared" si="1289"/>
        <v>188.71422621682478</v>
      </c>
      <c r="N2266" s="38">
        <f t="shared" si="1290"/>
        <v>3.2496914723684465</v>
      </c>
      <c r="O2266" s="38">
        <f t="shared" si="1291"/>
        <v>0.76070634951756233</v>
      </c>
      <c r="P2266" s="38">
        <f t="shared" si="1292"/>
        <v>10.460573650482436</v>
      </c>
      <c r="Q2266" s="38" t="s">
        <v>2</v>
      </c>
      <c r="R2266" s="38" t="s">
        <v>2</v>
      </c>
      <c r="S2266" s="38">
        <f t="shared" si="1318"/>
        <v>0</v>
      </c>
      <c r="T2266" s="39">
        <f t="shared" si="1293"/>
        <v>0</v>
      </c>
      <c r="U2266" s="56">
        <f t="shared" si="1305"/>
        <v>61621.759411406216</v>
      </c>
      <c r="V2266" s="38">
        <f t="shared" si="1315"/>
        <v>188.71422621682723</v>
      </c>
      <c r="W2266" s="38">
        <f t="shared" si="1316"/>
        <v>0</v>
      </c>
      <c r="X2266" s="38">
        <f t="shared" si="1294"/>
        <v>11.221280000000144</v>
      </c>
      <c r="Y2266" s="38">
        <f t="shared" si="1306"/>
        <v>0</v>
      </c>
      <c r="Z2266" s="38">
        <f t="shared" si="1307"/>
        <v>-1.4566126083082054E-13</v>
      </c>
      <c r="AA2266" s="39">
        <f t="shared" si="1308"/>
        <v>1.4566126083082054E-13</v>
      </c>
      <c r="AB2266" s="56">
        <f t="shared" si="1295"/>
        <v>35.000000000000142</v>
      </c>
      <c r="AC2266" s="38">
        <f t="shared" si="1317"/>
        <v>1.8000000000003453</v>
      </c>
      <c r="AD2266" s="38">
        <f t="shared" si="1296"/>
        <v>1.0999999999998593</v>
      </c>
      <c r="AE2266" s="38">
        <f t="shared" si="1297"/>
        <v>1.0999999999998593</v>
      </c>
      <c r="AF2266" s="38">
        <f t="shared" si="1309"/>
        <v>11.22128000000014</v>
      </c>
      <c r="AG2266" s="38">
        <f t="shared" si="1310"/>
        <v>0</v>
      </c>
      <c r="AH2266" s="38">
        <f t="shared" si="1311"/>
        <v>0</v>
      </c>
      <c r="AI2266" s="38">
        <f t="shared" si="1298"/>
        <v>11.221280000000144</v>
      </c>
      <c r="AJ2266" s="38">
        <f t="shared" si="1299"/>
        <v>188.71422621682723</v>
      </c>
      <c r="AK2266" s="38">
        <f t="shared" si="1300"/>
        <v>61621.759411406216</v>
      </c>
      <c r="AL2266" s="38">
        <f t="shared" si="1312"/>
        <v>0</v>
      </c>
      <c r="AM2266" s="38" t="str">
        <f t="shared" si="1301"/>
        <v>Y</v>
      </c>
      <c r="AN2266" s="38">
        <f t="shared" si="1313"/>
        <v>0</v>
      </c>
      <c r="AO2266" s="39">
        <f t="shared" si="1314"/>
        <v>0</v>
      </c>
      <c r="AP2266" s="32"/>
    </row>
    <row r="2267" spans="1:42" x14ac:dyDescent="0.2">
      <c r="A2267" s="51">
        <v>42830.333333333336</v>
      </c>
      <c r="B2267" s="52">
        <f t="shared" si="1319"/>
        <v>8</v>
      </c>
      <c r="C2267" s="52">
        <v>39.799999999999997</v>
      </c>
      <c r="D2267" s="38">
        <f t="shared" si="1285"/>
        <v>39.799999999999997</v>
      </c>
      <c r="E2267" s="38">
        <f t="shared" si="1286"/>
        <v>35</v>
      </c>
      <c r="F2267" s="38">
        <v>3.4628800000000002</v>
      </c>
      <c r="G2267" s="38">
        <v>17.963699999999999</v>
      </c>
      <c r="H2267" s="38">
        <f t="shared" si="1287"/>
        <v>21.426580000000001</v>
      </c>
      <c r="I2267" s="38">
        <f t="shared" si="1302"/>
        <v>4.7999999999999972</v>
      </c>
      <c r="J2267" s="38">
        <f t="shared" si="1303"/>
        <v>0</v>
      </c>
      <c r="K2267" s="38">
        <f t="shared" si="1304"/>
        <v>16.626580000000004</v>
      </c>
      <c r="L2267" s="39">
        <f t="shared" si="1288"/>
        <v>16.626580000000004</v>
      </c>
      <c r="M2267" s="56">
        <f t="shared" si="1289"/>
        <v>279.61802747388322</v>
      </c>
      <c r="N2267" s="38">
        <f t="shared" si="1290"/>
        <v>4.815070583806107</v>
      </c>
      <c r="O2267" s="38">
        <f t="shared" si="1291"/>
        <v>1.1271392369463837</v>
      </c>
      <c r="P2267" s="38">
        <f t="shared" si="1292"/>
        <v>15.499440763053622</v>
      </c>
      <c r="Q2267" s="38" t="s">
        <v>2</v>
      </c>
      <c r="R2267" s="38" t="s">
        <v>2</v>
      </c>
      <c r="S2267" s="38">
        <f t="shared" si="1318"/>
        <v>0</v>
      </c>
      <c r="T2267" s="39">
        <f t="shared" si="1293"/>
        <v>0</v>
      </c>
      <c r="U2267" s="56">
        <f t="shared" si="1305"/>
        <v>61901.377438880096</v>
      </c>
      <c r="V2267" s="38">
        <f t="shared" si="1315"/>
        <v>279.61802747387992</v>
      </c>
      <c r="W2267" s="38">
        <f t="shared" si="1316"/>
        <v>0</v>
      </c>
      <c r="X2267" s="38">
        <f t="shared" si="1294"/>
        <v>16.626579999999809</v>
      </c>
      <c r="Y2267" s="38">
        <f t="shared" si="1306"/>
        <v>0</v>
      </c>
      <c r="Z2267" s="38">
        <f t="shared" si="1307"/>
        <v>1.9539925233402755E-13</v>
      </c>
      <c r="AA2267" s="39">
        <f t="shared" si="1308"/>
        <v>-1.9539925233402755E-13</v>
      </c>
      <c r="AB2267" s="56">
        <f t="shared" si="1295"/>
        <v>34.999999999999801</v>
      </c>
      <c r="AC2267" s="38">
        <f t="shared" si="1317"/>
        <v>-3.4106051316484809E-13</v>
      </c>
      <c r="AD2267" s="38">
        <f t="shared" si="1296"/>
        <v>4.8000000000001961</v>
      </c>
      <c r="AE2267" s="38">
        <f t="shared" si="1297"/>
        <v>4.8000000000001961</v>
      </c>
      <c r="AF2267" s="38">
        <f t="shared" si="1309"/>
        <v>16.626579999999805</v>
      </c>
      <c r="AG2267" s="38">
        <f t="shared" si="1310"/>
        <v>0</v>
      </c>
      <c r="AH2267" s="38">
        <f t="shared" si="1311"/>
        <v>0</v>
      </c>
      <c r="AI2267" s="38">
        <f t="shared" si="1298"/>
        <v>16.626579999999809</v>
      </c>
      <c r="AJ2267" s="38">
        <f t="shared" si="1299"/>
        <v>279.61802747387992</v>
      </c>
      <c r="AK2267" s="38">
        <f t="shared" si="1300"/>
        <v>61901.377438880096</v>
      </c>
      <c r="AL2267" s="38">
        <f t="shared" si="1312"/>
        <v>0</v>
      </c>
      <c r="AM2267" s="38" t="str">
        <f t="shared" si="1301"/>
        <v>Y</v>
      </c>
      <c r="AN2267" s="38">
        <f t="shared" si="1313"/>
        <v>0</v>
      </c>
      <c r="AO2267" s="39">
        <f t="shared" si="1314"/>
        <v>0</v>
      </c>
      <c r="AP2267" s="32"/>
    </row>
    <row r="2268" spans="1:42" x14ac:dyDescent="0.2">
      <c r="A2268" s="51">
        <v>42830.375</v>
      </c>
      <c r="B2268" s="52">
        <f t="shared" si="1319"/>
        <v>9</v>
      </c>
      <c r="C2268" s="52">
        <v>41.3</v>
      </c>
      <c r="D2268" s="38">
        <f t="shared" si="1285"/>
        <v>41.3</v>
      </c>
      <c r="E2268" s="38">
        <f t="shared" si="1286"/>
        <v>35</v>
      </c>
      <c r="F2268" s="38">
        <v>4.72255</v>
      </c>
      <c r="G2268" s="38">
        <v>22.751944999999999</v>
      </c>
      <c r="H2268" s="38">
        <f t="shared" si="1287"/>
        <v>27.474494999999997</v>
      </c>
      <c r="I2268" s="38">
        <f t="shared" si="1302"/>
        <v>6.2999999999999972</v>
      </c>
      <c r="J2268" s="38">
        <f t="shared" si="1303"/>
        <v>0</v>
      </c>
      <c r="K2268" s="38">
        <f t="shared" si="1304"/>
        <v>21.174495</v>
      </c>
      <c r="L2268" s="39">
        <f t="shared" si="1288"/>
        <v>21.174495</v>
      </c>
      <c r="M2268" s="56">
        <f t="shared" si="1289"/>
        <v>356.10272976496668</v>
      </c>
      <c r="N2268" s="38">
        <f t="shared" si="1290"/>
        <v>6.1321503280560075</v>
      </c>
      <c r="O2268" s="38">
        <f t="shared" si="1291"/>
        <v>1.4354487896503676</v>
      </c>
      <c r="P2268" s="38">
        <f t="shared" si="1292"/>
        <v>19.739046210349628</v>
      </c>
      <c r="Q2268" s="38" t="s">
        <v>2</v>
      </c>
      <c r="R2268" s="38" t="s">
        <v>2</v>
      </c>
      <c r="S2268" s="38">
        <f t="shared" si="1318"/>
        <v>0</v>
      </c>
      <c r="T2268" s="39">
        <f t="shared" si="1293"/>
        <v>0</v>
      </c>
      <c r="U2268" s="56">
        <f t="shared" si="1305"/>
        <v>62257.480168645059</v>
      </c>
      <c r="V2268" s="38">
        <f t="shared" si="1315"/>
        <v>356.10272976496344</v>
      </c>
      <c r="W2268" s="38">
        <f t="shared" si="1316"/>
        <v>0</v>
      </c>
      <c r="X2268" s="38">
        <f t="shared" si="1294"/>
        <v>21.174494999999805</v>
      </c>
      <c r="Y2268" s="38">
        <f t="shared" si="1306"/>
        <v>0</v>
      </c>
      <c r="Z2268" s="38">
        <f t="shared" si="1307"/>
        <v>1.9539925233402755E-13</v>
      </c>
      <c r="AA2268" s="39">
        <f t="shared" si="1308"/>
        <v>-1.9539925233402755E-13</v>
      </c>
      <c r="AB2268" s="56">
        <f t="shared" si="1295"/>
        <v>34.999999999999801</v>
      </c>
      <c r="AC2268" s="38">
        <f t="shared" si="1317"/>
        <v>0</v>
      </c>
      <c r="AD2268" s="38">
        <f t="shared" si="1296"/>
        <v>6.3000000000001961</v>
      </c>
      <c r="AE2268" s="38">
        <f t="shared" si="1297"/>
        <v>6.3000000000001961</v>
      </c>
      <c r="AF2268" s="38">
        <f t="shared" si="1309"/>
        <v>21.174494999999801</v>
      </c>
      <c r="AG2268" s="38">
        <f t="shared" si="1310"/>
        <v>0</v>
      </c>
      <c r="AH2268" s="38">
        <f t="shared" si="1311"/>
        <v>0</v>
      </c>
      <c r="AI2268" s="38">
        <f t="shared" si="1298"/>
        <v>21.174494999999805</v>
      </c>
      <c r="AJ2268" s="38">
        <f t="shared" si="1299"/>
        <v>356.10272976496344</v>
      </c>
      <c r="AK2268" s="38">
        <f t="shared" si="1300"/>
        <v>62257.480168645059</v>
      </c>
      <c r="AL2268" s="38">
        <f t="shared" si="1312"/>
        <v>0</v>
      </c>
      <c r="AM2268" s="38" t="str">
        <f t="shared" si="1301"/>
        <v>Y</v>
      </c>
      <c r="AN2268" s="38">
        <f t="shared" si="1313"/>
        <v>0</v>
      </c>
      <c r="AO2268" s="39">
        <f t="shared" si="1314"/>
        <v>0</v>
      </c>
      <c r="AP2268" s="32"/>
    </row>
    <row r="2269" spans="1:42" x14ac:dyDescent="0.2">
      <c r="A2269" s="51">
        <v>42830.416666666664</v>
      </c>
      <c r="B2269" s="52">
        <f t="shared" si="1319"/>
        <v>10</v>
      </c>
      <c r="C2269" s="52">
        <v>45.4</v>
      </c>
      <c r="D2269" s="38">
        <f t="shared" si="1285"/>
        <v>45.4</v>
      </c>
      <c r="E2269" s="38">
        <f t="shared" si="1286"/>
        <v>35</v>
      </c>
      <c r="F2269" s="38">
        <v>7.9327500000000004</v>
      </c>
      <c r="G2269" s="38">
        <v>32.911739999999995</v>
      </c>
      <c r="H2269" s="38">
        <f t="shared" si="1287"/>
        <v>40.844489999999993</v>
      </c>
      <c r="I2269" s="38">
        <f t="shared" si="1302"/>
        <v>10.399999999999999</v>
      </c>
      <c r="J2269" s="38">
        <f t="shared" si="1303"/>
        <v>0</v>
      </c>
      <c r="K2269" s="38">
        <f t="shared" si="1304"/>
        <v>30.444489999999995</v>
      </c>
      <c r="L2269" s="39">
        <f t="shared" si="1288"/>
        <v>21.454425684355236</v>
      </c>
      <c r="M2269" s="56">
        <f t="shared" si="1289"/>
        <v>360.81047277578585</v>
      </c>
      <c r="N2269" s="38">
        <f t="shared" si="1290"/>
        <v>6.2132184733837654</v>
      </c>
      <c r="O2269" s="38">
        <f t="shared" si="1291"/>
        <v>1.4544256843552343</v>
      </c>
      <c r="P2269" s="38">
        <f t="shared" si="1292"/>
        <v>20</v>
      </c>
      <c r="Q2269" s="38" t="s">
        <v>2</v>
      </c>
      <c r="R2269" s="38" t="s">
        <v>2</v>
      </c>
      <c r="S2269" s="38">
        <f t="shared" si="1318"/>
        <v>0</v>
      </c>
      <c r="T2269" s="39">
        <f t="shared" si="1293"/>
        <v>0</v>
      </c>
      <c r="U2269" s="56">
        <f t="shared" si="1305"/>
        <v>62618.290641420848</v>
      </c>
      <c r="V2269" s="38">
        <f t="shared" si="1315"/>
        <v>360.81047277578909</v>
      </c>
      <c r="W2269" s="38">
        <f t="shared" si="1316"/>
        <v>0</v>
      </c>
      <c r="X2269" s="38">
        <f t="shared" si="1294"/>
        <v>21.454425684355428</v>
      </c>
      <c r="Y2269" s="38">
        <f t="shared" si="1306"/>
        <v>0</v>
      </c>
      <c r="Z2269" s="38">
        <f t="shared" si="1307"/>
        <v>8.9900643156445668</v>
      </c>
      <c r="AA2269" s="39">
        <f t="shared" si="1308"/>
        <v>-8.9900643156445668</v>
      </c>
      <c r="AB2269" s="56">
        <f t="shared" si="1295"/>
        <v>26.009935684355433</v>
      </c>
      <c r="AC2269" s="38">
        <f t="shared" si="1317"/>
        <v>-8.9900643156443678</v>
      </c>
      <c r="AD2269" s="38">
        <f t="shared" si="1296"/>
        <v>19.390064315644565</v>
      </c>
      <c r="AE2269" s="38">
        <f t="shared" si="1297"/>
        <v>19.390064315644565</v>
      </c>
      <c r="AF2269" s="38">
        <f t="shared" si="1309"/>
        <v>21.454425684355428</v>
      </c>
      <c r="AG2269" s="38">
        <f t="shared" si="1310"/>
        <v>0</v>
      </c>
      <c r="AH2269" s="38">
        <f t="shared" si="1311"/>
        <v>0</v>
      </c>
      <c r="AI2269" s="38">
        <f t="shared" si="1298"/>
        <v>21.454425684355428</v>
      </c>
      <c r="AJ2269" s="38">
        <f t="shared" si="1299"/>
        <v>360.81047277578909</v>
      </c>
      <c r="AK2269" s="38">
        <f t="shared" si="1300"/>
        <v>62618.290641420848</v>
      </c>
      <c r="AL2269" s="38">
        <f t="shared" si="1312"/>
        <v>0</v>
      </c>
      <c r="AM2269" s="38" t="str">
        <f t="shared" si="1301"/>
        <v>Y</v>
      </c>
      <c r="AN2269" s="38">
        <f t="shared" si="1313"/>
        <v>0</v>
      </c>
      <c r="AO2269" s="39">
        <f t="shared" si="1314"/>
        <v>0</v>
      </c>
      <c r="AP2269" s="32"/>
    </row>
    <row r="2270" spans="1:42" x14ac:dyDescent="0.2">
      <c r="A2270" s="51">
        <v>42830.458333333336</v>
      </c>
      <c r="B2270" s="52">
        <f t="shared" si="1319"/>
        <v>11</v>
      </c>
      <c r="C2270" s="52">
        <v>45.4</v>
      </c>
      <c r="D2270" s="38">
        <f t="shared" si="1285"/>
        <v>45.4</v>
      </c>
      <c r="E2270" s="38">
        <f t="shared" si="1286"/>
        <v>35</v>
      </c>
      <c r="F2270" s="38">
        <v>7.4974999999999996</v>
      </c>
      <c r="G2270" s="38">
        <v>40.7898</v>
      </c>
      <c r="H2270" s="38">
        <f t="shared" si="1287"/>
        <v>48.287300000000002</v>
      </c>
      <c r="I2270" s="38">
        <f t="shared" si="1302"/>
        <v>10.399999999999999</v>
      </c>
      <c r="J2270" s="38">
        <f t="shared" si="1303"/>
        <v>0</v>
      </c>
      <c r="K2270" s="38">
        <f t="shared" si="1304"/>
        <v>37.887300000000003</v>
      </c>
      <c r="L2270" s="39">
        <f t="shared" si="1288"/>
        <v>21.454425684355236</v>
      </c>
      <c r="M2270" s="56">
        <f t="shared" si="1289"/>
        <v>360.81047277578585</v>
      </c>
      <c r="N2270" s="38">
        <f t="shared" si="1290"/>
        <v>6.2132184733837654</v>
      </c>
      <c r="O2270" s="38">
        <f t="shared" si="1291"/>
        <v>1.4544256843552343</v>
      </c>
      <c r="P2270" s="38">
        <f t="shared" si="1292"/>
        <v>20</v>
      </c>
      <c r="Q2270" s="38" t="s">
        <v>2</v>
      </c>
      <c r="R2270" s="38" t="s">
        <v>2</v>
      </c>
      <c r="S2270" s="38">
        <f t="shared" si="1318"/>
        <v>0</v>
      </c>
      <c r="T2270" s="39">
        <f t="shared" si="1293"/>
        <v>0</v>
      </c>
      <c r="U2270" s="56">
        <f t="shared" si="1305"/>
        <v>62979.101114196637</v>
      </c>
      <c r="V2270" s="38">
        <f t="shared" si="1315"/>
        <v>360.81047277578909</v>
      </c>
      <c r="W2270" s="38">
        <f t="shared" si="1316"/>
        <v>0</v>
      </c>
      <c r="X2270" s="38">
        <f t="shared" si="1294"/>
        <v>21.454425684355428</v>
      </c>
      <c r="Y2270" s="38">
        <f t="shared" si="1306"/>
        <v>0</v>
      </c>
      <c r="Z2270" s="38">
        <f t="shared" si="1307"/>
        <v>16.432874315644575</v>
      </c>
      <c r="AA2270" s="39">
        <f t="shared" si="1308"/>
        <v>-16.432874315644575</v>
      </c>
      <c r="AB2270" s="56">
        <f t="shared" si="1295"/>
        <v>18.567125684355425</v>
      </c>
      <c r="AC2270" s="38">
        <f t="shared" si="1317"/>
        <v>-7.4428100000000086</v>
      </c>
      <c r="AD2270" s="38">
        <f t="shared" si="1296"/>
        <v>26.832874315644574</v>
      </c>
      <c r="AE2270" s="38">
        <f t="shared" si="1297"/>
        <v>26.832874315644574</v>
      </c>
      <c r="AF2270" s="38">
        <f t="shared" si="1309"/>
        <v>21.454425684355428</v>
      </c>
      <c r="AG2270" s="38">
        <f t="shared" si="1310"/>
        <v>0</v>
      </c>
      <c r="AH2270" s="38">
        <f t="shared" si="1311"/>
        <v>0</v>
      </c>
      <c r="AI2270" s="38">
        <f t="shared" si="1298"/>
        <v>21.454425684355428</v>
      </c>
      <c r="AJ2270" s="38">
        <f t="shared" si="1299"/>
        <v>360.81047277578909</v>
      </c>
      <c r="AK2270" s="38">
        <f t="shared" si="1300"/>
        <v>62979.101114196637</v>
      </c>
      <c r="AL2270" s="38">
        <f t="shared" si="1312"/>
        <v>0</v>
      </c>
      <c r="AM2270" s="38" t="str">
        <f t="shared" si="1301"/>
        <v>Y</v>
      </c>
      <c r="AN2270" s="38">
        <f t="shared" si="1313"/>
        <v>0</v>
      </c>
      <c r="AO2270" s="39">
        <f t="shared" si="1314"/>
        <v>0</v>
      </c>
      <c r="AP2270" s="32"/>
    </row>
    <row r="2271" spans="1:42" x14ac:dyDescent="0.2">
      <c r="A2271" s="51">
        <v>42830.5</v>
      </c>
      <c r="B2271" s="52">
        <f t="shared" si="1319"/>
        <v>12</v>
      </c>
      <c r="C2271" s="52">
        <v>44.6</v>
      </c>
      <c r="D2271" s="38">
        <f t="shared" si="1285"/>
        <v>44.6</v>
      </c>
      <c r="E2271" s="38">
        <f t="shared" si="1286"/>
        <v>35</v>
      </c>
      <c r="F2271" s="38">
        <v>7.7393299999999998</v>
      </c>
      <c r="G2271" s="38">
        <v>35.931770000000007</v>
      </c>
      <c r="H2271" s="38">
        <f t="shared" si="1287"/>
        <v>43.67110000000001</v>
      </c>
      <c r="I2271" s="38">
        <f t="shared" si="1302"/>
        <v>9.6000000000000014</v>
      </c>
      <c r="J2271" s="38">
        <f t="shared" si="1303"/>
        <v>0</v>
      </c>
      <c r="K2271" s="38">
        <f t="shared" si="1304"/>
        <v>34.071100000000008</v>
      </c>
      <c r="L2271" s="39">
        <f t="shared" si="1288"/>
        <v>21.454425684355236</v>
      </c>
      <c r="M2271" s="56">
        <f t="shared" si="1289"/>
        <v>360.81047277578585</v>
      </c>
      <c r="N2271" s="38">
        <f t="shared" si="1290"/>
        <v>6.2132184733837654</v>
      </c>
      <c r="O2271" s="38">
        <f t="shared" si="1291"/>
        <v>1.4544256843552343</v>
      </c>
      <c r="P2271" s="38">
        <f t="shared" si="1292"/>
        <v>20</v>
      </c>
      <c r="Q2271" s="38" t="s">
        <v>2</v>
      </c>
      <c r="R2271" s="38" t="s">
        <v>2</v>
      </c>
      <c r="S2271" s="38">
        <f t="shared" si="1318"/>
        <v>0</v>
      </c>
      <c r="T2271" s="39">
        <f t="shared" si="1293"/>
        <v>0</v>
      </c>
      <c r="U2271" s="56">
        <f t="shared" si="1305"/>
        <v>63339.911586972426</v>
      </c>
      <c r="V2271" s="38">
        <f t="shared" si="1315"/>
        <v>360.81047277578909</v>
      </c>
      <c r="W2271" s="38">
        <f t="shared" si="1316"/>
        <v>0</v>
      </c>
      <c r="X2271" s="38">
        <f t="shared" si="1294"/>
        <v>21.454425684355428</v>
      </c>
      <c r="Y2271" s="38">
        <f t="shared" si="1306"/>
        <v>0</v>
      </c>
      <c r="Z2271" s="38">
        <f t="shared" si="1307"/>
        <v>12.61667431564458</v>
      </c>
      <c r="AA2271" s="39">
        <f t="shared" si="1308"/>
        <v>-12.61667431564458</v>
      </c>
      <c r="AB2271" s="56">
        <f t="shared" si="1295"/>
        <v>22.38332568435542</v>
      </c>
      <c r="AC2271" s="38">
        <f t="shared" si="1317"/>
        <v>3.8161999999999949</v>
      </c>
      <c r="AD2271" s="38">
        <f t="shared" si="1296"/>
        <v>22.216674315644582</v>
      </c>
      <c r="AE2271" s="38">
        <f t="shared" si="1297"/>
        <v>22.216674315644582</v>
      </c>
      <c r="AF2271" s="38">
        <f t="shared" si="1309"/>
        <v>21.454425684355428</v>
      </c>
      <c r="AG2271" s="38">
        <f t="shared" si="1310"/>
        <v>0</v>
      </c>
      <c r="AH2271" s="38">
        <f t="shared" si="1311"/>
        <v>0</v>
      </c>
      <c r="AI2271" s="38">
        <f t="shared" si="1298"/>
        <v>21.454425684355428</v>
      </c>
      <c r="AJ2271" s="38">
        <f t="shared" si="1299"/>
        <v>360.81047277578909</v>
      </c>
      <c r="AK2271" s="38">
        <f t="shared" si="1300"/>
        <v>63339.911586972426</v>
      </c>
      <c r="AL2271" s="38">
        <f t="shared" si="1312"/>
        <v>0</v>
      </c>
      <c r="AM2271" s="38" t="str">
        <f t="shared" si="1301"/>
        <v>Y</v>
      </c>
      <c r="AN2271" s="38">
        <f t="shared" si="1313"/>
        <v>0</v>
      </c>
      <c r="AO2271" s="39">
        <f t="shared" si="1314"/>
        <v>0</v>
      </c>
      <c r="AP2271" s="32"/>
    </row>
    <row r="2272" spans="1:42" x14ac:dyDescent="0.2">
      <c r="A2272" s="51">
        <v>42830.541666666664</v>
      </c>
      <c r="B2272" s="52">
        <f t="shared" si="1319"/>
        <v>13</v>
      </c>
      <c r="C2272" s="52">
        <v>45.5</v>
      </c>
      <c r="D2272" s="38">
        <f t="shared" si="1285"/>
        <v>45.5</v>
      </c>
      <c r="E2272" s="38">
        <f t="shared" si="1286"/>
        <v>35</v>
      </c>
      <c r="F2272" s="38">
        <v>6.0315599999999998</v>
      </c>
      <c r="G2272" s="38">
        <v>37.86533</v>
      </c>
      <c r="H2272" s="38">
        <f t="shared" si="1287"/>
        <v>43.896889999999999</v>
      </c>
      <c r="I2272" s="38">
        <f t="shared" si="1302"/>
        <v>10.5</v>
      </c>
      <c r="J2272" s="38">
        <f t="shared" si="1303"/>
        <v>0</v>
      </c>
      <c r="K2272" s="38">
        <f t="shared" si="1304"/>
        <v>33.396889999999999</v>
      </c>
      <c r="L2272" s="39">
        <f t="shared" si="1288"/>
        <v>21.454425684355236</v>
      </c>
      <c r="M2272" s="56">
        <f t="shared" si="1289"/>
        <v>360.81047277578585</v>
      </c>
      <c r="N2272" s="38">
        <f t="shared" si="1290"/>
        <v>6.2132184733837654</v>
      </c>
      <c r="O2272" s="38">
        <f t="shared" si="1291"/>
        <v>1.4544256843552343</v>
      </c>
      <c r="P2272" s="38">
        <f t="shared" si="1292"/>
        <v>20</v>
      </c>
      <c r="Q2272" s="38" t="s">
        <v>2</v>
      </c>
      <c r="R2272" s="38" t="s">
        <v>2</v>
      </c>
      <c r="S2272" s="38">
        <f t="shared" si="1318"/>
        <v>0</v>
      </c>
      <c r="T2272" s="39">
        <f t="shared" si="1293"/>
        <v>0</v>
      </c>
      <c r="U2272" s="56">
        <f t="shared" si="1305"/>
        <v>63700.722059748216</v>
      </c>
      <c r="V2272" s="38">
        <f t="shared" si="1315"/>
        <v>360.81047277578909</v>
      </c>
      <c r="W2272" s="38">
        <f t="shared" si="1316"/>
        <v>0</v>
      </c>
      <c r="X2272" s="38">
        <f t="shared" si="1294"/>
        <v>21.454425684355428</v>
      </c>
      <c r="Y2272" s="38">
        <f t="shared" si="1306"/>
        <v>0</v>
      </c>
      <c r="Z2272" s="38">
        <f t="shared" si="1307"/>
        <v>11.942464315644571</v>
      </c>
      <c r="AA2272" s="39">
        <f t="shared" si="1308"/>
        <v>-11.942464315644571</v>
      </c>
      <c r="AB2272" s="56">
        <f t="shared" si="1295"/>
        <v>23.057535684355429</v>
      </c>
      <c r="AC2272" s="38">
        <f t="shared" si="1317"/>
        <v>0.6742100000000093</v>
      </c>
      <c r="AD2272" s="38">
        <f t="shared" si="1296"/>
        <v>22.442464315644571</v>
      </c>
      <c r="AE2272" s="38">
        <f t="shared" si="1297"/>
        <v>22.442464315644571</v>
      </c>
      <c r="AF2272" s="38">
        <f t="shared" si="1309"/>
        <v>21.454425684355428</v>
      </c>
      <c r="AG2272" s="38">
        <f t="shared" si="1310"/>
        <v>0</v>
      </c>
      <c r="AH2272" s="38">
        <f t="shared" si="1311"/>
        <v>0</v>
      </c>
      <c r="AI2272" s="38">
        <f t="shared" si="1298"/>
        <v>21.454425684355428</v>
      </c>
      <c r="AJ2272" s="38">
        <f t="shared" si="1299"/>
        <v>360.81047277578909</v>
      </c>
      <c r="AK2272" s="38">
        <f t="shared" si="1300"/>
        <v>63700.722059748216</v>
      </c>
      <c r="AL2272" s="38">
        <f t="shared" si="1312"/>
        <v>0</v>
      </c>
      <c r="AM2272" s="38" t="str">
        <f t="shared" si="1301"/>
        <v>Y</v>
      </c>
      <c r="AN2272" s="38">
        <f t="shared" si="1313"/>
        <v>0</v>
      </c>
      <c r="AO2272" s="39">
        <f t="shared" si="1314"/>
        <v>0</v>
      </c>
      <c r="AP2272" s="32"/>
    </row>
    <row r="2273" spans="1:42" x14ac:dyDescent="0.2">
      <c r="A2273" s="51">
        <v>42830.583333333336</v>
      </c>
      <c r="B2273" s="52">
        <f t="shared" si="1319"/>
        <v>14</v>
      </c>
      <c r="C2273" s="52">
        <v>45.6</v>
      </c>
      <c r="D2273" s="38">
        <f t="shared" si="1285"/>
        <v>45.6</v>
      </c>
      <c r="E2273" s="38">
        <f t="shared" si="1286"/>
        <v>35</v>
      </c>
      <c r="F2273" s="38">
        <v>6.5422700000000003</v>
      </c>
      <c r="G2273" s="38">
        <v>28.693260000000002</v>
      </c>
      <c r="H2273" s="38">
        <f t="shared" si="1287"/>
        <v>35.235530000000004</v>
      </c>
      <c r="I2273" s="38">
        <f t="shared" si="1302"/>
        <v>10.600000000000001</v>
      </c>
      <c r="J2273" s="38">
        <f t="shared" si="1303"/>
        <v>0</v>
      </c>
      <c r="K2273" s="38">
        <f t="shared" si="1304"/>
        <v>24.635530000000003</v>
      </c>
      <c r="L2273" s="39">
        <f t="shared" si="1288"/>
        <v>21.454425684355236</v>
      </c>
      <c r="M2273" s="56">
        <f t="shared" si="1289"/>
        <v>360.81047277578585</v>
      </c>
      <c r="N2273" s="38">
        <f t="shared" si="1290"/>
        <v>6.2132184733837654</v>
      </c>
      <c r="O2273" s="38">
        <f t="shared" si="1291"/>
        <v>1.4544256843552343</v>
      </c>
      <c r="P2273" s="38">
        <f t="shared" si="1292"/>
        <v>20</v>
      </c>
      <c r="Q2273" s="38" t="s">
        <v>2</v>
      </c>
      <c r="R2273" s="38" t="s">
        <v>2</v>
      </c>
      <c r="S2273" s="38">
        <f t="shared" si="1318"/>
        <v>0</v>
      </c>
      <c r="T2273" s="39">
        <f t="shared" si="1293"/>
        <v>0</v>
      </c>
      <c r="U2273" s="56">
        <f t="shared" si="1305"/>
        <v>64061.532532524005</v>
      </c>
      <c r="V2273" s="38">
        <f t="shared" si="1315"/>
        <v>360.81047277578909</v>
      </c>
      <c r="W2273" s="38">
        <f t="shared" si="1316"/>
        <v>0</v>
      </c>
      <c r="X2273" s="38">
        <f t="shared" si="1294"/>
        <v>21.454425684355428</v>
      </c>
      <c r="Y2273" s="38">
        <f t="shared" si="1306"/>
        <v>0</v>
      </c>
      <c r="Z2273" s="38">
        <f t="shared" si="1307"/>
        <v>3.1811043156445749</v>
      </c>
      <c r="AA2273" s="39">
        <f t="shared" si="1308"/>
        <v>-3.1811043156445749</v>
      </c>
      <c r="AB2273" s="56">
        <f t="shared" si="1295"/>
        <v>31.818895684355425</v>
      </c>
      <c r="AC2273" s="38">
        <f t="shared" si="1317"/>
        <v>8.7613599999999963</v>
      </c>
      <c r="AD2273" s="38">
        <f t="shared" si="1296"/>
        <v>13.781104315644576</v>
      </c>
      <c r="AE2273" s="38">
        <f t="shared" si="1297"/>
        <v>13.781104315644576</v>
      </c>
      <c r="AF2273" s="38">
        <f t="shared" si="1309"/>
        <v>21.454425684355428</v>
      </c>
      <c r="AG2273" s="38">
        <f t="shared" si="1310"/>
        <v>0</v>
      </c>
      <c r="AH2273" s="38">
        <f t="shared" si="1311"/>
        <v>0</v>
      </c>
      <c r="AI2273" s="38">
        <f t="shared" si="1298"/>
        <v>21.454425684355428</v>
      </c>
      <c r="AJ2273" s="38">
        <f t="shared" si="1299"/>
        <v>360.81047277578909</v>
      </c>
      <c r="AK2273" s="38">
        <f t="shared" si="1300"/>
        <v>64061.532532524005</v>
      </c>
      <c r="AL2273" s="38">
        <f t="shared" si="1312"/>
        <v>0</v>
      </c>
      <c r="AM2273" s="38" t="str">
        <f t="shared" si="1301"/>
        <v>Y</v>
      </c>
      <c r="AN2273" s="38">
        <f t="shared" si="1313"/>
        <v>0</v>
      </c>
      <c r="AO2273" s="39">
        <f t="shared" si="1314"/>
        <v>0</v>
      </c>
      <c r="AP2273" s="32"/>
    </row>
    <row r="2274" spans="1:42" x14ac:dyDescent="0.2">
      <c r="A2274" s="51">
        <v>42830.625</v>
      </c>
      <c r="B2274" s="52">
        <f t="shared" si="1319"/>
        <v>15</v>
      </c>
      <c r="C2274" s="52">
        <v>46.5</v>
      </c>
      <c r="D2274" s="38">
        <f t="shared" si="1285"/>
        <v>46.5</v>
      </c>
      <c r="E2274" s="38">
        <f t="shared" si="1286"/>
        <v>35</v>
      </c>
      <c r="F2274" s="38">
        <v>6.4384600000000001</v>
      </c>
      <c r="G2274" s="38">
        <v>23.340260000000001</v>
      </c>
      <c r="H2274" s="38">
        <f t="shared" si="1287"/>
        <v>29.77872</v>
      </c>
      <c r="I2274" s="38">
        <f t="shared" si="1302"/>
        <v>11.5</v>
      </c>
      <c r="J2274" s="38">
        <f t="shared" si="1303"/>
        <v>0</v>
      </c>
      <c r="K2274" s="38">
        <f t="shared" si="1304"/>
        <v>18.27872</v>
      </c>
      <c r="L2274" s="39">
        <f t="shared" si="1288"/>
        <v>18.27872</v>
      </c>
      <c r="M2274" s="56">
        <f t="shared" si="1289"/>
        <v>307.40294342837893</v>
      </c>
      <c r="N2274" s="38">
        <f t="shared" si="1290"/>
        <v>5.2935316211528969</v>
      </c>
      <c r="O2274" s="38">
        <f t="shared" si="1291"/>
        <v>1.239140130631591</v>
      </c>
      <c r="P2274" s="38">
        <f t="shared" si="1292"/>
        <v>17.03957986936841</v>
      </c>
      <c r="Q2274" s="38" t="s">
        <v>2</v>
      </c>
      <c r="R2274" s="38" t="s">
        <v>2</v>
      </c>
      <c r="S2274" s="38">
        <f t="shared" si="1318"/>
        <v>0</v>
      </c>
      <c r="T2274" s="39">
        <f t="shared" si="1293"/>
        <v>0</v>
      </c>
      <c r="U2274" s="56">
        <f t="shared" si="1305"/>
        <v>64368.935475952385</v>
      </c>
      <c r="V2274" s="38">
        <f t="shared" si="1315"/>
        <v>307.40294342838024</v>
      </c>
      <c r="W2274" s="38">
        <f t="shared" si="1316"/>
        <v>0</v>
      </c>
      <c r="X2274" s="38">
        <f t="shared" si="1294"/>
        <v>18.278720000000078</v>
      </c>
      <c r="Y2274" s="38">
        <f t="shared" si="1306"/>
        <v>0</v>
      </c>
      <c r="Z2274" s="38">
        <f t="shared" si="1307"/>
        <v>-7.815970093361102E-14</v>
      </c>
      <c r="AA2274" s="39">
        <f t="shared" si="1308"/>
        <v>7.815970093361102E-14</v>
      </c>
      <c r="AB2274" s="56">
        <f t="shared" si="1295"/>
        <v>35.000000000000078</v>
      </c>
      <c r="AC2274" s="38">
        <f t="shared" si="1317"/>
        <v>3.181104315644653</v>
      </c>
      <c r="AD2274" s="38">
        <f t="shared" si="1296"/>
        <v>11.499999999999922</v>
      </c>
      <c r="AE2274" s="38">
        <f t="shared" si="1297"/>
        <v>11.499999999999922</v>
      </c>
      <c r="AF2274" s="38">
        <f t="shared" si="1309"/>
        <v>18.278720000000078</v>
      </c>
      <c r="AG2274" s="38">
        <f t="shared" si="1310"/>
        <v>0</v>
      </c>
      <c r="AH2274" s="38">
        <f t="shared" si="1311"/>
        <v>0</v>
      </c>
      <c r="AI2274" s="38">
        <f t="shared" si="1298"/>
        <v>18.278720000000078</v>
      </c>
      <c r="AJ2274" s="38">
        <f t="shared" si="1299"/>
        <v>307.40294342838024</v>
      </c>
      <c r="AK2274" s="38">
        <f t="shared" si="1300"/>
        <v>64368.935475952385</v>
      </c>
      <c r="AL2274" s="38">
        <f t="shared" si="1312"/>
        <v>0</v>
      </c>
      <c r="AM2274" s="38" t="str">
        <f t="shared" si="1301"/>
        <v>Y</v>
      </c>
      <c r="AN2274" s="38">
        <f t="shared" si="1313"/>
        <v>0</v>
      </c>
      <c r="AO2274" s="39">
        <f t="shared" si="1314"/>
        <v>0</v>
      </c>
      <c r="AP2274" s="32"/>
    </row>
    <row r="2275" spans="1:42" x14ac:dyDescent="0.2">
      <c r="A2275" s="51">
        <v>42830.666666666664</v>
      </c>
      <c r="B2275" s="52">
        <f t="shared" si="1319"/>
        <v>16</v>
      </c>
      <c r="C2275" s="52">
        <v>46.8</v>
      </c>
      <c r="D2275" s="38">
        <f t="shared" si="1285"/>
        <v>46.8</v>
      </c>
      <c r="E2275" s="38">
        <f t="shared" si="1286"/>
        <v>35</v>
      </c>
      <c r="F2275" s="38">
        <v>4.4421400000000002</v>
      </c>
      <c r="G2275" s="38">
        <v>15.4335</v>
      </c>
      <c r="H2275" s="38">
        <f t="shared" si="1287"/>
        <v>19.875640000000001</v>
      </c>
      <c r="I2275" s="38">
        <f t="shared" si="1302"/>
        <v>11.799999999999997</v>
      </c>
      <c r="J2275" s="38">
        <f t="shared" si="1303"/>
        <v>0</v>
      </c>
      <c r="K2275" s="38">
        <f t="shared" si="1304"/>
        <v>8.0756400000000035</v>
      </c>
      <c r="L2275" s="39">
        <f t="shared" si="1288"/>
        <v>8.0756400000000035</v>
      </c>
      <c r="M2275" s="56">
        <f t="shared" si="1289"/>
        <v>135.81232745334219</v>
      </c>
      <c r="N2275" s="38">
        <f t="shared" si="1290"/>
        <v>2.3387116658632112</v>
      </c>
      <c r="O2275" s="38">
        <f t="shared" si="1291"/>
        <v>0.54745899081192251</v>
      </c>
      <c r="P2275" s="38">
        <f t="shared" si="1292"/>
        <v>7.5281810091880805</v>
      </c>
      <c r="Q2275" s="38" t="s">
        <v>2</v>
      </c>
      <c r="R2275" s="38" t="s">
        <v>2</v>
      </c>
      <c r="S2275" s="38">
        <f t="shared" si="1318"/>
        <v>0</v>
      </c>
      <c r="T2275" s="39">
        <f t="shared" si="1293"/>
        <v>0</v>
      </c>
      <c r="U2275" s="56">
        <f t="shared" si="1305"/>
        <v>64504.747803405728</v>
      </c>
      <c r="V2275" s="38">
        <f t="shared" si="1315"/>
        <v>135.81232745334273</v>
      </c>
      <c r="W2275" s="38">
        <f t="shared" si="1316"/>
        <v>0</v>
      </c>
      <c r="X2275" s="38">
        <f t="shared" si="1294"/>
        <v>8.0756400000000355</v>
      </c>
      <c r="Y2275" s="38">
        <f t="shared" si="1306"/>
        <v>0</v>
      </c>
      <c r="Z2275" s="38">
        <f t="shared" si="1307"/>
        <v>-3.1974423109204508E-14</v>
      </c>
      <c r="AA2275" s="39">
        <f t="shared" si="1308"/>
        <v>3.1974423109204508E-14</v>
      </c>
      <c r="AB2275" s="56">
        <f t="shared" si="1295"/>
        <v>35.000000000000028</v>
      </c>
      <c r="AC2275" s="38">
        <f t="shared" si="1317"/>
        <v>0</v>
      </c>
      <c r="AD2275" s="38">
        <f t="shared" si="1296"/>
        <v>11.799999999999969</v>
      </c>
      <c r="AE2275" s="38">
        <f t="shared" si="1297"/>
        <v>11.799999999999969</v>
      </c>
      <c r="AF2275" s="38">
        <f t="shared" si="1309"/>
        <v>8.0756400000000319</v>
      </c>
      <c r="AG2275" s="38">
        <f t="shared" si="1310"/>
        <v>0</v>
      </c>
      <c r="AH2275" s="38">
        <f t="shared" si="1311"/>
        <v>0</v>
      </c>
      <c r="AI2275" s="38">
        <f t="shared" si="1298"/>
        <v>8.0756400000000355</v>
      </c>
      <c r="AJ2275" s="38">
        <f t="shared" si="1299"/>
        <v>135.81232745334273</v>
      </c>
      <c r="AK2275" s="38">
        <f t="shared" si="1300"/>
        <v>64504.747803405728</v>
      </c>
      <c r="AL2275" s="38">
        <f t="shared" si="1312"/>
        <v>0</v>
      </c>
      <c r="AM2275" s="38" t="str">
        <f t="shared" si="1301"/>
        <v>N</v>
      </c>
      <c r="AN2275" s="38">
        <f t="shared" si="1313"/>
        <v>0</v>
      </c>
      <c r="AO2275" s="39">
        <f t="shared" si="1314"/>
        <v>0</v>
      </c>
      <c r="AP2275" s="32"/>
    </row>
    <row r="2276" spans="1:42" x14ac:dyDescent="0.2">
      <c r="A2276" s="51">
        <v>42830.708333333336</v>
      </c>
      <c r="B2276" s="52">
        <f t="shared" si="1319"/>
        <v>17</v>
      </c>
      <c r="C2276" s="52">
        <v>47.7</v>
      </c>
      <c r="D2276" s="38">
        <f t="shared" si="1285"/>
        <v>47.7</v>
      </c>
      <c r="E2276" s="38">
        <f t="shared" si="1286"/>
        <v>35</v>
      </c>
      <c r="F2276" s="38">
        <v>3.45153</v>
      </c>
      <c r="G2276" s="38">
        <v>6.146617</v>
      </c>
      <c r="H2276" s="38">
        <f t="shared" si="1287"/>
        <v>9.5981470000000009</v>
      </c>
      <c r="I2276" s="38">
        <f t="shared" si="1302"/>
        <v>12.700000000000003</v>
      </c>
      <c r="J2276" s="38">
        <f t="shared" si="1303"/>
        <v>3.101853000000002</v>
      </c>
      <c r="K2276" s="38">
        <f t="shared" si="1304"/>
        <v>0</v>
      </c>
      <c r="L2276" s="39">
        <f t="shared" si="1288"/>
        <v>0</v>
      </c>
      <c r="M2276" s="56">
        <f t="shared" si="1289"/>
        <v>0</v>
      </c>
      <c r="N2276" s="38">
        <f t="shared" si="1290"/>
        <v>0</v>
      </c>
      <c r="O2276" s="38">
        <f t="shared" si="1291"/>
        <v>0</v>
      </c>
      <c r="P2276" s="38">
        <f t="shared" si="1292"/>
        <v>0</v>
      </c>
      <c r="Q2276" s="38" t="s">
        <v>2</v>
      </c>
      <c r="R2276" s="38" t="s">
        <v>2</v>
      </c>
      <c r="S2276" s="38">
        <f t="shared" si="1318"/>
        <v>3.101853000000002</v>
      </c>
      <c r="T2276" s="39">
        <f t="shared" si="1293"/>
        <v>155.18317351788551</v>
      </c>
      <c r="U2276" s="56">
        <f t="shared" si="1305"/>
        <v>64349.564629887842</v>
      </c>
      <c r="V2276" s="38">
        <f t="shared" si="1315"/>
        <v>0</v>
      </c>
      <c r="W2276" s="38">
        <f t="shared" si="1316"/>
        <v>155.18317351788573</v>
      </c>
      <c r="X2276" s="38">
        <f t="shared" si="1294"/>
        <v>0</v>
      </c>
      <c r="Y2276" s="38">
        <f t="shared" si="1306"/>
        <v>3.101853000000006</v>
      </c>
      <c r="Z2276" s="38">
        <f t="shared" si="1307"/>
        <v>0</v>
      </c>
      <c r="AA2276" s="39">
        <f t="shared" si="1308"/>
        <v>0</v>
      </c>
      <c r="AB2276" s="56">
        <f t="shared" si="1295"/>
        <v>35</v>
      </c>
      <c r="AC2276" s="38">
        <f t="shared" si="1317"/>
        <v>0</v>
      </c>
      <c r="AD2276" s="38">
        <f t="shared" si="1296"/>
        <v>12.700000000000003</v>
      </c>
      <c r="AE2276" s="38">
        <f t="shared" si="1297"/>
        <v>9.5981470000000009</v>
      </c>
      <c r="AF2276" s="38">
        <f t="shared" si="1309"/>
        <v>0</v>
      </c>
      <c r="AG2276" s="38">
        <f t="shared" si="1310"/>
        <v>3.1018530000000055</v>
      </c>
      <c r="AH2276" s="38">
        <f t="shared" si="1311"/>
        <v>3.101853000000006</v>
      </c>
      <c r="AI2276" s="38">
        <f t="shared" si="1298"/>
        <v>0</v>
      </c>
      <c r="AJ2276" s="38">
        <f t="shared" si="1299"/>
        <v>0</v>
      </c>
      <c r="AK2276" s="38">
        <f t="shared" si="1300"/>
        <v>64349.564629887842</v>
      </c>
      <c r="AL2276" s="38">
        <f t="shared" si="1312"/>
        <v>0</v>
      </c>
      <c r="AM2276" s="38" t="str">
        <f t="shared" si="1301"/>
        <v>N</v>
      </c>
      <c r="AN2276" s="38">
        <f t="shared" si="1313"/>
        <v>0</v>
      </c>
      <c r="AO2276" s="39">
        <f t="shared" si="1314"/>
        <v>0</v>
      </c>
      <c r="AP2276" s="32"/>
    </row>
    <row r="2277" spans="1:42" x14ac:dyDescent="0.2">
      <c r="A2277" s="51">
        <v>42830.75</v>
      </c>
      <c r="B2277" s="52">
        <f t="shared" si="1319"/>
        <v>18</v>
      </c>
      <c r="C2277" s="52">
        <v>47.9</v>
      </c>
      <c r="D2277" s="38">
        <f t="shared" si="1285"/>
        <v>47.9</v>
      </c>
      <c r="E2277" s="38">
        <f t="shared" si="1286"/>
        <v>35</v>
      </c>
      <c r="F2277" s="38">
        <v>4.1243600000000002</v>
      </c>
      <c r="G2277" s="38">
        <v>-1.5167529999999999E-2</v>
      </c>
      <c r="H2277" s="38">
        <f t="shared" si="1287"/>
        <v>4.10919247</v>
      </c>
      <c r="I2277" s="38">
        <f t="shared" si="1302"/>
        <v>12.899999999999999</v>
      </c>
      <c r="J2277" s="38">
        <f t="shared" si="1303"/>
        <v>8.7908075299999986</v>
      </c>
      <c r="K2277" s="38">
        <f t="shared" si="1304"/>
        <v>0</v>
      </c>
      <c r="L2277" s="39">
        <f t="shared" si="1288"/>
        <v>0</v>
      </c>
      <c r="M2277" s="56">
        <f t="shared" si="1289"/>
        <v>0</v>
      </c>
      <c r="N2277" s="38">
        <f t="shared" si="1290"/>
        <v>0</v>
      </c>
      <c r="O2277" s="38">
        <f t="shared" si="1291"/>
        <v>0</v>
      </c>
      <c r="P2277" s="38">
        <f t="shared" si="1292"/>
        <v>0</v>
      </c>
      <c r="Q2277" s="38" t="s">
        <v>2</v>
      </c>
      <c r="R2277" s="38" t="s">
        <v>2</v>
      </c>
      <c r="S2277" s="38">
        <f t="shared" si="1318"/>
        <v>8.7908075299999986</v>
      </c>
      <c r="T2277" s="39">
        <f t="shared" si="1293"/>
        <v>439.79692470607847</v>
      </c>
      <c r="U2277" s="56">
        <f t="shared" si="1305"/>
        <v>63909.767705181766</v>
      </c>
      <c r="V2277" s="38">
        <f t="shared" si="1315"/>
        <v>0</v>
      </c>
      <c r="W2277" s="38">
        <f t="shared" si="1316"/>
        <v>439.79692470607552</v>
      </c>
      <c r="X2277" s="38">
        <f t="shared" si="1294"/>
        <v>0</v>
      </c>
      <c r="Y2277" s="38">
        <f t="shared" si="1306"/>
        <v>8.79080752999994</v>
      </c>
      <c r="Z2277" s="38">
        <f t="shared" si="1307"/>
        <v>0</v>
      </c>
      <c r="AA2277" s="39">
        <f t="shared" si="1308"/>
        <v>0</v>
      </c>
      <c r="AB2277" s="56">
        <f t="shared" si="1295"/>
        <v>35</v>
      </c>
      <c r="AC2277" s="38">
        <f t="shared" si="1317"/>
        <v>0</v>
      </c>
      <c r="AD2277" s="38">
        <f t="shared" si="1296"/>
        <v>12.899999999999999</v>
      </c>
      <c r="AE2277" s="38">
        <f t="shared" si="1297"/>
        <v>4.10919247</v>
      </c>
      <c r="AF2277" s="38">
        <f t="shared" si="1309"/>
        <v>0</v>
      </c>
      <c r="AG2277" s="38">
        <f t="shared" si="1310"/>
        <v>8.7908075300000021</v>
      </c>
      <c r="AH2277" s="38">
        <f t="shared" si="1311"/>
        <v>8.79080752999994</v>
      </c>
      <c r="AI2277" s="38">
        <f t="shared" si="1298"/>
        <v>0</v>
      </c>
      <c r="AJ2277" s="38">
        <f t="shared" si="1299"/>
        <v>0</v>
      </c>
      <c r="AK2277" s="38">
        <f t="shared" si="1300"/>
        <v>63909.767705181766</v>
      </c>
      <c r="AL2277" s="38">
        <f t="shared" si="1312"/>
        <v>0</v>
      </c>
      <c r="AM2277" s="38" t="str">
        <f t="shared" si="1301"/>
        <v>N</v>
      </c>
      <c r="AN2277" s="38">
        <f t="shared" si="1313"/>
        <v>0</v>
      </c>
      <c r="AO2277" s="39">
        <f t="shared" si="1314"/>
        <v>6.3948846218409017E-14</v>
      </c>
      <c r="AP2277" s="32"/>
    </row>
    <row r="2278" spans="1:42" x14ac:dyDescent="0.2">
      <c r="A2278" s="51">
        <v>42830.791666666664</v>
      </c>
      <c r="B2278" s="52">
        <f t="shared" si="1319"/>
        <v>19</v>
      </c>
      <c r="C2278" s="52">
        <v>47.6</v>
      </c>
      <c r="D2278" s="38">
        <f t="shared" si="1285"/>
        <v>47.6</v>
      </c>
      <c r="E2278" s="38">
        <f t="shared" si="1286"/>
        <v>35</v>
      </c>
      <c r="F2278" s="38">
        <v>3.34484</v>
      </c>
      <c r="G2278" s="38">
        <v>-1.5167529999999999E-2</v>
      </c>
      <c r="H2278" s="38">
        <f t="shared" si="1287"/>
        <v>3.3296724700000002</v>
      </c>
      <c r="I2278" s="38">
        <f t="shared" si="1302"/>
        <v>12.600000000000001</v>
      </c>
      <c r="J2278" s="38">
        <f t="shared" si="1303"/>
        <v>9.2703275300000012</v>
      </c>
      <c r="K2278" s="38">
        <f t="shared" si="1304"/>
        <v>0</v>
      </c>
      <c r="L2278" s="39">
        <f t="shared" si="1288"/>
        <v>0</v>
      </c>
      <c r="M2278" s="56">
        <f t="shared" si="1289"/>
        <v>0</v>
      </c>
      <c r="N2278" s="38">
        <f t="shared" si="1290"/>
        <v>0</v>
      </c>
      <c r="O2278" s="38">
        <f t="shared" si="1291"/>
        <v>0</v>
      </c>
      <c r="P2278" s="38">
        <f t="shared" si="1292"/>
        <v>0</v>
      </c>
      <c r="Q2278" s="38" t="s">
        <v>2</v>
      </c>
      <c r="R2278" s="38" t="s">
        <v>2</v>
      </c>
      <c r="S2278" s="38">
        <f t="shared" si="1318"/>
        <v>9.2703275300000012</v>
      </c>
      <c r="T2278" s="39">
        <f t="shared" si="1293"/>
        <v>463.78691886934052</v>
      </c>
      <c r="U2278" s="56">
        <f t="shared" si="1305"/>
        <v>63445.980786312422</v>
      </c>
      <c r="V2278" s="38">
        <f t="shared" si="1315"/>
        <v>0</v>
      </c>
      <c r="W2278" s="38">
        <f t="shared" si="1316"/>
        <v>463.78691886934394</v>
      </c>
      <c r="X2278" s="38">
        <f t="shared" si="1294"/>
        <v>0</v>
      </c>
      <c r="Y2278" s="38">
        <f t="shared" si="1306"/>
        <v>9.2703275300000705</v>
      </c>
      <c r="Z2278" s="38">
        <f t="shared" si="1307"/>
        <v>0</v>
      </c>
      <c r="AA2278" s="39">
        <f t="shared" si="1308"/>
        <v>0</v>
      </c>
      <c r="AB2278" s="56">
        <f t="shared" si="1295"/>
        <v>35</v>
      </c>
      <c r="AC2278" s="38">
        <f t="shared" si="1317"/>
        <v>0</v>
      </c>
      <c r="AD2278" s="38">
        <f t="shared" si="1296"/>
        <v>12.600000000000001</v>
      </c>
      <c r="AE2278" s="38">
        <f t="shared" si="1297"/>
        <v>3.3296724700000002</v>
      </c>
      <c r="AF2278" s="38">
        <f t="shared" si="1309"/>
        <v>0</v>
      </c>
      <c r="AG2278" s="38">
        <f t="shared" si="1310"/>
        <v>9.270327530000003</v>
      </c>
      <c r="AH2278" s="38">
        <f t="shared" si="1311"/>
        <v>9.2703275300000705</v>
      </c>
      <c r="AI2278" s="38">
        <f t="shared" si="1298"/>
        <v>0</v>
      </c>
      <c r="AJ2278" s="38">
        <f t="shared" si="1299"/>
        <v>0</v>
      </c>
      <c r="AK2278" s="38">
        <f t="shared" si="1300"/>
        <v>63445.980786312422</v>
      </c>
      <c r="AL2278" s="38">
        <f t="shared" si="1312"/>
        <v>0</v>
      </c>
      <c r="AM2278" s="38" t="str">
        <f t="shared" si="1301"/>
        <v>N</v>
      </c>
      <c r="AN2278" s="38">
        <f t="shared" si="1313"/>
        <v>0</v>
      </c>
      <c r="AO2278" s="39">
        <f t="shared" si="1314"/>
        <v>-6.3948846218409017E-14</v>
      </c>
      <c r="AP2278" s="32"/>
    </row>
    <row r="2279" spans="1:42" x14ac:dyDescent="0.2">
      <c r="A2279" s="51">
        <v>42830.833333333336</v>
      </c>
      <c r="B2279" s="52">
        <f t="shared" si="1319"/>
        <v>20</v>
      </c>
      <c r="C2279" s="52">
        <v>49.4</v>
      </c>
      <c r="D2279" s="38">
        <f t="shared" si="1285"/>
        <v>49.4</v>
      </c>
      <c r="E2279" s="38">
        <f t="shared" si="1286"/>
        <v>35</v>
      </c>
      <c r="F2279" s="38">
        <v>2.6916899999999999</v>
      </c>
      <c r="G2279" s="38">
        <v>-1.5167529999999999E-2</v>
      </c>
      <c r="H2279" s="38">
        <f t="shared" si="1287"/>
        <v>2.6765224700000001</v>
      </c>
      <c r="I2279" s="38">
        <f t="shared" si="1302"/>
        <v>14.399999999999999</v>
      </c>
      <c r="J2279" s="38">
        <f t="shared" si="1303"/>
        <v>11.723477529999998</v>
      </c>
      <c r="K2279" s="38">
        <f t="shared" si="1304"/>
        <v>0</v>
      </c>
      <c r="L2279" s="39">
        <f t="shared" si="1288"/>
        <v>0</v>
      </c>
      <c r="M2279" s="56">
        <f t="shared" si="1289"/>
        <v>0</v>
      </c>
      <c r="N2279" s="38">
        <f t="shared" si="1290"/>
        <v>0</v>
      </c>
      <c r="O2279" s="38">
        <f t="shared" si="1291"/>
        <v>0</v>
      </c>
      <c r="P2279" s="38">
        <f t="shared" si="1292"/>
        <v>0</v>
      </c>
      <c r="Q2279" s="38" t="s">
        <v>2</v>
      </c>
      <c r="R2279" s="38" t="s">
        <v>2</v>
      </c>
      <c r="S2279" s="38">
        <f t="shared" si="1318"/>
        <v>11.723477529999998</v>
      </c>
      <c r="T2279" s="39">
        <f t="shared" si="1293"/>
        <v>586.51601083965647</v>
      </c>
      <c r="U2279" s="56">
        <f t="shared" si="1305"/>
        <v>62859.464775472763</v>
      </c>
      <c r="V2279" s="38">
        <f t="shared" si="1315"/>
        <v>0</v>
      </c>
      <c r="W2279" s="38">
        <f t="shared" si="1316"/>
        <v>586.51601083965943</v>
      </c>
      <c r="X2279" s="38">
        <f t="shared" si="1294"/>
        <v>0</v>
      </c>
      <c r="Y2279" s="38">
        <f t="shared" si="1306"/>
        <v>11.723477530000059</v>
      </c>
      <c r="Z2279" s="38">
        <f t="shared" si="1307"/>
        <v>0</v>
      </c>
      <c r="AA2279" s="39">
        <f t="shared" si="1308"/>
        <v>0</v>
      </c>
      <c r="AB2279" s="56">
        <f t="shared" si="1295"/>
        <v>35</v>
      </c>
      <c r="AC2279" s="38">
        <f t="shared" si="1317"/>
        <v>0</v>
      </c>
      <c r="AD2279" s="38">
        <f t="shared" si="1296"/>
        <v>14.399999999999999</v>
      </c>
      <c r="AE2279" s="38">
        <f t="shared" si="1297"/>
        <v>2.6765224700000001</v>
      </c>
      <c r="AF2279" s="38">
        <f t="shared" si="1309"/>
        <v>0</v>
      </c>
      <c r="AG2279" s="38">
        <f t="shared" si="1310"/>
        <v>11.723477529999997</v>
      </c>
      <c r="AH2279" s="38">
        <f t="shared" si="1311"/>
        <v>11.723477530000059</v>
      </c>
      <c r="AI2279" s="38">
        <f t="shared" si="1298"/>
        <v>0</v>
      </c>
      <c r="AJ2279" s="38">
        <f t="shared" si="1299"/>
        <v>0</v>
      </c>
      <c r="AK2279" s="38">
        <f t="shared" si="1300"/>
        <v>62859.464775472763</v>
      </c>
      <c r="AL2279" s="38">
        <f t="shared" si="1312"/>
        <v>0</v>
      </c>
      <c r="AM2279" s="38" t="str">
        <f t="shared" si="1301"/>
        <v>N</v>
      </c>
      <c r="AN2279" s="38">
        <f t="shared" si="1313"/>
        <v>0</v>
      </c>
      <c r="AO2279" s="39">
        <f t="shared" si="1314"/>
        <v>-6.3948846218409017E-14</v>
      </c>
      <c r="AP2279" s="32"/>
    </row>
    <row r="2280" spans="1:42" x14ac:dyDescent="0.2">
      <c r="A2280" s="51">
        <v>42830.875</v>
      </c>
      <c r="B2280" s="52">
        <f t="shared" si="1319"/>
        <v>21</v>
      </c>
      <c r="C2280" s="52">
        <v>46.9</v>
      </c>
      <c r="D2280" s="38">
        <f t="shared" si="1285"/>
        <v>46.9</v>
      </c>
      <c r="E2280" s="38">
        <f t="shared" si="1286"/>
        <v>35</v>
      </c>
      <c r="F2280" s="38">
        <v>2.4886300000000001</v>
      </c>
      <c r="G2280" s="38">
        <v>-1.5167529999999999E-2</v>
      </c>
      <c r="H2280" s="38">
        <f t="shared" si="1287"/>
        <v>2.4734624700000003</v>
      </c>
      <c r="I2280" s="38">
        <f t="shared" si="1302"/>
        <v>11.899999999999999</v>
      </c>
      <c r="J2280" s="38">
        <f t="shared" si="1303"/>
        <v>9.4265375299999974</v>
      </c>
      <c r="K2280" s="38">
        <f t="shared" si="1304"/>
        <v>0</v>
      </c>
      <c r="L2280" s="39">
        <f t="shared" si="1288"/>
        <v>0</v>
      </c>
      <c r="M2280" s="56">
        <f t="shared" si="1289"/>
        <v>0</v>
      </c>
      <c r="N2280" s="38">
        <f t="shared" si="1290"/>
        <v>0</v>
      </c>
      <c r="O2280" s="38">
        <f t="shared" si="1291"/>
        <v>0</v>
      </c>
      <c r="P2280" s="38">
        <f t="shared" si="1292"/>
        <v>0</v>
      </c>
      <c r="Q2280" s="38" t="s">
        <v>2</v>
      </c>
      <c r="R2280" s="38" t="s">
        <v>2</v>
      </c>
      <c r="S2280" s="38">
        <f t="shared" si="1318"/>
        <v>9.4265375299999974</v>
      </c>
      <c r="T2280" s="39">
        <f t="shared" si="1293"/>
        <v>471.60197765363114</v>
      </c>
      <c r="U2280" s="56">
        <f t="shared" si="1305"/>
        <v>62387.862797819129</v>
      </c>
      <c r="V2280" s="38">
        <f t="shared" si="1315"/>
        <v>0</v>
      </c>
      <c r="W2280" s="38">
        <f t="shared" si="1316"/>
        <v>471.60197765363409</v>
      </c>
      <c r="X2280" s="38">
        <f t="shared" si="1294"/>
        <v>0</v>
      </c>
      <c r="Y2280" s="38">
        <f t="shared" si="1306"/>
        <v>9.426537530000056</v>
      </c>
      <c r="Z2280" s="38">
        <f t="shared" si="1307"/>
        <v>0</v>
      </c>
      <c r="AA2280" s="39">
        <f t="shared" si="1308"/>
        <v>0</v>
      </c>
      <c r="AB2280" s="56">
        <f t="shared" si="1295"/>
        <v>35</v>
      </c>
      <c r="AC2280" s="38">
        <f t="shared" si="1317"/>
        <v>0</v>
      </c>
      <c r="AD2280" s="38">
        <f t="shared" si="1296"/>
        <v>11.899999999999999</v>
      </c>
      <c r="AE2280" s="38">
        <f t="shared" si="1297"/>
        <v>2.4734624700000003</v>
      </c>
      <c r="AF2280" s="38">
        <f t="shared" si="1309"/>
        <v>0</v>
      </c>
      <c r="AG2280" s="38">
        <f t="shared" si="1310"/>
        <v>9.4265375299999974</v>
      </c>
      <c r="AH2280" s="38">
        <f t="shared" si="1311"/>
        <v>9.426537530000056</v>
      </c>
      <c r="AI2280" s="38">
        <f t="shared" si="1298"/>
        <v>0</v>
      </c>
      <c r="AJ2280" s="38">
        <f t="shared" si="1299"/>
        <v>0</v>
      </c>
      <c r="AK2280" s="38">
        <f t="shared" si="1300"/>
        <v>62387.862797819129</v>
      </c>
      <c r="AL2280" s="38">
        <f t="shared" si="1312"/>
        <v>0</v>
      </c>
      <c r="AM2280" s="38" t="str">
        <f t="shared" si="1301"/>
        <v>N</v>
      </c>
      <c r="AN2280" s="38">
        <f t="shared" si="1313"/>
        <v>0</v>
      </c>
      <c r="AO2280" s="39">
        <f t="shared" si="1314"/>
        <v>-5.6843418860808015E-14</v>
      </c>
      <c r="AP2280" s="32"/>
    </row>
    <row r="2281" spans="1:42" x14ac:dyDescent="0.2">
      <c r="A2281" s="51">
        <v>42830.916666666664</v>
      </c>
      <c r="B2281" s="52">
        <f t="shared" si="1319"/>
        <v>22</v>
      </c>
      <c r="C2281" s="52">
        <v>45.2</v>
      </c>
      <c r="D2281" s="38">
        <f t="shared" si="1285"/>
        <v>45.2</v>
      </c>
      <c r="E2281" s="38">
        <f t="shared" si="1286"/>
        <v>35</v>
      </c>
      <c r="F2281" s="38">
        <v>3.2118099999999998</v>
      </c>
      <c r="G2281" s="38">
        <v>-1.5167529999999999E-2</v>
      </c>
      <c r="H2281" s="38">
        <f t="shared" si="1287"/>
        <v>3.19664247</v>
      </c>
      <c r="I2281" s="38">
        <f t="shared" si="1302"/>
        <v>10.200000000000003</v>
      </c>
      <c r="J2281" s="38">
        <f t="shared" si="1303"/>
        <v>7.0033575300000024</v>
      </c>
      <c r="K2281" s="38">
        <f t="shared" si="1304"/>
        <v>0</v>
      </c>
      <c r="L2281" s="39">
        <f t="shared" si="1288"/>
        <v>0</v>
      </c>
      <c r="M2281" s="56">
        <f t="shared" si="1289"/>
        <v>0</v>
      </c>
      <c r="N2281" s="38">
        <f t="shared" si="1290"/>
        <v>0</v>
      </c>
      <c r="O2281" s="38">
        <f t="shared" si="1291"/>
        <v>0</v>
      </c>
      <c r="P2281" s="38">
        <f t="shared" si="1292"/>
        <v>0</v>
      </c>
      <c r="Q2281" s="38" t="s">
        <v>2</v>
      </c>
      <c r="R2281" s="38" t="s">
        <v>2</v>
      </c>
      <c r="S2281" s="38">
        <f t="shared" si="1318"/>
        <v>7.0033575300000024</v>
      </c>
      <c r="T2281" s="39">
        <f t="shared" si="1293"/>
        <v>350.37226031851924</v>
      </c>
      <c r="U2281" s="56">
        <f t="shared" si="1305"/>
        <v>62037.490537500613</v>
      </c>
      <c r="V2281" s="38">
        <f t="shared" si="1315"/>
        <v>0</v>
      </c>
      <c r="W2281" s="38">
        <f t="shared" si="1316"/>
        <v>350.37226031851606</v>
      </c>
      <c r="X2281" s="38">
        <f t="shared" si="1294"/>
        <v>0</v>
      </c>
      <c r="Y2281" s="38">
        <f t="shared" si="1306"/>
        <v>7.0033575299999384</v>
      </c>
      <c r="Z2281" s="38">
        <f t="shared" si="1307"/>
        <v>0</v>
      </c>
      <c r="AA2281" s="39">
        <f t="shared" si="1308"/>
        <v>0</v>
      </c>
      <c r="AB2281" s="56">
        <f t="shared" si="1295"/>
        <v>35</v>
      </c>
      <c r="AC2281" s="38">
        <f t="shared" si="1317"/>
        <v>0</v>
      </c>
      <c r="AD2281" s="38">
        <f t="shared" si="1296"/>
        <v>10.200000000000003</v>
      </c>
      <c r="AE2281" s="38">
        <f t="shared" si="1297"/>
        <v>3.19664247</v>
      </c>
      <c r="AF2281" s="38">
        <f t="shared" si="1309"/>
        <v>0</v>
      </c>
      <c r="AG2281" s="38">
        <f t="shared" si="1310"/>
        <v>7.0033575300000024</v>
      </c>
      <c r="AH2281" s="38">
        <f t="shared" si="1311"/>
        <v>7.0033575299999384</v>
      </c>
      <c r="AI2281" s="38">
        <f t="shared" si="1298"/>
        <v>0</v>
      </c>
      <c r="AJ2281" s="38">
        <f t="shared" si="1299"/>
        <v>0</v>
      </c>
      <c r="AK2281" s="38">
        <f t="shared" si="1300"/>
        <v>62037.490537500613</v>
      </c>
      <c r="AL2281" s="38">
        <f t="shared" si="1312"/>
        <v>0</v>
      </c>
      <c r="AM2281" s="38" t="str">
        <f t="shared" si="1301"/>
        <v>N</v>
      </c>
      <c r="AN2281" s="38">
        <f t="shared" si="1313"/>
        <v>0</v>
      </c>
      <c r="AO2281" s="39">
        <f t="shared" si="1314"/>
        <v>6.3948846218409017E-14</v>
      </c>
      <c r="AP2281" s="32"/>
    </row>
    <row r="2282" spans="1:42" x14ac:dyDescent="0.2">
      <c r="A2282" s="51">
        <v>42830.958333333336</v>
      </c>
      <c r="B2282" s="52">
        <f t="shared" si="1319"/>
        <v>23</v>
      </c>
      <c r="C2282" s="52">
        <v>42.6</v>
      </c>
      <c r="D2282" s="38">
        <f t="shared" si="1285"/>
        <v>42.6</v>
      </c>
      <c r="E2282" s="38">
        <f t="shared" si="1286"/>
        <v>35</v>
      </c>
      <c r="F2282" s="38">
        <v>3.4836999999999998</v>
      </c>
      <c r="G2282" s="38">
        <v>-1.5167529999999999E-2</v>
      </c>
      <c r="H2282" s="38">
        <f t="shared" si="1287"/>
        <v>3.46853247</v>
      </c>
      <c r="I2282" s="38">
        <f t="shared" si="1302"/>
        <v>7.6000000000000014</v>
      </c>
      <c r="J2282" s="38">
        <f t="shared" si="1303"/>
        <v>4.1314675300000019</v>
      </c>
      <c r="K2282" s="38">
        <f t="shared" si="1304"/>
        <v>0</v>
      </c>
      <c r="L2282" s="39">
        <f t="shared" si="1288"/>
        <v>0</v>
      </c>
      <c r="M2282" s="56">
        <f t="shared" si="1289"/>
        <v>0</v>
      </c>
      <c r="N2282" s="38">
        <f t="shared" si="1290"/>
        <v>0</v>
      </c>
      <c r="O2282" s="38">
        <f t="shared" si="1291"/>
        <v>0</v>
      </c>
      <c r="P2282" s="38">
        <f t="shared" si="1292"/>
        <v>0</v>
      </c>
      <c r="Q2282" s="38">
        <f>SUM(N2259:N2282)</f>
        <v>55.195565894724886</v>
      </c>
      <c r="R2282" s="38">
        <f>SUM(M2259:M2282)</f>
        <v>3205.2853623150959</v>
      </c>
      <c r="S2282" s="38">
        <f t="shared" si="1318"/>
        <v>4.1314675300000019</v>
      </c>
      <c r="T2282" s="39">
        <f t="shared" si="1293"/>
        <v>206.69394796964903</v>
      </c>
      <c r="U2282" s="56">
        <f t="shared" si="1305"/>
        <v>61830.796589530961</v>
      </c>
      <c r="V2282" s="38">
        <f t="shared" si="1315"/>
        <v>0</v>
      </c>
      <c r="W2282" s="38">
        <f t="shared" si="1316"/>
        <v>206.69394796965207</v>
      </c>
      <c r="X2282" s="38">
        <f t="shared" si="1294"/>
        <v>0</v>
      </c>
      <c r="Y2282" s="38">
        <f t="shared" si="1306"/>
        <v>4.1314675300000614</v>
      </c>
      <c r="Z2282" s="38">
        <f t="shared" si="1307"/>
        <v>0</v>
      </c>
      <c r="AA2282" s="39">
        <f t="shared" si="1308"/>
        <v>0</v>
      </c>
      <c r="AB2282" s="56">
        <f t="shared" si="1295"/>
        <v>35</v>
      </c>
      <c r="AC2282" s="38">
        <f t="shared" si="1317"/>
        <v>0</v>
      </c>
      <c r="AD2282" s="38">
        <f t="shared" si="1296"/>
        <v>7.6000000000000014</v>
      </c>
      <c r="AE2282" s="38">
        <f t="shared" si="1297"/>
        <v>3.46853247</v>
      </c>
      <c r="AF2282" s="38">
        <f t="shared" si="1309"/>
        <v>0</v>
      </c>
      <c r="AG2282" s="38">
        <f t="shared" si="1310"/>
        <v>4.1314675300000019</v>
      </c>
      <c r="AH2282" s="38">
        <f t="shared" si="1311"/>
        <v>4.1314675300000614</v>
      </c>
      <c r="AI2282" s="38">
        <f t="shared" si="1298"/>
        <v>0</v>
      </c>
      <c r="AJ2282" s="38">
        <f t="shared" si="1299"/>
        <v>0</v>
      </c>
      <c r="AK2282" s="38">
        <f t="shared" si="1300"/>
        <v>61830.796589530961</v>
      </c>
      <c r="AL2282" s="38">
        <f t="shared" si="1312"/>
        <v>0</v>
      </c>
      <c r="AM2282" s="38" t="str">
        <f t="shared" si="1301"/>
        <v>N</v>
      </c>
      <c r="AN2282" s="38">
        <f t="shared" si="1313"/>
        <v>0</v>
      </c>
      <c r="AO2282" s="39">
        <f t="shared" si="1314"/>
        <v>-5.6843418860808015E-14</v>
      </c>
      <c r="AP2282" s="32"/>
    </row>
    <row r="2283" spans="1:42" x14ac:dyDescent="0.2">
      <c r="A2283" s="51">
        <v>42831</v>
      </c>
      <c r="B2283" s="52">
        <v>0</v>
      </c>
      <c r="C2283" s="52">
        <v>39.299999999999997</v>
      </c>
      <c r="D2283" s="38">
        <f t="shared" si="1285"/>
        <v>39.299999999999997</v>
      </c>
      <c r="E2283" s="38">
        <f t="shared" si="1286"/>
        <v>35</v>
      </c>
      <c r="F2283" s="38">
        <v>3.3523299999999998</v>
      </c>
      <c r="G2283" s="38">
        <v>-1.5167529999999999E-2</v>
      </c>
      <c r="H2283" s="38">
        <f t="shared" si="1287"/>
        <v>3.33716247</v>
      </c>
      <c r="I2283" s="38">
        <f t="shared" si="1302"/>
        <v>4.2999999999999972</v>
      </c>
      <c r="J2283" s="38">
        <f t="shared" si="1303"/>
        <v>0.96283752999999717</v>
      </c>
      <c r="K2283" s="38">
        <f t="shared" si="1304"/>
        <v>0</v>
      </c>
      <c r="L2283" s="39">
        <f t="shared" si="1288"/>
        <v>0</v>
      </c>
      <c r="M2283" s="56">
        <f t="shared" si="1289"/>
        <v>0</v>
      </c>
      <c r="N2283" s="38">
        <f t="shared" si="1290"/>
        <v>0</v>
      </c>
      <c r="O2283" s="38">
        <f t="shared" si="1291"/>
        <v>0</v>
      </c>
      <c r="P2283" s="38">
        <f t="shared" si="1292"/>
        <v>0</v>
      </c>
      <c r="Q2283" s="38" t="s">
        <v>2</v>
      </c>
      <c r="R2283" s="38" t="s">
        <v>2</v>
      </c>
      <c r="S2283" s="38">
        <f t="shared" si="1318"/>
        <v>0.96283752999999717</v>
      </c>
      <c r="T2283" s="39">
        <f t="shared" si="1293"/>
        <v>48.169975652463798</v>
      </c>
      <c r="U2283" s="56">
        <f t="shared" si="1305"/>
        <v>61782.626613878499</v>
      </c>
      <c r="V2283" s="38">
        <f t="shared" si="1315"/>
        <v>0</v>
      </c>
      <c r="W2283" s="38">
        <f t="shared" si="1316"/>
        <v>48.169975652461289</v>
      </c>
      <c r="X2283" s="38">
        <f t="shared" si="1294"/>
        <v>0</v>
      </c>
      <c r="Y2283" s="38">
        <f t="shared" si="1306"/>
        <v>0.96283752999994698</v>
      </c>
      <c r="Z2283" s="38">
        <f t="shared" si="1307"/>
        <v>0</v>
      </c>
      <c r="AA2283" s="39">
        <f t="shared" si="1308"/>
        <v>0</v>
      </c>
      <c r="AB2283" s="56">
        <f t="shared" si="1295"/>
        <v>35</v>
      </c>
      <c r="AC2283" s="38">
        <f t="shared" si="1317"/>
        <v>0</v>
      </c>
      <c r="AD2283" s="38">
        <f t="shared" si="1296"/>
        <v>4.2999999999999972</v>
      </c>
      <c r="AE2283" s="38">
        <f t="shared" si="1297"/>
        <v>3.33716247</v>
      </c>
      <c r="AF2283" s="38">
        <f t="shared" si="1309"/>
        <v>0</v>
      </c>
      <c r="AG2283" s="38">
        <f t="shared" si="1310"/>
        <v>0.9628375299999945</v>
      </c>
      <c r="AH2283" s="38">
        <f t="shared" si="1311"/>
        <v>0.96283752999994698</v>
      </c>
      <c r="AI2283" s="38">
        <f t="shared" si="1298"/>
        <v>0</v>
      </c>
      <c r="AJ2283" s="38">
        <f t="shared" si="1299"/>
        <v>0</v>
      </c>
      <c r="AK2283" s="38">
        <f t="shared" si="1300"/>
        <v>61782.626613878499</v>
      </c>
      <c r="AL2283" s="38">
        <f t="shared" si="1312"/>
        <v>0</v>
      </c>
      <c r="AM2283" s="38" t="str">
        <f t="shared" si="1301"/>
        <v>N</v>
      </c>
      <c r="AN2283" s="38">
        <f t="shared" si="1313"/>
        <v>0</v>
      </c>
      <c r="AO2283" s="39">
        <f t="shared" si="1314"/>
        <v>0</v>
      </c>
      <c r="AP2283" s="32"/>
    </row>
    <row r="2284" spans="1:42" x14ac:dyDescent="0.2">
      <c r="A2284" s="51">
        <v>42831.041666666664</v>
      </c>
      <c r="B2284" s="52">
        <f t="shared" ref="B2284:B2306" si="1320">B2283+1</f>
        <v>1</v>
      </c>
      <c r="C2284" s="52">
        <v>36.4</v>
      </c>
      <c r="D2284" s="38">
        <f t="shared" si="1285"/>
        <v>36.4</v>
      </c>
      <c r="E2284" s="38">
        <f t="shared" si="1286"/>
        <v>35</v>
      </c>
      <c r="F2284" s="38">
        <v>3.2597800000000001</v>
      </c>
      <c r="G2284" s="38">
        <v>-1.5167529999999999E-2</v>
      </c>
      <c r="H2284" s="38">
        <f t="shared" si="1287"/>
        <v>3.2446124700000003</v>
      </c>
      <c r="I2284" s="38">
        <f t="shared" si="1302"/>
        <v>1.3999999999999986</v>
      </c>
      <c r="J2284" s="38">
        <f t="shared" si="1303"/>
        <v>0</v>
      </c>
      <c r="K2284" s="38">
        <f t="shared" si="1304"/>
        <v>1.8446124700000017</v>
      </c>
      <c r="L2284" s="39">
        <f t="shared" si="1288"/>
        <v>1.8446124700000017</v>
      </c>
      <c r="M2284" s="56">
        <f t="shared" si="1289"/>
        <v>31.021827718937256</v>
      </c>
      <c r="N2284" s="38">
        <f t="shared" si="1290"/>
        <v>0.53420121533225295</v>
      </c>
      <c r="O2284" s="38">
        <f t="shared" si="1291"/>
        <v>0.12504887306334708</v>
      </c>
      <c r="P2284" s="38">
        <f t="shared" si="1292"/>
        <v>1.7195635969366545</v>
      </c>
      <c r="Q2284" s="38" t="s">
        <v>2</v>
      </c>
      <c r="R2284" s="38" t="s">
        <v>2</v>
      </c>
      <c r="S2284" s="38">
        <f t="shared" si="1318"/>
        <v>0</v>
      </c>
      <c r="T2284" s="39">
        <f t="shared" si="1293"/>
        <v>0</v>
      </c>
      <c r="U2284" s="56">
        <f t="shared" si="1305"/>
        <v>61813.648441597434</v>
      </c>
      <c r="V2284" s="38">
        <f t="shared" si="1315"/>
        <v>31.021827718934219</v>
      </c>
      <c r="W2284" s="38">
        <f t="shared" si="1316"/>
        <v>0</v>
      </c>
      <c r="X2284" s="38">
        <f t="shared" si="1294"/>
        <v>1.8446124699998208</v>
      </c>
      <c r="Y2284" s="38">
        <f t="shared" si="1306"/>
        <v>0</v>
      </c>
      <c r="Z2284" s="38">
        <f t="shared" si="1307"/>
        <v>1.8096635301390052E-13</v>
      </c>
      <c r="AA2284" s="39">
        <f t="shared" si="1308"/>
        <v>-1.8096635301390052E-13</v>
      </c>
      <c r="AB2284" s="56">
        <f t="shared" si="1295"/>
        <v>34.999999999999822</v>
      </c>
      <c r="AC2284" s="38">
        <f t="shared" si="1317"/>
        <v>-1.7763568394002505E-13</v>
      </c>
      <c r="AD2284" s="38">
        <f t="shared" si="1296"/>
        <v>1.4000000000001762</v>
      </c>
      <c r="AE2284" s="38">
        <f t="shared" si="1297"/>
        <v>1.4000000000001762</v>
      </c>
      <c r="AF2284" s="38">
        <f t="shared" si="1309"/>
        <v>1.8446124699998241</v>
      </c>
      <c r="AG2284" s="38">
        <f t="shared" si="1310"/>
        <v>0</v>
      </c>
      <c r="AH2284" s="38">
        <f t="shared" si="1311"/>
        <v>0</v>
      </c>
      <c r="AI2284" s="38">
        <f t="shared" si="1298"/>
        <v>1.8446124699998208</v>
      </c>
      <c r="AJ2284" s="38">
        <f t="shared" si="1299"/>
        <v>31.021827718934219</v>
      </c>
      <c r="AK2284" s="38">
        <f t="shared" si="1300"/>
        <v>61813.648441597434</v>
      </c>
      <c r="AL2284" s="38">
        <f t="shared" si="1312"/>
        <v>3.3306690738754696E-15</v>
      </c>
      <c r="AM2284" s="38" t="str">
        <f t="shared" si="1301"/>
        <v>N</v>
      </c>
      <c r="AN2284" s="38">
        <f t="shared" si="1313"/>
        <v>0</v>
      </c>
      <c r="AO2284" s="39">
        <f t="shared" si="1314"/>
        <v>0</v>
      </c>
      <c r="AP2284" s="32"/>
    </row>
    <row r="2285" spans="1:42" x14ac:dyDescent="0.2">
      <c r="A2285" s="51">
        <v>42831.083333333336</v>
      </c>
      <c r="B2285" s="52">
        <f t="shared" si="1320"/>
        <v>2</v>
      </c>
      <c r="C2285" s="52">
        <v>34.6</v>
      </c>
      <c r="D2285" s="38">
        <f t="shared" si="1285"/>
        <v>34.6</v>
      </c>
      <c r="E2285" s="38">
        <f t="shared" si="1286"/>
        <v>34.6</v>
      </c>
      <c r="F2285" s="38">
        <v>6.4153000000000002</v>
      </c>
      <c r="G2285" s="38">
        <v>-1.5167529999999999E-2</v>
      </c>
      <c r="H2285" s="38">
        <f t="shared" si="1287"/>
        <v>6.40013247</v>
      </c>
      <c r="I2285" s="38">
        <f t="shared" si="1302"/>
        <v>0</v>
      </c>
      <c r="J2285" s="38">
        <f t="shared" si="1303"/>
        <v>0</v>
      </c>
      <c r="K2285" s="38">
        <f t="shared" si="1304"/>
        <v>6.40013247</v>
      </c>
      <c r="L2285" s="39">
        <f t="shared" si="1288"/>
        <v>6.40013247</v>
      </c>
      <c r="M2285" s="56">
        <f t="shared" si="1289"/>
        <v>107.63442733460226</v>
      </c>
      <c r="N2285" s="38">
        <f t="shared" si="1290"/>
        <v>1.8534833735355865</v>
      </c>
      <c r="O2285" s="38">
        <f t="shared" si="1291"/>
        <v>0.4338739794107731</v>
      </c>
      <c r="P2285" s="38">
        <f t="shared" si="1292"/>
        <v>5.966258490589226</v>
      </c>
      <c r="Q2285" s="38" t="s">
        <v>2</v>
      </c>
      <c r="R2285" s="38" t="s">
        <v>2</v>
      </c>
      <c r="S2285" s="38">
        <f t="shared" si="1318"/>
        <v>0</v>
      </c>
      <c r="T2285" s="39">
        <f t="shared" si="1293"/>
        <v>0</v>
      </c>
      <c r="U2285" s="56">
        <f t="shared" si="1305"/>
        <v>61921.282868932038</v>
      </c>
      <c r="V2285" s="38">
        <f t="shared" si="1315"/>
        <v>107.63442733460397</v>
      </c>
      <c r="W2285" s="38">
        <f t="shared" si="1316"/>
        <v>0</v>
      </c>
      <c r="X2285" s="38">
        <f t="shared" si="1294"/>
        <v>6.4001324700001012</v>
      </c>
      <c r="Y2285" s="38">
        <f t="shared" si="1306"/>
        <v>0</v>
      </c>
      <c r="Z2285" s="38">
        <f t="shared" si="1307"/>
        <v>-1.0125233984581428E-13</v>
      </c>
      <c r="AA2285" s="39">
        <f t="shared" si="1308"/>
        <v>1.0125233984581428E-13</v>
      </c>
      <c r="AB2285" s="56">
        <f t="shared" si="1295"/>
        <v>34.600000000000101</v>
      </c>
      <c r="AC2285" s="38">
        <f t="shared" si="1317"/>
        <v>-0.39999999999972147</v>
      </c>
      <c r="AD2285" s="38">
        <f t="shared" si="1296"/>
        <v>-9.9475983006414026E-14</v>
      </c>
      <c r="AE2285" s="38">
        <f t="shared" si="1297"/>
        <v>-9.9475983006414026E-14</v>
      </c>
      <c r="AF2285" s="38">
        <f t="shared" si="1309"/>
        <v>6.4001324700000994</v>
      </c>
      <c r="AG2285" s="38">
        <f t="shared" si="1310"/>
        <v>0</v>
      </c>
      <c r="AH2285" s="38">
        <f t="shared" si="1311"/>
        <v>0</v>
      </c>
      <c r="AI2285" s="38">
        <f t="shared" si="1298"/>
        <v>6.4001324700001012</v>
      </c>
      <c r="AJ2285" s="38">
        <f t="shared" si="1299"/>
        <v>107.63442733460397</v>
      </c>
      <c r="AK2285" s="38">
        <f t="shared" si="1300"/>
        <v>61921.282868932038</v>
      </c>
      <c r="AL2285" s="38">
        <f t="shared" si="1312"/>
        <v>0</v>
      </c>
      <c r="AM2285" s="38" t="str">
        <f t="shared" si="1301"/>
        <v>N</v>
      </c>
      <c r="AN2285" s="38">
        <f t="shared" si="1313"/>
        <v>0</v>
      </c>
      <c r="AO2285" s="39">
        <f t="shared" si="1314"/>
        <v>0</v>
      </c>
      <c r="AP2285" s="32"/>
    </row>
    <row r="2286" spans="1:42" x14ac:dyDescent="0.2">
      <c r="A2286" s="51">
        <v>42831.125</v>
      </c>
      <c r="B2286" s="52">
        <f t="shared" si="1320"/>
        <v>3</v>
      </c>
      <c r="C2286" s="52">
        <v>33.700000000000003</v>
      </c>
      <c r="D2286" s="38">
        <f t="shared" si="1285"/>
        <v>33.700000000000003</v>
      </c>
      <c r="E2286" s="38">
        <f t="shared" si="1286"/>
        <v>33.700000000000003</v>
      </c>
      <c r="F2286" s="38">
        <v>7.4523299999999999</v>
      </c>
      <c r="G2286" s="38">
        <v>-1.5167529999999999E-2</v>
      </c>
      <c r="H2286" s="38">
        <f t="shared" si="1287"/>
        <v>7.4371624699999996</v>
      </c>
      <c r="I2286" s="38">
        <f t="shared" si="1302"/>
        <v>0</v>
      </c>
      <c r="J2286" s="38">
        <f t="shared" si="1303"/>
        <v>0</v>
      </c>
      <c r="K2286" s="38">
        <f t="shared" si="1304"/>
        <v>7.4371624699999996</v>
      </c>
      <c r="L2286" s="39">
        <f t="shared" si="1288"/>
        <v>7.4371624699999996</v>
      </c>
      <c r="M2286" s="56">
        <f t="shared" si="1289"/>
        <v>125.07471168840448</v>
      </c>
      <c r="N2286" s="38">
        <f t="shared" si="1290"/>
        <v>2.1538080733550586</v>
      </c>
      <c r="O2286" s="38">
        <f t="shared" si="1291"/>
        <v>0.50417570128565703</v>
      </c>
      <c r="P2286" s="38">
        <f t="shared" si="1292"/>
        <v>6.9329867687143425</v>
      </c>
      <c r="Q2286" s="38" t="s">
        <v>2</v>
      </c>
      <c r="R2286" s="38" t="s">
        <v>2</v>
      </c>
      <c r="S2286" s="38">
        <f t="shared" si="1318"/>
        <v>0</v>
      </c>
      <c r="T2286" s="39">
        <f t="shared" si="1293"/>
        <v>0</v>
      </c>
      <c r="U2286" s="56">
        <f t="shared" si="1305"/>
        <v>62046.357580620439</v>
      </c>
      <c r="V2286" s="38">
        <f t="shared" si="1315"/>
        <v>125.07471168840129</v>
      </c>
      <c r="W2286" s="38">
        <f t="shared" si="1316"/>
        <v>0</v>
      </c>
      <c r="X2286" s="38">
        <f t="shared" si="1294"/>
        <v>7.4371624699998105</v>
      </c>
      <c r="Y2286" s="38">
        <f t="shared" si="1306"/>
        <v>0</v>
      </c>
      <c r="Z2286" s="38">
        <f t="shared" si="1307"/>
        <v>1.8918200339612667E-13</v>
      </c>
      <c r="AA2286" s="39">
        <f t="shared" si="1308"/>
        <v>-1.8918200339612667E-13</v>
      </c>
      <c r="AB2286" s="56">
        <f t="shared" si="1295"/>
        <v>33.699999999999811</v>
      </c>
      <c r="AC2286" s="38">
        <f t="shared" si="1317"/>
        <v>-0.9000000000002899</v>
      </c>
      <c r="AD2286" s="38">
        <f t="shared" si="1296"/>
        <v>1.9184653865522705E-13</v>
      </c>
      <c r="AE2286" s="38">
        <f t="shared" si="1297"/>
        <v>1.9184653865522705E-13</v>
      </c>
      <c r="AF2286" s="38">
        <f t="shared" si="1309"/>
        <v>7.4371624699998078</v>
      </c>
      <c r="AG2286" s="38">
        <f t="shared" si="1310"/>
        <v>0</v>
      </c>
      <c r="AH2286" s="38">
        <f t="shared" si="1311"/>
        <v>0</v>
      </c>
      <c r="AI2286" s="38">
        <f t="shared" si="1298"/>
        <v>7.4371624699998105</v>
      </c>
      <c r="AJ2286" s="38">
        <f t="shared" si="1299"/>
        <v>125.07471168840129</v>
      </c>
      <c r="AK2286" s="38">
        <f t="shared" si="1300"/>
        <v>62046.357580620439</v>
      </c>
      <c r="AL2286" s="38">
        <f t="shared" si="1312"/>
        <v>0</v>
      </c>
      <c r="AM2286" s="38" t="str">
        <f t="shared" si="1301"/>
        <v>N</v>
      </c>
      <c r="AN2286" s="38">
        <f t="shared" si="1313"/>
        <v>0</v>
      </c>
      <c r="AO2286" s="39">
        <f t="shared" si="1314"/>
        <v>0</v>
      </c>
      <c r="AP2286" s="32"/>
    </row>
    <row r="2287" spans="1:42" x14ac:dyDescent="0.2">
      <c r="A2287" s="51">
        <v>42831.166666666664</v>
      </c>
      <c r="B2287" s="52">
        <f t="shared" si="1320"/>
        <v>4</v>
      </c>
      <c r="C2287" s="52">
        <v>32.9</v>
      </c>
      <c r="D2287" s="38">
        <f t="shared" si="1285"/>
        <v>32.9</v>
      </c>
      <c r="E2287" s="38">
        <f t="shared" si="1286"/>
        <v>32.9</v>
      </c>
      <c r="F2287" s="38">
        <v>7.5120800000000001</v>
      </c>
      <c r="G2287" s="38">
        <v>-1.5167529999999999E-2</v>
      </c>
      <c r="H2287" s="38">
        <f t="shared" si="1287"/>
        <v>7.4969124699999998</v>
      </c>
      <c r="I2287" s="38">
        <f t="shared" si="1302"/>
        <v>0</v>
      </c>
      <c r="J2287" s="38">
        <f t="shared" si="1303"/>
        <v>0</v>
      </c>
      <c r="K2287" s="38">
        <f t="shared" si="1304"/>
        <v>7.4969124699999998</v>
      </c>
      <c r="L2287" s="39">
        <f t="shared" si="1288"/>
        <v>7.4969124699999998</v>
      </c>
      <c r="M2287" s="56">
        <f t="shared" si="1289"/>
        <v>126.0795591760757</v>
      </c>
      <c r="N2287" s="38">
        <f t="shared" si="1290"/>
        <v>2.1711117201292249</v>
      </c>
      <c r="O2287" s="38">
        <f t="shared" si="1291"/>
        <v>0.50822623780053544</v>
      </c>
      <c r="P2287" s="38">
        <f t="shared" si="1292"/>
        <v>6.9886862321994636</v>
      </c>
      <c r="Q2287" s="38" t="s">
        <v>2</v>
      </c>
      <c r="R2287" s="38" t="s">
        <v>2</v>
      </c>
      <c r="S2287" s="38">
        <f t="shared" si="1318"/>
        <v>0</v>
      </c>
      <c r="T2287" s="39">
        <f t="shared" si="1293"/>
        <v>0</v>
      </c>
      <c r="U2287" s="56">
        <f t="shared" si="1305"/>
        <v>62172.437139796515</v>
      </c>
      <c r="V2287" s="38">
        <f t="shared" si="1315"/>
        <v>126.07955917607615</v>
      </c>
      <c r="W2287" s="38">
        <f t="shared" si="1316"/>
        <v>0</v>
      </c>
      <c r="X2287" s="38">
        <f t="shared" si="1294"/>
        <v>7.4969124700000256</v>
      </c>
      <c r="Y2287" s="38">
        <f t="shared" si="1306"/>
        <v>0</v>
      </c>
      <c r="Z2287" s="38">
        <f t="shared" si="1307"/>
        <v>-2.5757174171303632E-14</v>
      </c>
      <c r="AA2287" s="39">
        <f t="shared" si="1308"/>
        <v>2.5757174171303632E-14</v>
      </c>
      <c r="AB2287" s="56">
        <f t="shared" si="1295"/>
        <v>32.900000000000027</v>
      </c>
      <c r="AC2287" s="38">
        <f t="shared" si="1317"/>
        <v>-0.799999999999784</v>
      </c>
      <c r="AD2287" s="38">
        <f t="shared" si="1296"/>
        <v>0</v>
      </c>
      <c r="AE2287" s="38">
        <f t="shared" si="1297"/>
        <v>0</v>
      </c>
      <c r="AF2287" s="38">
        <f t="shared" si="1309"/>
        <v>7.4969124699999998</v>
      </c>
      <c r="AG2287" s="38">
        <f t="shared" si="1310"/>
        <v>0</v>
      </c>
      <c r="AH2287" s="38">
        <f t="shared" si="1311"/>
        <v>0</v>
      </c>
      <c r="AI2287" s="38">
        <f t="shared" si="1298"/>
        <v>7.4969124700000256</v>
      </c>
      <c r="AJ2287" s="38">
        <f t="shared" si="1299"/>
        <v>126.07955917607615</v>
      </c>
      <c r="AK2287" s="38">
        <f t="shared" si="1300"/>
        <v>62172.437139796515</v>
      </c>
      <c r="AL2287" s="38">
        <f t="shared" si="1312"/>
        <v>-2.5757174171303632E-14</v>
      </c>
      <c r="AM2287" s="38" t="str">
        <f t="shared" si="1301"/>
        <v>N</v>
      </c>
      <c r="AN2287" s="38">
        <f t="shared" si="1313"/>
        <v>0</v>
      </c>
      <c r="AO2287" s="39">
        <f t="shared" si="1314"/>
        <v>0</v>
      </c>
      <c r="AP2287" s="32"/>
    </row>
    <row r="2288" spans="1:42" x14ac:dyDescent="0.2">
      <c r="A2288" s="51">
        <v>42831.208333333336</v>
      </c>
      <c r="B2288" s="52">
        <f t="shared" si="1320"/>
        <v>5</v>
      </c>
      <c r="C2288" s="52">
        <v>32.799999999999997</v>
      </c>
      <c r="D2288" s="38">
        <f t="shared" si="1285"/>
        <v>32.799999999999997</v>
      </c>
      <c r="E2288" s="38">
        <f t="shared" si="1286"/>
        <v>32.799999999999997</v>
      </c>
      <c r="F2288" s="38">
        <v>7.6166099999999997</v>
      </c>
      <c r="G2288" s="38">
        <v>-1.5167529999999999E-2</v>
      </c>
      <c r="H2288" s="38">
        <f t="shared" si="1287"/>
        <v>7.6014424699999994</v>
      </c>
      <c r="I2288" s="38">
        <f t="shared" si="1302"/>
        <v>0</v>
      </c>
      <c r="J2288" s="38">
        <f t="shared" si="1303"/>
        <v>0</v>
      </c>
      <c r="K2288" s="38">
        <f t="shared" si="1304"/>
        <v>7.6014424699999994</v>
      </c>
      <c r="L2288" s="39">
        <f t="shared" si="1288"/>
        <v>7.6014424699999994</v>
      </c>
      <c r="M2288" s="56">
        <f t="shared" si="1289"/>
        <v>127.83749570973715</v>
      </c>
      <c r="N2288" s="38">
        <f t="shared" si="1290"/>
        <v>2.2013836899585733</v>
      </c>
      <c r="O2288" s="38">
        <f t="shared" si="1291"/>
        <v>0.51531247348087406</v>
      </c>
      <c r="P2288" s="38">
        <f t="shared" si="1292"/>
        <v>7.0861299965191247</v>
      </c>
      <c r="Q2288" s="38" t="s">
        <v>2</v>
      </c>
      <c r="R2288" s="38" t="s">
        <v>2</v>
      </c>
      <c r="S2288" s="38">
        <f t="shared" si="1318"/>
        <v>0</v>
      </c>
      <c r="T2288" s="39">
        <f t="shared" si="1293"/>
        <v>0</v>
      </c>
      <c r="U2288" s="56">
        <f t="shared" si="1305"/>
        <v>62300.274635506255</v>
      </c>
      <c r="V2288" s="38">
        <f t="shared" si="1315"/>
        <v>127.83749570974032</v>
      </c>
      <c r="W2288" s="38">
        <f t="shared" si="1316"/>
        <v>0</v>
      </c>
      <c r="X2288" s="38">
        <f t="shared" si="1294"/>
        <v>7.6014424700001877</v>
      </c>
      <c r="Y2288" s="38">
        <f t="shared" si="1306"/>
        <v>0</v>
      </c>
      <c r="Z2288" s="38">
        <f t="shared" si="1307"/>
        <v>-1.8829382497642655E-13</v>
      </c>
      <c r="AA2288" s="39">
        <f t="shared" si="1308"/>
        <v>1.8829382497642655E-13</v>
      </c>
      <c r="AB2288" s="56">
        <f t="shared" si="1295"/>
        <v>32.800000000000182</v>
      </c>
      <c r="AC2288" s="38">
        <f t="shared" si="1317"/>
        <v>-9.9999999999845102E-2</v>
      </c>
      <c r="AD2288" s="38">
        <f t="shared" si="1296"/>
        <v>-1.8474111129762605E-13</v>
      </c>
      <c r="AE2288" s="38">
        <f t="shared" si="1297"/>
        <v>-1.8474111129762605E-13</v>
      </c>
      <c r="AF2288" s="38">
        <f t="shared" si="1309"/>
        <v>7.6014424700001841</v>
      </c>
      <c r="AG2288" s="38">
        <f t="shared" si="1310"/>
        <v>0</v>
      </c>
      <c r="AH2288" s="38">
        <f t="shared" si="1311"/>
        <v>0</v>
      </c>
      <c r="AI2288" s="38">
        <f t="shared" si="1298"/>
        <v>7.6014424700001877</v>
      </c>
      <c r="AJ2288" s="38">
        <f t="shared" si="1299"/>
        <v>127.83749570974032</v>
      </c>
      <c r="AK2288" s="38">
        <f t="shared" si="1300"/>
        <v>62300.274635506255</v>
      </c>
      <c r="AL2288" s="38">
        <f t="shared" si="1312"/>
        <v>0</v>
      </c>
      <c r="AM2288" s="38" t="str">
        <f t="shared" si="1301"/>
        <v>N</v>
      </c>
      <c r="AN2288" s="38">
        <f t="shared" si="1313"/>
        <v>0</v>
      </c>
      <c r="AO2288" s="39">
        <f t="shared" si="1314"/>
        <v>0</v>
      </c>
      <c r="AP2288" s="32"/>
    </row>
    <row r="2289" spans="1:42" x14ac:dyDescent="0.2">
      <c r="A2289" s="51">
        <v>42831.25</v>
      </c>
      <c r="B2289" s="52">
        <f t="shared" si="1320"/>
        <v>6</v>
      </c>
      <c r="C2289" s="52">
        <v>33</v>
      </c>
      <c r="D2289" s="38">
        <f t="shared" si="1285"/>
        <v>33</v>
      </c>
      <c r="E2289" s="38">
        <f t="shared" si="1286"/>
        <v>33</v>
      </c>
      <c r="F2289" s="38">
        <v>8.2841500000000003</v>
      </c>
      <c r="G2289" s="38">
        <v>0.52249716999999996</v>
      </c>
      <c r="H2289" s="38">
        <f t="shared" si="1287"/>
        <v>8.8066471699999997</v>
      </c>
      <c r="I2289" s="38">
        <f t="shared" si="1302"/>
        <v>0</v>
      </c>
      <c r="J2289" s="38">
        <f t="shared" si="1303"/>
        <v>0</v>
      </c>
      <c r="K2289" s="38">
        <f t="shared" si="1304"/>
        <v>8.8066471699999997</v>
      </c>
      <c r="L2289" s="39">
        <f t="shared" si="1288"/>
        <v>8.8066471699999997</v>
      </c>
      <c r="M2289" s="56">
        <f t="shared" si="1289"/>
        <v>148.10606332353706</v>
      </c>
      <c r="N2289" s="38">
        <f t="shared" si="1290"/>
        <v>2.5504119145504536</v>
      </c>
      <c r="O2289" s="38">
        <f t="shared" si="1291"/>
        <v>0.59701499474033914</v>
      </c>
      <c r="P2289" s="38">
        <f t="shared" si="1292"/>
        <v>8.2096321752596602</v>
      </c>
      <c r="Q2289" s="38" t="s">
        <v>2</v>
      </c>
      <c r="R2289" s="38" t="s">
        <v>2</v>
      </c>
      <c r="S2289" s="38">
        <f t="shared" si="1318"/>
        <v>0</v>
      </c>
      <c r="T2289" s="39">
        <f t="shared" si="1293"/>
        <v>0</v>
      </c>
      <c r="U2289" s="56">
        <f t="shared" si="1305"/>
        <v>62448.380698829795</v>
      </c>
      <c r="V2289" s="38">
        <f t="shared" si="1315"/>
        <v>148.10606332353927</v>
      </c>
      <c r="W2289" s="38">
        <f t="shared" si="1316"/>
        <v>0</v>
      </c>
      <c r="X2289" s="38">
        <f t="shared" si="1294"/>
        <v>8.8066471700001312</v>
      </c>
      <c r="Y2289" s="38">
        <f t="shared" si="1306"/>
        <v>0</v>
      </c>
      <c r="Z2289" s="38">
        <f t="shared" si="1307"/>
        <v>-1.3145040611561853E-13</v>
      </c>
      <c r="AA2289" s="39">
        <f t="shared" si="1308"/>
        <v>1.3145040611561853E-13</v>
      </c>
      <c r="AB2289" s="56">
        <f t="shared" si="1295"/>
        <v>33.000000000000128</v>
      </c>
      <c r="AC2289" s="38">
        <f t="shared" si="1317"/>
        <v>0.199999999999946</v>
      </c>
      <c r="AD2289" s="38">
        <f t="shared" si="1296"/>
        <v>-1.2789769243681803E-13</v>
      </c>
      <c r="AE2289" s="38">
        <f t="shared" si="1297"/>
        <v>-1.2789769243681803E-13</v>
      </c>
      <c r="AF2289" s="38">
        <f t="shared" si="1309"/>
        <v>8.8066471700001276</v>
      </c>
      <c r="AG2289" s="38">
        <f t="shared" si="1310"/>
        <v>0</v>
      </c>
      <c r="AH2289" s="38">
        <f t="shared" si="1311"/>
        <v>0</v>
      </c>
      <c r="AI2289" s="38">
        <f t="shared" si="1298"/>
        <v>8.8066471700001312</v>
      </c>
      <c r="AJ2289" s="38">
        <f t="shared" si="1299"/>
        <v>148.10606332353927</v>
      </c>
      <c r="AK2289" s="38">
        <f t="shared" si="1300"/>
        <v>62448.380698829795</v>
      </c>
      <c r="AL2289" s="38">
        <f t="shared" si="1312"/>
        <v>0</v>
      </c>
      <c r="AM2289" s="38" t="str">
        <f t="shared" si="1301"/>
        <v>N</v>
      </c>
      <c r="AN2289" s="38">
        <f t="shared" si="1313"/>
        <v>0</v>
      </c>
      <c r="AO2289" s="39">
        <f t="shared" si="1314"/>
        <v>0</v>
      </c>
      <c r="AP2289" s="32"/>
    </row>
    <row r="2290" spans="1:42" x14ac:dyDescent="0.2">
      <c r="A2290" s="51">
        <v>42831.291666666664</v>
      </c>
      <c r="B2290" s="52">
        <f t="shared" si="1320"/>
        <v>7</v>
      </c>
      <c r="C2290" s="52">
        <v>36</v>
      </c>
      <c r="D2290" s="38">
        <f t="shared" si="1285"/>
        <v>36</v>
      </c>
      <c r="E2290" s="38">
        <f t="shared" si="1286"/>
        <v>35</v>
      </c>
      <c r="F2290" s="38">
        <v>8.19435</v>
      </c>
      <c r="G2290" s="38">
        <v>10.29204</v>
      </c>
      <c r="H2290" s="38">
        <f t="shared" si="1287"/>
        <v>18.48639</v>
      </c>
      <c r="I2290" s="38">
        <f t="shared" si="1302"/>
        <v>1</v>
      </c>
      <c r="J2290" s="38">
        <f t="shared" si="1303"/>
        <v>0</v>
      </c>
      <c r="K2290" s="38">
        <f t="shared" si="1304"/>
        <v>17.48639</v>
      </c>
      <c r="L2290" s="39">
        <f t="shared" si="1288"/>
        <v>17.48639</v>
      </c>
      <c r="M2290" s="56">
        <f t="shared" si="1289"/>
        <v>294.07790895295574</v>
      </c>
      <c r="N2290" s="38">
        <f t="shared" si="1290"/>
        <v>5.0640722328922267</v>
      </c>
      <c r="O2290" s="38">
        <f t="shared" si="1291"/>
        <v>1.1854269658310288</v>
      </c>
      <c r="P2290" s="38">
        <f t="shared" si="1292"/>
        <v>16.300963034168973</v>
      </c>
      <c r="Q2290" s="38" t="s">
        <v>2</v>
      </c>
      <c r="R2290" s="38" t="s">
        <v>2</v>
      </c>
      <c r="S2290" s="38">
        <f t="shared" si="1318"/>
        <v>0</v>
      </c>
      <c r="T2290" s="39">
        <f t="shared" si="1293"/>
        <v>0</v>
      </c>
      <c r="U2290" s="56">
        <f t="shared" si="1305"/>
        <v>62742.458607782748</v>
      </c>
      <c r="V2290" s="38">
        <f t="shared" si="1315"/>
        <v>294.07790895295329</v>
      </c>
      <c r="W2290" s="38">
        <f t="shared" si="1316"/>
        <v>0</v>
      </c>
      <c r="X2290" s="38">
        <f t="shared" si="1294"/>
        <v>17.486389999999854</v>
      </c>
      <c r="Y2290" s="38">
        <f t="shared" si="1306"/>
        <v>0</v>
      </c>
      <c r="Z2290" s="38">
        <f t="shared" si="1307"/>
        <v>1.4566126083082054E-13</v>
      </c>
      <c r="AA2290" s="39">
        <f t="shared" si="1308"/>
        <v>-1.4566126083082054E-13</v>
      </c>
      <c r="AB2290" s="56">
        <f t="shared" si="1295"/>
        <v>34.999999999999858</v>
      </c>
      <c r="AC2290" s="38">
        <f t="shared" si="1317"/>
        <v>1.99999999999973</v>
      </c>
      <c r="AD2290" s="38">
        <f t="shared" si="1296"/>
        <v>1.0000000000001421</v>
      </c>
      <c r="AE2290" s="38">
        <f t="shared" si="1297"/>
        <v>1.0000000000001421</v>
      </c>
      <c r="AF2290" s="38">
        <f t="shared" si="1309"/>
        <v>17.486389999999858</v>
      </c>
      <c r="AG2290" s="38">
        <f t="shared" si="1310"/>
        <v>0</v>
      </c>
      <c r="AH2290" s="38">
        <f t="shared" si="1311"/>
        <v>0</v>
      </c>
      <c r="AI2290" s="38">
        <f t="shared" si="1298"/>
        <v>17.486389999999854</v>
      </c>
      <c r="AJ2290" s="38">
        <f t="shared" si="1299"/>
        <v>294.07790895295329</v>
      </c>
      <c r="AK2290" s="38">
        <f t="shared" si="1300"/>
        <v>62742.458607782748</v>
      </c>
      <c r="AL2290" s="38">
        <f t="shared" si="1312"/>
        <v>0</v>
      </c>
      <c r="AM2290" s="38" t="str">
        <f t="shared" si="1301"/>
        <v>Y</v>
      </c>
      <c r="AN2290" s="38">
        <f t="shared" si="1313"/>
        <v>0</v>
      </c>
      <c r="AO2290" s="39">
        <f t="shared" si="1314"/>
        <v>0</v>
      </c>
      <c r="AP2290" s="32"/>
    </row>
    <row r="2291" spans="1:42" x14ac:dyDescent="0.2">
      <c r="A2291" s="51">
        <v>42831.333333333336</v>
      </c>
      <c r="B2291" s="52">
        <f t="shared" si="1320"/>
        <v>8</v>
      </c>
      <c r="C2291" s="52">
        <v>39.299999999999997</v>
      </c>
      <c r="D2291" s="38">
        <f t="shared" si="1285"/>
        <v>39.299999999999997</v>
      </c>
      <c r="E2291" s="38">
        <f t="shared" si="1286"/>
        <v>35</v>
      </c>
      <c r="F2291" s="38">
        <v>5.0758099999999997</v>
      </c>
      <c r="G2291" s="38">
        <v>22.595970000000001</v>
      </c>
      <c r="H2291" s="38">
        <f t="shared" si="1287"/>
        <v>27.671780000000002</v>
      </c>
      <c r="I2291" s="38">
        <f t="shared" si="1302"/>
        <v>4.2999999999999972</v>
      </c>
      <c r="J2291" s="38">
        <f t="shared" si="1303"/>
        <v>0</v>
      </c>
      <c r="K2291" s="38">
        <f t="shared" si="1304"/>
        <v>23.371780000000005</v>
      </c>
      <c r="L2291" s="39">
        <f t="shared" si="1288"/>
        <v>21.454425684355236</v>
      </c>
      <c r="M2291" s="56">
        <f t="shared" si="1289"/>
        <v>360.81047277578585</v>
      </c>
      <c r="N2291" s="38">
        <f t="shared" si="1290"/>
        <v>6.2132184733837654</v>
      </c>
      <c r="O2291" s="38">
        <f t="shared" si="1291"/>
        <v>1.4544256843552343</v>
      </c>
      <c r="P2291" s="38">
        <f t="shared" si="1292"/>
        <v>20</v>
      </c>
      <c r="Q2291" s="38" t="s">
        <v>2</v>
      </c>
      <c r="R2291" s="38" t="s">
        <v>2</v>
      </c>
      <c r="S2291" s="38">
        <f t="shared" si="1318"/>
        <v>0</v>
      </c>
      <c r="T2291" s="39">
        <f t="shared" si="1293"/>
        <v>0</v>
      </c>
      <c r="U2291" s="56">
        <f t="shared" si="1305"/>
        <v>63103.269080558537</v>
      </c>
      <c r="V2291" s="38">
        <f t="shared" si="1315"/>
        <v>360.81047277578909</v>
      </c>
      <c r="W2291" s="38">
        <f t="shared" si="1316"/>
        <v>0</v>
      </c>
      <c r="X2291" s="38">
        <f t="shared" si="1294"/>
        <v>21.454425684355428</v>
      </c>
      <c r="Y2291" s="38">
        <f t="shared" si="1306"/>
        <v>0</v>
      </c>
      <c r="Z2291" s="38">
        <f t="shared" si="1307"/>
        <v>1.9173543156445767</v>
      </c>
      <c r="AA2291" s="39">
        <f t="shared" si="1308"/>
        <v>-1.9173543156445767</v>
      </c>
      <c r="AB2291" s="56">
        <f t="shared" si="1295"/>
        <v>33.082645684355427</v>
      </c>
      <c r="AC2291" s="38">
        <f t="shared" si="1317"/>
        <v>-1.917354315644431</v>
      </c>
      <c r="AD2291" s="38">
        <f t="shared" si="1296"/>
        <v>6.2173543156445703</v>
      </c>
      <c r="AE2291" s="38">
        <f t="shared" si="1297"/>
        <v>6.2173543156445703</v>
      </c>
      <c r="AF2291" s="38">
        <f t="shared" si="1309"/>
        <v>21.454425684355432</v>
      </c>
      <c r="AG2291" s="38">
        <f t="shared" si="1310"/>
        <v>0</v>
      </c>
      <c r="AH2291" s="38">
        <f t="shared" si="1311"/>
        <v>0</v>
      </c>
      <c r="AI2291" s="38">
        <f t="shared" si="1298"/>
        <v>21.454425684355428</v>
      </c>
      <c r="AJ2291" s="38">
        <f t="shared" si="1299"/>
        <v>360.81047277578909</v>
      </c>
      <c r="AK2291" s="38">
        <f t="shared" si="1300"/>
        <v>63103.269080558537</v>
      </c>
      <c r="AL2291" s="38">
        <f t="shared" si="1312"/>
        <v>0</v>
      </c>
      <c r="AM2291" s="38" t="str">
        <f t="shared" si="1301"/>
        <v>Y</v>
      </c>
      <c r="AN2291" s="38">
        <f t="shared" si="1313"/>
        <v>0</v>
      </c>
      <c r="AO2291" s="39">
        <f t="shared" si="1314"/>
        <v>0</v>
      </c>
      <c r="AP2291" s="32"/>
    </row>
    <row r="2292" spans="1:42" x14ac:dyDescent="0.2">
      <c r="A2292" s="51">
        <v>42831.375</v>
      </c>
      <c r="B2292" s="52">
        <f t="shared" si="1320"/>
        <v>9</v>
      </c>
      <c r="C2292" s="52">
        <v>41.5</v>
      </c>
      <c r="D2292" s="38">
        <f t="shared" si="1285"/>
        <v>41.5</v>
      </c>
      <c r="E2292" s="38">
        <f t="shared" si="1286"/>
        <v>35</v>
      </c>
      <c r="F2292" s="38">
        <v>4.6311600000000004</v>
      </c>
      <c r="G2292" s="38">
        <v>34.952129999999997</v>
      </c>
      <c r="H2292" s="38">
        <f t="shared" si="1287"/>
        <v>39.583289999999998</v>
      </c>
      <c r="I2292" s="38">
        <f t="shared" si="1302"/>
        <v>6.5</v>
      </c>
      <c r="J2292" s="38">
        <f t="shared" si="1303"/>
        <v>0</v>
      </c>
      <c r="K2292" s="38">
        <f t="shared" si="1304"/>
        <v>33.083289999999998</v>
      </c>
      <c r="L2292" s="39">
        <f t="shared" si="1288"/>
        <v>21.454425684355236</v>
      </c>
      <c r="M2292" s="56">
        <f t="shared" si="1289"/>
        <v>360.81047277578585</v>
      </c>
      <c r="N2292" s="38">
        <f t="shared" si="1290"/>
        <v>6.2132184733837654</v>
      </c>
      <c r="O2292" s="38">
        <f t="shared" si="1291"/>
        <v>1.4544256843552343</v>
      </c>
      <c r="P2292" s="38">
        <f t="shared" si="1292"/>
        <v>20</v>
      </c>
      <c r="Q2292" s="38" t="s">
        <v>2</v>
      </c>
      <c r="R2292" s="38" t="s">
        <v>2</v>
      </c>
      <c r="S2292" s="38">
        <f t="shared" si="1318"/>
        <v>0</v>
      </c>
      <c r="T2292" s="39">
        <f t="shared" si="1293"/>
        <v>0</v>
      </c>
      <c r="U2292" s="56">
        <f t="shared" si="1305"/>
        <v>63464.079553334326</v>
      </c>
      <c r="V2292" s="38">
        <f t="shared" si="1315"/>
        <v>360.81047277578909</v>
      </c>
      <c r="W2292" s="38">
        <f t="shared" si="1316"/>
        <v>0</v>
      </c>
      <c r="X2292" s="38">
        <f t="shared" si="1294"/>
        <v>21.454425684355428</v>
      </c>
      <c r="Y2292" s="38">
        <f t="shared" si="1306"/>
        <v>0</v>
      </c>
      <c r="Z2292" s="38">
        <f t="shared" si="1307"/>
        <v>11.62886431564457</v>
      </c>
      <c r="AA2292" s="39">
        <f t="shared" si="1308"/>
        <v>-11.62886431564457</v>
      </c>
      <c r="AB2292" s="56">
        <f t="shared" si="1295"/>
        <v>23.37113568435543</v>
      </c>
      <c r="AC2292" s="38">
        <f t="shared" si="1317"/>
        <v>-9.711509999999997</v>
      </c>
      <c r="AD2292" s="38">
        <f t="shared" si="1296"/>
        <v>18.12886431564457</v>
      </c>
      <c r="AE2292" s="38">
        <f t="shared" si="1297"/>
        <v>18.12886431564457</v>
      </c>
      <c r="AF2292" s="38">
        <f t="shared" si="1309"/>
        <v>21.454425684355428</v>
      </c>
      <c r="AG2292" s="38">
        <f t="shared" si="1310"/>
        <v>0</v>
      </c>
      <c r="AH2292" s="38">
        <f t="shared" si="1311"/>
        <v>0</v>
      </c>
      <c r="AI2292" s="38">
        <f t="shared" si="1298"/>
        <v>21.454425684355428</v>
      </c>
      <c r="AJ2292" s="38">
        <f t="shared" si="1299"/>
        <v>360.81047277578909</v>
      </c>
      <c r="AK2292" s="38">
        <f t="shared" si="1300"/>
        <v>63464.079553334326</v>
      </c>
      <c r="AL2292" s="38">
        <f t="shared" si="1312"/>
        <v>0</v>
      </c>
      <c r="AM2292" s="38" t="str">
        <f t="shared" si="1301"/>
        <v>Y</v>
      </c>
      <c r="AN2292" s="38">
        <f t="shared" si="1313"/>
        <v>0</v>
      </c>
      <c r="AO2292" s="39">
        <f t="shared" si="1314"/>
        <v>0</v>
      </c>
      <c r="AP2292" s="32"/>
    </row>
    <row r="2293" spans="1:42" x14ac:dyDescent="0.2">
      <c r="A2293" s="51">
        <v>42831.416666666664</v>
      </c>
      <c r="B2293" s="52">
        <f t="shared" si="1320"/>
        <v>10</v>
      </c>
      <c r="C2293" s="52">
        <v>45</v>
      </c>
      <c r="D2293" s="38">
        <f t="shared" si="1285"/>
        <v>45</v>
      </c>
      <c r="E2293" s="38">
        <f t="shared" si="1286"/>
        <v>35</v>
      </c>
      <c r="F2293" s="38">
        <v>4.6068800000000003</v>
      </c>
      <c r="G2293" s="38">
        <v>42.937130000000003</v>
      </c>
      <c r="H2293" s="38">
        <f t="shared" si="1287"/>
        <v>47.54401</v>
      </c>
      <c r="I2293" s="38">
        <f t="shared" si="1302"/>
        <v>10</v>
      </c>
      <c r="J2293" s="38">
        <f t="shared" si="1303"/>
        <v>0</v>
      </c>
      <c r="K2293" s="38">
        <f t="shared" si="1304"/>
        <v>37.54401</v>
      </c>
      <c r="L2293" s="39">
        <f t="shared" si="1288"/>
        <v>21.454425684355236</v>
      </c>
      <c r="M2293" s="56">
        <f t="shared" si="1289"/>
        <v>360.81047277578585</v>
      </c>
      <c r="N2293" s="38">
        <f t="shared" si="1290"/>
        <v>6.2132184733837654</v>
      </c>
      <c r="O2293" s="38">
        <f t="shared" si="1291"/>
        <v>1.4544256843552343</v>
      </c>
      <c r="P2293" s="38">
        <f t="shared" si="1292"/>
        <v>20</v>
      </c>
      <c r="Q2293" s="38" t="s">
        <v>2</v>
      </c>
      <c r="R2293" s="38" t="s">
        <v>2</v>
      </c>
      <c r="S2293" s="38">
        <f t="shared" si="1318"/>
        <v>0</v>
      </c>
      <c r="T2293" s="39">
        <f t="shared" si="1293"/>
        <v>0</v>
      </c>
      <c r="U2293" s="56">
        <f t="shared" si="1305"/>
        <v>63824.890026110115</v>
      </c>
      <c r="V2293" s="38">
        <f t="shared" si="1315"/>
        <v>360.81047277578909</v>
      </c>
      <c r="W2293" s="38">
        <f t="shared" si="1316"/>
        <v>0</v>
      </c>
      <c r="X2293" s="38">
        <f t="shared" si="1294"/>
        <v>21.454425684355428</v>
      </c>
      <c r="Y2293" s="38">
        <f t="shared" si="1306"/>
        <v>0</v>
      </c>
      <c r="Z2293" s="38">
        <f t="shared" si="1307"/>
        <v>16.089584315644572</v>
      </c>
      <c r="AA2293" s="39">
        <f t="shared" si="1308"/>
        <v>-16.089584315644572</v>
      </c>
      <c r="AB2293" s="56">
        <f t="shared" si="1295"/>
        <v>18.910415684355428</v>
      </c>
      <c r="AC2293" s="38">
        <f t="shared" si="1317"/>
        <v>-4.460720000000002</v>
      </c>
      <c r="AD2293" s="38">
        <f t="shared" si="1296"/>
        <v>26.089584315644572</v>
      </c>
      <c r="AE2293" s="38">
        <f t="shared" si="1297"/>
        <v>26.089584315644572</v>
      </c>
      <c r="AF2293" s="38">
        <f t="shared" si="1309"/>
        <v>21.454425684355428</v>
      </c>
      <c r="AG2293" s="38">
        <f t="shared" si="1310"/>
        <v>0</v>
      </c>
      <c r="AH2293" s="38">
        <f t="shared" si="1311"/>
        <v>0</v>
      </c>
      <c r="AI2293" s="38">
        <f t="shared" si="1298"/>
        <v>21.454425684355428</v>
      </c>
      <c r="AJ2293" s="38">
        <f t="shared" si="1299"/>
        <v>360.81047277578909</v>
      </c>
      <c r="AK2293" s="38">
        <f t="shared" si="1300"/>
        <v>63824.890026110115</v>
      </c>
      <c r="AL2293" s="38">
        <f t="shared" si="1312"/>
        <v>0</v>
      </c>
      <c r="AM2293" s="38" t="str">
        <f t="shared" si="1301"/>
        <v>Y</v>
      </c>
      <c r="AN2293" s="38">
        <f t="shared" si="1313"/>
        <v>0</v>
      </c>
      <c r="AO2293" s="39">
        <f t="shared" si="1314"/>
        <v>0</v>
      </c>
      <c r="AP2293" s="32"/>
    </row>
    <row r="2294" spans="1:42" x14ac:dyDescent="0.2">
      <c r="A2294" s="51">
        <v>42831.458333333336</v>
      </c>
      <c r="B2294" s="52">
        <f t="shared" si="1320"/>
        <v>11</v>
      </c>
      <c r="C2294" s="52">
        <v>44.6</v>
      </c>
      <c r="D2294" s="38">
        <f t="shared" si="1285"/>
        <v>44.6</v>
      </c>
      <c r="E2294" s="38">
        <f t="shared" si="1286"/>
        <v>35</v>
      </c>
      <c r="F2294" s="38">
        <v>5.5317400000000001</v>
      </c>
      <c r="G2294" s="38">
        <v>47.01896</v>
      </c>
      <c r="H2294" s="38">
        <f t="shared" si="1287"/>
        <v>52.550699999999999</v>
      </c>
      <c r="I2294" s="38">
        <f t="shared" si="1302"/>
        <v>9.6000000000000014</v>
      </c>
      <c r="J2294" s="38">
        <f t="shared" si="1303"/>
        <v>0</v>
      </c>
      <c r="K2294" s="38">
        <f t="shared" si="1304"/>
        <v>42.950699999999998</v>
      </c>
      <c r="L2294" s="39">
        <f t="shared" si="1288"/>
        <v>21.454425684355236</v>
      </c>
      <c r="M2294" s="56">
        <f t="shared" si="1289"/>
        <v>360.81047277578585</v>
      </c>
      <c r="N2294" s="38">
        <f t="shared" si="1290"/>
        <v>6.2132184733837654</v>
      </c>
      <c r="O2294" s="38">
        <f t="shared" si="1291"/>
        <v>1.4544256843552343</v>
      </c>
      <c r="P2294" s="38">
        <f t="shared" si="1292"/>
        <v>20</v>
      </c>
      <c r="Q2294" s="38" t="s">
        <v>2</v>
      </c>
      <c r="R2294" s="38" t="s">
        <v>2</v>
      </c>
      <c r="S2294" s="38">
        <f t="shared" si="1318"/>
        <v>0</v>
      </c>
      <c r="T2294" s="39">
        <f t="shared" si="1293"/>
        <v>0</v>
      </c>
      <c r="U2294" s="56">
        <f t="shared" si="1305"/>
        <v>64185.700498885904</v>
      </c>
      <c r="V2294" s="38">
        <f t="shared" si="1315"/>
        <v>360.81047277578909</v>
      </c>
      <c r="W2294" s="38">
        <f t="shared" si="1316"/>
        <v>0</v>
      </c>
      <c r="X2294" s="38">
        <f t="shared" si="1294"/>
        <v>21.454425684355428</v>
      </c>
      <c r="Y2294" s="38">
        <f t="shared" si="1306"/>
        <v>0</v>
      </c>
      <c r="Z2294" s="38">
        <f t="shared" si="1307"/>
        <v>21.49627431564457</v>
      </c>
      <c r="AA2294" s="39">
        <f t="shared" si="1308"/>
        <v>-21.49627431564457</v>
      </c>
      <c r="AB2294" s="56">
        <f t="shared" si="1295"/>
        <v>13.50372568435543</v>
      </c>
      <c r="AC2294" s="38">
        <f t="shared" si="1317"/>
        <v>-5.4066899999999976</v>
      </c>
      <c r="AD2294" s="38">
        <f t="shared" si="1296"/>
        <v>31.096274315644571</v>
      </c>
      <c r="AE2294" s="38">
        <f t="shared" si="1297"/>
        <v>31.096274315644571</v>
      </c>
      <c r="AF2294" s="38">
        <f t="shared" si="1309"/>
        <v>21.454425684355428</v>
      </c>
      <c r="AG2294" s="38">
        <f t="shared" si="1310"/>
        <v>0</v>
      </c>
      <c r="AH2294" s="38">
        <f t="shared" si="1311"/>
        <v>0</v>
      </c>
      <c r="AI2294" s="38">
        <f t="shared" si="1298"/>
        <v>21.454425684355428</v>
      </c>
      <c r="AJ2294" s="38">
        <f t="shared" si="1299"/>
        <v>360.81047277578909</v>
      </c>
      <c r="AK2294" s="38">
        <f t="shared" si="1300"/>
        <v>64185.700498885904</v>
      </c>
      <c r="AL2294" s="38">
        <f t="shared" si="1312"/>
        <v>0</v>
      </c>
      <c r="AM2294" s="38" t="str">
        <f t="shared" si="1301"/>
        <v>Y</v>
      </c>
      <c r="AN2294" s="38">
        <f t="shared" si="1313"/>
        <v>0</v>
      </c>
      <c r="AO2294" s="39">
        <f t="shared" si="1314"/>
        <v>0</v>
      </c>
      <c r="AP2294" s="32"/>
    </row>
    <row r="2295" spans="1:42" x14ac:dyDescent="0.2">
      <c r="A2295" s="51">
        <v>42831.5</v>
      </c>
      <c r="B2295" s="52">
        <f t="shared" si="1320"/>
        <v>12</v>
      </c>
      <c r="C2295" s="52">
        <v>43.4</v>
      </c>
      <c r="D2295" s="38">
        <f t="shared" si="1285"/>
        <v>43.4</v>
      </c>
      <c r="E2295" s="38">
        <f t="shared" si="1286"/>
        <v>35</v>
      </c>
      <c r="F2295" s="38">
        <v>5.5121599999999997</v>
      </c>
      <c r="G2295" s="38">
        <v>48.029400000000003</v>
      </c>
      <c r="H2295" s="38">
        <f t="shared" si="1287"/>
        <v>53.541560000000004</v>
      </c>
      <c r="I2295" s="38">
        <f t="shared" si="1302"/>
        <v>8.3999999999999986</v>
      </c>
      <c r="J2295" s="38">
        <f t="shared" si="1303"/>
        <v>0</v>
      </c>
      <c r="K2295" s="38">
        <f t="shared" si="1304"/>
        <v>45.141560000000005</v>
      </c>
      <c r="L2295" s="39">
        <f t="shared" si="1288"/>
        <v>21.454425684355236</v>
      </c>
      <c r="M2295" s="56">
        <f t="shared" si="1289"/>
        <v>360.81047277578585</v>
      </c>
      <c r="N2295" s="38">
        <f t="shared" si="1290"/>
        <v>6.2132184733837654</v>
      </c>
      <c r="O2295" s="38">
        <f t="shared" si="1291"/>
        <v>1.4544256843552343</v>
      </c>
      <c r="P2295" s="38">
        <f t="shared" si="1292"/>
        <v>20</v>
      </c>
      <c r="Q2295" s="38" t="s">
        <v>2</v>
      </c>
      <c r="R2295" s="38" t="s">
        <v>2</v>
      </c>
      <c r="S2295" s="38">
        <f t="shared" si="1318"/>
        <v>0</v>
      </c>
      <c r="T2295" s="39">
        <f t="shared" si="1293"/>
        <v>0</v>
      </c>
      <c r="U2295" s="56">
        <f t="shared" si="1305"/>
        <v>64546.510971661693</v>
      </c>
      <c r="V2295" s="38">
        <f t="shared" si="1315"/>
        <v>360.81047277578909</v>
      </c>
      <c r="W2295" s="38">
        <f t="shared" si="1316"/>
        <v>0</v>
      </c>
      <c r="X2295" s="38">
        <f t="shared" si="1294"/>
        <v>21.454425684355428</v>
      </c>
      <c r="Y2295" s="38">
        <f t="shared" si="1306"/>
        <v>0</v>
      </c>
      <c r="Z2295" s="38">
        <f t="shared" si="1307"/>
        <v>23.687134315644577</v>
      </c>
      <c r="AA2295" s="39">
        <f t="shared" si="1308"/>
        <v>-23.687134315644577</v>
      </c>
      <c r="AB2295" s="56">
        <f t="shared" si="1295"/>
        <v>11.312865684355423</v>
      </c>
      <c r="AC2295" s="38">
        <f t="shared" si="1317"/>
        <v>-2.1908600000000078</v>
      </c>
      <c r="AD2295" s="38">
        <f t="shared" si="1296"/>
        <v>32.087134315644576</v>
      </c>
      <c r="AE2295" s="38">
        <f t="shared" si="1297"/>
        <v>32.087134315644576</v>
      </c>
      <c r="AF2295" s="38">
        <f t="shared" si="1309"/>
        <v>21.454425684355428</v>
      </c>
      <c r="AG2295" s="38">
        <f t="shared" si="1310"/>
        <v>0</v>
      </c>
      <c r="AH2295" s="38">
        <f t="shared" si="1311"/>
        <v>0</v>
      </c>
      <c r="AI2295" s="38">
        <f t="shared" si="1298"/>
        <v>21.454425684355428</v>
      </c>
      <c r="AJ2295" s="38">
        <f t="shared" si="1299"/>
        <v>360.81047277578909</v>
      </c>
      <c r="AK2295" s="38">
        <f t="shared" si="1300"/>
        <v>64546.510971661693</v>
      </c>
      <c r="AL2295" s="38">
        <f t="shared" si="1312"/>
        <v>0</v>
      </c>
      <c r="AM2295" s="38" t="str">
        <f t="shared" si="1301"/>
        <v>Y</v>
      </c>
      <c r="AN2295" s="38">
        <f t="shared" si="1313"/>
        <v>0</v>
      </c>
      <c r="AO2295" s="39">
        <f t="shared" si="1314"/>
        <v>0</v>
      </c>
      <c r="AP2295" s="32"/>
    </row>
    <row r="2296" spans="1:42" x14ac:dyDescent="0.2">
      <c r="A2296" s="51">
        <v>42831.541666666664</v>
      </c>
      <c r="B2296" s="52">
        <f t="shared" si="1320"/>
        <v>13</v>
      </c>
      <c r="C2296" s="52">
        <v>44.4</v>
      </c>
      <c r="D2296" s="38">
        <f t="shared" si="1285"/>
        <v>44.4</v>
      </c>
      <c r="E2296" s="38">
        <f t="shared" si="1286"/>
        <v>35</v>
      </c>
      <c r="F2296" s="38">
        <v>3.60195</v>
      </c>
      <c r="G2296" s="38">
        <v>45.836550000000003</v>
      </c>
      <c r="H2296" s="38">
        <f t="shared" si="1287"/>
        <v>49.438500000000005</v>
      </c>
      <c r="I2296" s="38">
        <f t="shared" si="1302"/>
        <v>9.3999999999999986</v>
      </c>
      <c r="J2296" s="38">
        <f t="shared" si="1303"/>
        <v>0</v>
      </c>
      <c r="K2296" s="38">
        <f t="shared" si="1304"/>
        <v>40.038500000000006</v>
      </c>
      <c r="L2296" s="39">
        <f t="shared" si="1288"/>
        <v>21.454425684355236</v>
      </c>
      <c r="M2296" s="56">
        <f t="shared" si="1289"/>
        <v>360.81047277578585</v>
      </c>
      <c r="N2296" s="38">
        <f t="shared" si="1290"/>
        <v>6.2132184733837654</v>
      </c>
      <c r="O2296" s="38">
        <f t="shared" si="1291"/>
        <v>1.4544256843552343</v>
      </c>
      <c r="P2296" s="38">
        <f t="shared" si="1292"/>
        <v>20</v>
      </c>
      <c r="Q2296" s="38" t="s">
        <v>2</v>
      </c>
      <c r="R2296" s="38" t="s">
        <v>2</v>
      </c>
      <c r="S2296" s="38">
        <f t="shared" si="1318"/>
        <v>0</v>
      </c>
      <c r="T2296" s="39">
        <f t="shared" si="1293"/>
        <v>0</v>
      </c>
      <c r="U2296" s="56">
        <f t="shared" si="1305"/>
        <v>64907.321444437483</v>
      </c>
      <c r="V2296" s="38">
        <f t="shared" si="1315"/>
        <v>360.81047277578909</v>
      </c>
      <c r="W2296" s="38">
        <f t="shared" si="1316"/>
        <v>0</v>
      </c>
      <c r="X2296" s="38">
        <f t="shared" si="1294"/>
        <v>21.454425684355428</v>
      </c>
      <c r="Y2296" s="38">
        <f t="shared" si="1306"/>
        <v>0</v>
      </c>
      <c r="Z2296" s="38">
        <f t="shared" si="1307"/>
        <v>18.584074315644578</v>
      </c>
      <c r="AA2296" s="39">
        <f t="shared" si="1308"/>
        <v>-18.584074315644578</v>
      </c>
      <c r="AB2296" s="56">
        <f t="shared" si="1295"/>
        <v>16.415925684355422</v>
      </c>
      <c r="AC2296" s="38">
        <f t="shared" si="1317"/>
        <v>5.1030599999999993</v>
      </c>
      <c r="AD2296" s="38">
        <f t="shared" si="1296"/>
        <v>27.984074315644577</v>
      </c>
      <c r="AE2296" s="38">
        <f t="shared" si="1297"/>
        <v>27.984074315644577</v>
      </c>
      <c r="AF2296" s="38">
        <f t="shared" si="1309"/>
        <v>21.454425684355428</v>
      </c>
      <c r="AG2296" s="38">
        <f t="shared" si="1310"/>
        <v>0</v>
      </c>
      <c r="AH2296" s="38">
        <f t="shared" si="1311"/>
        <v>0</v>
      </c>
      <c r="AI2296" s="38">
        <f t="shared" si="1298"/>
        <v>21.454425684355428</v>
      </c>
      <c r="AJ2296" s="38">
        <f t="shared" si="1299"/>
        <v>360.81047277578909</v>
      </c>
      <c r="AK2296" s="38">
        <f t="shared" si="1300"/>
        <v>64907.321444437483</v>
      </c>
      <c r="AL2296" s="38">
        <f t="shared" si="1312"/>
        <v>0</v>
      </c>
      <c r="AM2296" s="38" t="str">
        <f t="shared" si="1301"/>
        <v>Y</v>
      </c>
      <c r="AN2296" s="38">
        <f t="shared" si="1313"/>
        <v>0</v>
      </c>
      <c r="AO2296" s="39">
        <f t="shared" si="1314"/>
        <v>0</v>
      </c>
      <c r="AP2296" s="32"/>
    </row>
    <row r="2297" spans="1:42" x14ac:dyDescent="0.2">
      <c r="A2297" s="51">
        <v>42831.583333333336</v>
      </c>
      <c r="B2297" s="52">
        <f t="shared" si="1320"/>
        <v>14</v>
      </c>
      <c r="C2297" s="52">
        <v>45.4</v>
      </c>
      <c r="D2297" s="38">
        <f t="shared" si="1285"/>
        <v>45.4</v>
      </c>
      <c r="E2297" s="38">
        <f t="shared" si="1286"/>
        <v>35</v>
      </c>
      <c r="F2297" s="38">
        <v>3.4924900000000001</v>
      </c>
      <c r="G2297" s="38">
        <v>36.124409999999997</v>
      </c>
      <c r="H2297" s="38">
        <f t="shared" si="1287"/>
        <v>39.616900000000001</v>
      </c>
      <c r="I2297" s="38">
        <f t="shared" si="1302"/>
        <v>10.399999999999999</v>
      </c>
      <c r="J2297" s="38">
        <f t="shared" si="1303"/>
        <v>0</v>
      </c>
      <c r="K2297" s="38">
        <f t="shared" si="1304"/>
        <v>29.216900000000003</v>
      </c>
      <c r="L2297" s="39">
        <f t="shared" si="1288"/>
        <v>21.454425684355236</v>
      </c>
      <c r="M2297" s="56">
        <f t="shared" si="1289"/>
        <v>360.81047277578585</v>
      </c>
      <c r="N2297" s="38">
        <f t="shared" si="1290"/>
        <v>6.2132184733837654</v>
      </c>
      <c r="O2297" s="38">
        <f t="shared" si="1291"/>
        <v>1.4544256843552343</v>
      </c>
      <c r="P2297" s="38">
        <f t="shared" si="1292"/>
        <v>20</v>
      </c>
      <c r="Q2297" s="38" t="s">
        <v>2</v>
      </c>
      <c r="R2297" s="38" t="s">
        <v>2</v>
      </c>
      <c r="S2297" s="38">
        <f t="shared" si="1318"/>
        <v>0</v>
      </c>
      <c r="T2297" s="39">
        <f t="shared" si="1293"/>
        <v>0</v>
      </c>
      <c r="U2297" s="56">
        <f t="shared" si="1305"/>
        <v>65000</v>
      </c>
      <c r="V2297" s="38">
        <f t="shared" si="1315"/>
        <v>92.678555562517431</v>
      </c>
      <c r="W2297" s="38">
        <f t="shared" si="1316"/>
        <v>0</v>
      </c>
      <c r="X2297" s="38">
        <f t="shared" si="1294"/>
        <v>5.5108300143078823</v>
      </c>
      <c r="Y2297" s="38">
        <f t="shared" si="1306"/>
        <v>0</v>
      </c>
      <c r="Z2297" s="38">
        <f t="shared" si="1307"/>
        <v>23.706069985692121</v>
      </c>
      <c r="AA2297" s="39">
        <f t="shared" si="1308"/>
        <v>-23.706069985692121</v>
      </c>
      <c r="AB2297" s="56">
        <f t="shared" si="1295"/>
        <v>11.293930014307879</v>
      </c>
      <c r="AC2297" s="38">
        <f t="shared" si="1317"/>
        <v>-5.1219956700475429</v>
      </c>
      <c r="AD2297" s="38">
        <f t="shared" si="1296"/>
        <v>34.106069985692116</v>
      </c>
      <c r="AE2297" s="38">
        <f t="shared" si="1297"/>
        <v>34.106069985692116</v>
      </c>
      <c r="AF2297" s="38">
        <f t="shared" si="1309"/>
        <v>5.510830014307885</v>
      </c>
      <c r="AG2297" s="38">
        <f t="shared" si="1310"/>
        <v>0</v>
      </c>
      <c r="AH2297" s="38">
        <f t="shared" si="1311"/>
        <v>0</v>
      </c>
      <c r="AI2297" s="38">
        <f t="shared" si="1298"/>
        <v>5.5108300143078823</v>
      </c>
      <c r="AJ2297" s="38">
        <f t="shared" si="1299"/>
        <v>92.678555562517431</v>
      </c>
      <c r="AK2297" s="38">
        <f t="shared" si="1300"/>
        <v>65000</v>
      </c>
      <c r="AL2297" s="38">
        <f t="shared" si="1312"/>
        <v>0</v>
      </c>
      <c r="AM2297" s="38" t="str">
        <f t="shared" si="1301"/>
        <v>Y</v>
      </c>
      <c r="AN2297" s="38">
        <f t="shared" si="1313"/>
        <v>0</v>
      </c>
      <c r="AO2297" s="39">
        <f t="shared" si="1314"/>
        <v>0</v>
      </c>
      <c r="AP2297" s="32"/>
    </row>
    <row r="2298" spans="1:42" x14ac:dyDescent="0.2">
      <c r="A2298" s="51">
        <v>42831.625</v>
      </c>
      <c r="B2298" s="52">
        <f t="shared" si="1320"/>
        <v>15</v>
      </c>
      <c r="C2298" s="52">
        <v>45.3</v>
      </c>
      <c r="D2298" s="38">
        <f t="shared" si="1285"/>
        <v>45.3</v>
      </c>
      <c r="E2298" s="38">
        <f t="shared" si="1286"/>
        <v>35</v>
      </c>
      <c r="F2298" s="38">
        <v>3.5484900000000001</v>
      </c>
      <c r="G2298" s="38">
        <v>28.82011</v>
      </c>
      <c r="H2298" s="38">
        <f t="shared" si="1287"/>
        <v>32.368600000000001</v>
      </c>
      <c r="I2298" s="38">
        <f t="shared" si="1302"/>
        <v>10.299999999999997</v>
      </c>
      <c r="J2298" s="38">
        <f t="shared" si="1303"/>
        <v>0</v>
      </c>
      <c r="K2298" s="38">
        <f t="shared" si="1304"/>
        <v>22.068600000000004</v>
      </c>
      <c r="L2298" s="39">
        <f t="shared" si="1288"/>
        <v>21.454425684355236</v>
      </c>
      <c r="M2298" s="56">
        <f t="shared" si="1289"/>
        <v>360.81047277578585</v>
      </c>
      <c r="N2298" s="38">
        <f t="shared" si="1290"/>
        <v>6.2132184733837654</v>
      </c>
      <c r="O2298" s="38">
        <f t="shared" si="1291"/>
        <v>1.4544256843552343</v>
      </c>
      <c r="P2298" s="38">
        <f t="shared" si="1292"/>
        <v>20</v>
      </c>
      <c r="Q2298" s="38" t="s">
        <v>2</v>
      </c>
      <c r="R2298" s="38" t="s">
        <v>2</v>
      </c>
      <c r="S2298" s="38">
        <f t="shared" si="1318"/>
        <v>0</v>
      </c>
      <c r="T2298" s="39">
        <f t="shared" si="1293"/>
        <v>0</v>
      </c>
      <c r="U2298" s="56">
        <f t="shared" si="1305"/>
        <v>65000</v>
      </c>
      <c r="V2298" s="38">
        <f t="shared" si="1315"/>
        <v>0</v>
      </c>
      <c r="W2298" s="38">
        <f t="shared" si="1316"/>
        <v>0</v>
      </c>
      <c r="X2298" s="38">
        <f t="shared" si="1294"/>
        <v>0</v>
      </c>
      <c r="Y2298" s="38">
        <f t="shared" si="1306"/>
        <v>0</v>
      </c>
      <c r="Z2298" s="38">
        <f t="shared" si="1307"/>
        <v>22.068600000000004</v>
      </c>
      <c r="AA2298" s="39">
        <f t="shared" si="1308"/>
        <v>-22.068600000000004</v>
      </c>
      <c r="AB2298" s="56">
        <f t="shared" si="1295"/>
        <v>12.931399999999996</v>
      </c>
      <c r="AC2298" s="38">
        <f t="shared" si="1317"/>
        <v>1.6374699856921175</v>
      </c>
      <c r="AD2298" s="38">
        <f t="shared" si="1296"/>
        <v>32.368600000000001</v>
      </c>
      <c r="AE2298" s="38">
        <f t="shared" si="1297"/>
        <v>32.368600000000001</v>
      </c>
      <c r="AF2298" s="38">
        <f t="shared" si="1309"/>
        <v>0</v>
      </c>
      <c r="AG2298" s="38">
        <f t="shared" si="1310"/>
        <v>0</v>
      </c>
      <c r="AH2298" s="38">
        <f t="shared" si="1311"/>
        <v>0</v>
      </c>
      <c r="AI2298" s="38">
        <f t="shared" si="1298"/>
        <v>0</v>
      </c>
      <c r="AJ2298" s="38">
        <f t="shared" si="1299"/>
        <v>0</v>
      </c>
      <c r="AK2298" s="38">
        <f t="shared" si="1300"/>
        <v>65000</v>
      </c>
      <c r="AL2298" s="38">
        <f t="shared" si="1312"/>
        <v>0</v>
      </c>
      <c r="AM2298" s="38" t="str">
        <f t="shared" si="1301"/>
        <v>Y</v>
      </c>
      <c r="AN2298" s="38">
        <f t="shared" si="1313"/>
        <v>0</v>
      </c>
      <c r="AO2298" s="39">
        <f t="shared" si="1314"/>
        <v>0</v>
      </c>
      <c r="AP2298" s="32"/>
    </row>
    <row r="2299" spans="1:42" x14ac:dyDescent="0.2">
      <c r="A2299" s="51">
        <v>42831.666666666664</v>
      </c>
      <c r="B2299" s="52">
        <f t="shared" si="1320"/>
        <v>16</v>
      </c>
      <c r="C2299" s="52">
        <v>42.7</v>
      </c>
      <c r="D2299" s="38">
        <f t="shared" si="1285"/>
        <v>42.7</v>
      </c>
      <c r="E2299" s="38">
        <f t="shared" si="1286"/>
        <v>35</v>
      </c>
      <c r="F2299" s="38">
        <v>3.6802100000000002</v>
      </c>
      <c r="G2299" s="38">
        <v>17.800919999999998</v>
      </c>
      <c r="H2299" s="38">
        <f t="shared" si="1287"/>
        <v>21.481129999999997</v>
      </c>
      <c r="I2299" s="38">
        <f t="shared" si="1302"/>
        <v>7.7000000000000028</v>
      </c>
      <c r="J2299" s="38">
        <f t="shared" si="1303"/>
        <v>0</v>
      </c>
      <c r="K2299" s="38">
        <f t="shared" si="1304"/>
        <v>13.781129999999994</v>
      </c>
      <c r="L2299" s="39">
        <f t="shared" si="1288"/>
        <v>13.781129999999994</v>
      </c>
      <c r="M2299" s="56">
        <f t="shared" si="1289"/>
        <v>231.76458339364757</v>
      </c>
      <c r="N2299" s="38">
        <f t="shared" si="1290"/>
        <v>3.9910260362989742</v>
      </c>
      <c r="O2299" s="38">
        <f t="shared" si="1291"/>
        <v>0.93424218043992846</v>
      </c>
      <c r="P2299" s="38">
        <f t="shared" si="1292"/>
        <v>12.846887819560065</v>
      </c>
      <c r="Q2299" s="38" t="s">
        <v>2</v>
      </c>
      <c r="R2299" s="38" t="s">
        <v>2</v>
      </c>
      <c r="S2299" s="38">
        <f t="shared" si="1318"/>
        <v>0</v>
      </c>
      <c r="T2299" s="39">
        <f t="shared" si="1293"/>
        <v>0</v>
      </c>
      <c r="U2299" s="56">
        <f t="shared" si="1305"/>
        <v>65000</v>
      </c>
      <c r="V2299" s="38">
        <f t="shared" si="1315"/>
        <v>0</v>
      </c>
      <c r="W2299" s="38">
        <f t="shared" si="1316"/>
        <v>0</v>
      </c>
      <c r="X2299" s="38">
        <f t="shared" si="1294"/>
        <v>0</v>
      </c>
      <c r="Y2299" s="38">
        <f t="shared" si="1306"/>
        <v>0</v>
      </c>
      <c r="Z2299" s="38">
        <f t="shared" si="1307"/>
        <v>13.781129999999994</v>
      </c>
      <c r="AA2299" s="39">
        <f t="shared" si="1308"/>
        <v>-13.781129999999994</v>
      </c>
      <c r="AB2299" s="56">
        <f t="shared" si="1295"/>
        <v>21.218870000000006</v>
      </c>
      <c r="AC2299" s="38">
        <f t="shared" si="1317"/>
        <v>8.2874700000000097</v>
      </c>
      <c r="AD2299" s="38">
        <f t="shared" si="1296"/>
        <v>21.481129999999997</v>
      </c>
      <c r="AE2299" s="38">
        <f t="shared" si="1297"/>
        <v>21.481129999999997</v>
      </c>
      <c r="AF2299" s="38">
        <f t="shared" si="1309"/>
        <v>0</v>
      </c>
      <c r="AG2299" s="38">
        <f t="shared" si="1310"/>
        <v>0</v>
      </c>
      <c r="AH2299" s="38">
        <f t="shared" si="1311"/>
        <v>0</v>
      </c>
      <c r="AI2299" s="38">
        <f t="shared" si="1298"/>
        <v>0</v>
      </c>
      <c r="AJ2299" s="38">
        <f t="shared" si="1299"/>
        <v>0</v>
      </c>
      <c r="AK2299" s="38">
        <f t="shared" si="1300"/>
        <v>65000</v>
      </c>
      <c r="AL2299" s="38">
        <f t="shared" si="1312"/>
        <v>0</v>
      </c>
      <c r="AM2299" s="38" t="str">
        <f t="shared" si="1301"/>
        <v>N</v>
      </c>
      <c r="AN2299" s="38">
        <f t="shared" si="1313"/>
        <v>0</v>
      </c>
      <c r="AO2299" s="39">
        <f t="shared" si="1314"/>
        <v>0</v>
      </c>
      <c r="AP2299" s="32"/>
    </row>
    <row r="2300" spans="1:42" x14ac:dyDescent="0.2">
      <c r="A2300" s="51">
        <v>42831.708333333336</v>
      </c>
      <c r="B2300" s="52">
        <f t="shared" si="1320"/>
        <v>17</v>
      </c>
      <c r="C2300" s="52">
        <v>44.4</v>
      </c>
      <c r="D2300" s="38">
        <f t="shared" si="1285"/>
        <v>44.4</v>
      </c>
      <c r="E2300" s="38">
        <f t="shared" si="1286"/>
        <v>35</v>
      </c>
      <c r="F2300" s="38">
        <v>3.5910799999999998</v>
      </c>
      <c r="G2300" s="38">
        <v>5.8743340000000011</v>
      </c>
      <c r="H2300" s="38">
        <f t="shared" si="1287"/>
        <v>9.4654140000000009</v>
      </c>
      <c r="I2300" s="38">
        <f t="shared" si="1302"/>
        <v>9.3999999999999986</v>
      </c>
      <c r="J2300" s="38">
        <f t="shared" si="1303"/>
        <v>0</v>
      </c>
      <c r="K2300" s="38">
        <f t="shared" si="1304"/>
        <v>6.5414000000002304E-2</v>
      </c>
      <c r="L2300" s="39">
        <f t="shared" si="1288"/>
        <v>6.5414000000002304E-2</v>
      </c>
      <c r="M2300" s="56">
        <f t="shared" si="1289"/>
        <v>1.1001019842431357</v>
      </c>
      <c r="N2300" s="38">
        <f t="shared" si="1290"/>
        <v>1.8943945608122879E-2</v>
      </c>
      <c r="O2300" s="38">
        <f t="shared" si="1291"/>
        <v>4.4345070390671634E-3</v>
      </c>
      <c r="P2300" s="38">
        <f t="shared" si="1292"/>
        <v>6.097949296093514E-2</v>
      </c>
      <c r="Q2300" s="38" t="s">
        <v>2</v>
      </c>
      <c r="R2300" s="38" t="s">
        <v>2</v>
      </c>
      <c r="S2300" s="38">
        <f t="shared" si="1318"/>
        <v>0</v>
      </c>
      <c r="T2300" s="39">
        <f t="shared" si="1293"/>
        <v>0</v>
      </c>
      <c r="U2300" s="56">
        <f t="shared" si="1305"/>
        <v>65000</v>
      </c>
      <c r="V2300" s="38">
        <f t="shared" si="1315"/>
        <v>0</v>
      </c>
      <c r="W2300" s="38">
        <f t="shared" si="1316"/>
        <v>0</v>
      </c>
      <c r="X2300" s="38">
        <f t="shared" si="1294"/>
        <v>0</v>
      </c>
      <c r="Y2300" s="38">
        <f t="shared" si="1306"/>
        <v>0</v>
      </c>
      <c r="Z2300" s="38">
        <f t="shared" si="1307"/>
        <v>6.5414000000002304E-2</v>
      </c>
      <c r="AA2300" s="39">
        <f t="shared" si="1308"/>
        <v>-6.5414000000002304E-2</v>
      </c>
      <c r="AB2300" s="56">
        <f t="shared" si="1295"/>
        <v>34.934585999999996</v>
      </c>
      <c r="AC2300" s="38">
        <f t="shared" si="1317"/>
        <v>13.71571599999999</v>
      </c>
      <c r="AD2300" s="38">
        <f t="shared" si="1296"/>
        <v>9.4654140000000027</v>
      </c>
      <c r="AE2300" s="38">
        <f t="shared" si="1297"/>
        <v>9.4654140000000027</v>
      </c>
      <c r="AF2300" s="38">
        <f t="shared" si="1309"/>
        <v>0</v>
      </c>
      <c r="AG2300" s="38">
        <f t="shared" si="1310"/>
        <v>0</v>
      </c>
      <c r="AH2300" s="38">
        <f t="shared" si="1311"/>
        <v>0</v>
      </c>
      <c r="AI2300" s="38">
        <f t="shared" si="1298"/>
        <v>0</v>
      </c>
      <c r="AJ2300" s="38">
        <f t="shared" si="1299"/>
        <v>0</v>
      </c>
      <c r="AK2300" s="38">
        <f t="shared" si="1300"/>
        <v>65000</v>
      </c>
      <c r="AL2300" s="38">
        <f t="shared" si="1312"/>
        <v>-1.7763568394002505E-15</v>
      </c>
      <c r="AM2300" s="38" t="str">
        <f t="shared" si="1301"/>
        <v>N</v>
      </c>
      <c r="AN2300" s="38">
        <f t="shared" si="1313"/>
        <v>0</v>
      </c>
      <c r="AO2300" s="39">
        <f t="shared" si="1314"/>
        <v>0</v>
      </c>
      <c r="AP2300" s="32"/>
    </row>
    <row r="2301" spans="1:42" x14ac:dyDescent="0.2">
      <c r="A2301" s="51">
        <v>42831.75</v>
      </c>
      <c r="B2301" s="52">
        <f t="shared" si="1320"/>
        <v>18</v>
      </c>
      <c r="C2301" s="52">
        <v>45.1</v>
      </c>
      <c r="D2301" s="38">
        <f t="shared" si="1285"/>
        <v>45.1</v>
      </c>
      <c r="E2301" s="38">
        <f t="shared" si="1286"/>
        <v>35</v>
      </c>
      <c r="F2301" s="38">
        <v>1.1617900000000001</v>
      </c>
      <c r="G2301" s="38">
        <v>-1.5167529999999999E-2</v>
      </c>
      <c r="H2301" s="38">
        <f t="shared" si="1287"/>
        <v>1.1466224700000001</v>
      </c>
      <c r="I2301" s="38">
        <f t="shared" si="1302"/>
        <v>10.100000000000001</v>
      </c>
      <c r="J2301" s="38">
        <f t="shared" si="1303"/>
        <v>8.9533775300000009</v>
      </c>
      <c r="K2301" s="38">
        <f t="shared" si="1304"/>
        <v>0</v>
      </c>
      <c r="L2301" s="39">
        <f t="shared" si="1288"/>
        <v>0</v>
      </c>
      <c r="M2301" s="56">
        <f t="shared" si="1289"/>
        <v>0</v>
      </c>
      <c r="N2301" s="38">
        <f t="shared" si="1290"/>
        <v>0</v>
      </c>
      <c r="O2301" s="38">
        <f t="shared" si="1291"/>
        <v>0</v>
      </c>
      <c r="P2301" s="38">
        <f t="shared" si="1292"/>
        <v>0</v>
      </c>
      <c r="Q2301" s="38" t="s">
        <v>2</v>
      </c>
      <c r="R2301" s="38" t="s">
        <v>2</v>
      </c>
      <c r="S2301" s="38">
        <f t="shared" si="1318"/>
        <v>8.9533775300000009</v>
      </c>
      <c r="T2301" s="39">
        <f t="shared" si="1293"/>
        <v>447.93016909864093</v>
      </c>
      <c r="U2301" s="56">
        <f t="shared" si="1305"/>
        <v>64552.069830901361</v>
      </c>
      <c r="V2301" s="38">
        <f t="shared" si="1315"/>
        <v>0</v>
      </c>
      <c r="W2301" s="38">
        <f t="shared" si="1316"/>
        <v>447.93016909863945</v>
      </c>
      <c r="X2301" s="38">
        <f t="shared" si="1294"/>
        <v>0</v>
      </c>
      <c r="Y2301" s="38">
        <f t="shared" si="1306"/>
        <v>8.9533775299999725</v>
      </c>
      <c r="Z2301" s="38">
        <f t="shared" si="1307"/>
        <v>0</v>
      </c>
      <c r="AA2301" s="39">
        <f t="shared" si="1308"/>
        <v>0</v>
      </c>
      <c r="AB2301" s="56">
        <f t="shared" si="1295"/>
        <v>35</v>
      </c>
      <c r="AC2301" s="38">
        <f t="shared" si="1317"/>
        <v>6.541400000000408E-2</v>
      </c>
      <c r="AD2301" s="38">
        <f t="shared" si="1296"/>
        <v>10.100000000000001</v>
      </c>
      <c r="AE2301" s="38">
        <f t="shared" si="1297"/>
        <v>1.1466224700000001</v>
      </c>
      <c r="AF2301" s="38">
        <f t="shared" si="1309"/>
        <v>0</v>
      </c>
      <c r="AG2301" s="38">
        <f t="shared" si="1310"/>
        <v>8.9533775300000045</v>
      </c>
      <c r="AH2301" s="38">
        <f t="shared" si="1311"/>
        <v>8.9533775299999725</v>
      </c>
      <c r="AI2301" s="38">
        <f t="shared" si="1298"/>
        <v>0</v>
      </c>
      <c r="AJ2301" s="38">
        <f t="shared" si="1299"/>
        <v>0</v>
      </c>
      <c r="AK2301" s="38">
        <f t="shared" si="1300"/>
        <v>64552.069830901361</v>
      </c>
      <c r="AL2301" s="38">
        <f t="shared" si="1312"/>
        <v>0</v>
      </c>
      <c r="AM2301" s="38" t="str">
        <f t="shared" si="1301"/>
        <v>N</v>
      </c>
      <c r="AN2301" s="38">
        <f t="shared" si="1313"/>
        <v>0</v>
      </c>
      <c r="AO2301" s="39">
        <f t="shared" si="1314"/>
        <v>0</v>
      </c>
      <c r="AP2301" s="32"/>
    </row>
    <row r="2302" spans="1:42" x14ac:dyDescent="0.2">
      <c r="A2302" s="51">
        <v>42831.791666666664</v>
      </c>
      <c r="B2302" s="52">
        <f t="shared" si="1320"/>
        <v>19</v>
      </c>
      <c r="C2302" s="52">
        <v>44</v>
      </c>
      <c r="D2302" s="38">
        <f t="shared" si="1285"/>
        <v>44</v>
      </c>
      <c r="E2302" s="38">
        <f t="shared" si="1286"/>
        <v>35</v>
      </c>
      <c r="F2302" s="38">
        <v>1.11911</v>
      </c>
      <c r="G2302" s="38">
        <v>-1.5167529999999999E-2</v>
      </c>
      <c r="H2302" s="38">
        <f t="shared" si="1287"/>
        <v>1.10394247</v>
      </c>
      <c r="I2302" s="38">
        <f t="shared" si="1302"/>
        <v>9</v>
      </c>
      <c r="J2302" s="38">
        <f t="shared" si="1303"/>
        <v>7.8960575300000002</v>
      </c>
      <c r="K2302" s="38">
        <f t="shared" si="1304"/>
        <v>0</v>
      </c>
      <c r="L2302" s="39">
        <f t="shared" si="1288"/>
        <v>0</v>
      </c>
      <c r="M2302" s="56">
        <f t="shared" si="1289"/>
        <v>0</v>
      </c>
      <c r="N2302" s="38">
        <f t="shared" si="1290"/>
        <v>0</v>
      </c>
      <c r="O2302" s="38">
        <f t="shared" si="1291"/>
        <v>0</v>
      </c>
      <c r="P2302" s="38">
        <f t="shared" si="1292"/>
        <v>0</v>
      </c>
      <c r="Q2302" s="38" t="s">
        <v>2</v>
      </c>
      <c r="R2302" s="38" t="s">
        <v>2</v>
      </c>
      <c r="S2302" s="38">
        <f t="shared" si="1318"/>
        <v>7.8960575300000002</v>
      </c>
      <c r="T2302" s="39">
        <f t="shared" si="1293"/>
        <v>395.03331259901609</v>
      </c>
      <c r="U2302" s="56">
        <f t="shared" si="1305"/>
        <v>64157.036518302346</v>
      </c>
      <c r="V2302" s="38">
        <f t="shared" si="1315"/>
        <v>0</v>
      </c>
      <c r="W2302" s="38">
        <f t="shared" si="1316"/>
        <v>395.03331259901461</v>
      </c>
      <c r="X2302" s="38">
        <f t="shared" si="1294"/>
        <v>0</v>
      </c>
      <c r="Y2302" s="38">
        <f t="shared" si="1306"/>
        <v>7.89605752999997</v>
      </c>
      <c r="Z2302" s="38">
        <f t="shared" si="1307"/>
        <v>0</v>
      </c>
      <c r="AA2302" s="39">
        <f t="shared" si="1308"/>
        <v>0</v>
      </c>
      <c r="AB2302" s="56">
        <f t="shared" si="1295"/>
        <v>35</v>
      </c>
      <c r="AC2302" s="38">
        <f t="shared" si="1317"/>
        <v>0</v>
      </c>
      <c r="AD2302" s="38">
        <f t="shared" si="1296"/>
        <v>9</v>
      </c>
      <c r="AE2302" s="38">
        <f t="shared" si="1297"/>
        <v>1.10394247</v>
      </c>
      <c r="AF2302" s="38">
        <f t="shared" si="1309"/>
        <v>0</v>
      </c>
      <c r="AG2302" s="38">
        <f t="shared" si="1310"/>
        <v>7.8960575300000002</v>
      </c>
      <c r="AH2302" s="38">
        <f t="shared" si="1311"/>
        <v>7.89605752999997</v>
      </c>
      <c r="AI2302" s="38">
        <f t="shared" si="1298"/>
        <v>0</v>
      </c>
      <c r="AJ2302" s="38">
        <f t="shared" si="1299"/>
        <v>0</v>
      </c>
      <c r="AK2302" s="38">
        <f t="shared" si="1300"/>
        <v>64157.036518302346</v>
      </c>
      <c r="AL2302" s="38">
        <f t="shared" si="1312"/>
        <v>0</v>
      </c>
      <c r="AM2302" s="38" t="str">
        <f t="shared" si="1301"/>
        <v>N</v>
      </c>
      <c r="AN2302" s="38">
        <f t="shared" si="1313"/>
        <v>0</v>
      </c>
      <c r="AO2302" s="39">
        <f t="shared" si="1314"/>
        <v>0</v>
      </c>
      <c r="AP2302" s="32"/>
    </row>
    <row r="2303" spans="1:42" x14ac:dyDescent="0.2">
      <c r="A2303" s="51">
        <v>42831.833333333336</v>
      </c>
      <c r="B2303" s="52">
        <f t="shared" si="1320"/>
        <v>20</v>
      </c>
      <c r="C2303" s="52">
        <v>45.6</v>
      </c>
      <c r="D2303" s="38">
        <f t="shared" si="1285"/>
        <v>45.6</v>
      </c>
      <c r="E2303" s="38">
        <f t="shared" si="1286"/>
        <v>35</v>
      </c>
      <c r="F2303" s="38">
        <v>0.85573100000000002</v>
      </c>
      <c r="G2303" s="38">
        <v>-1.5167529999999999E-2</v>
      </c>
      <c r="H2303" s="38">
        <f t="shared" si="1287"/>
        <v>0.84056346999999998</v>
      </c>
      <c r="I2303" s="38">
        <f t="shared" si="1302"/>
        <v>10.600000000000001</v>
      </c>
      <c r="J2303" s="38">
        <f t="shared" si="1303"/>
        <v>9.7594365300000021</v>
      </c>
      <c r="K2303" s="38">
        <f t="shared" si="1304"/>
        <v>0</v>
      </c>
      <c r="L2303" s="39">
        <f t="shared" si="1288"/>
        <v>0</v>
      </c>
      <c r="M2303" s="56">
        <f t="shared" si="1289"/>
        <v>0</v>
      </c>
      <c r="N2303" s="38">
        <f t="shared" si="1290"/>
        <v>0</v>
      </c>
      <c r="O2303" s="38">
        <f t="shared" si="1291"/>
        <v>0</v>
      </c>
      <c r="P2303" s="38">
        <f t="shared" si="1292"/>
        <v>0</v>
      </c>
      <c r="Q2303" s="38" t="s">
        <v>2</v>
      </c>
      <c r="R2303" s="38" t="s">
        <v>2</v>
      </c>
      <c r="S2303" s="38">
        <f t="shared" si="1318"/>
        <v>9.7594365300000021</v>
      </c>
      <c r="T2303" s="39">
        <f t="shared" si="1293"/>
        <v>488.25664287501053</v>
      </c>
      <c r="U2303" s="56">
        <f t="shared" si="1305"/>
        <v>63668.779875427339</v>
      </c>
      <c r="V2303" s="38">
        <f t="shared" si="1315"/>
        <v>0</v>
      </c>
      <c r="W2303" s="38">
        <f t="shared" si="1316"/>
        <v>488.25664287500695</v>
      </c>
      <c r="X2303" s="38">
        <f t="shared" si="1294"/>
        <v>0</v>
      </c>
      <c r="Y2303" s="38">
        <f t="shared" si="1306"/>
        <v>9.7594365299999293</v>
      </c>
      <c r="Z2303" s="38">
        <f t="shared" si="1307"/>
        <v>0</v>
      </c>
      <c r="AA2303" s="39">
        <f t="shared" si="1308"/>
        <v>0</v>
      </c>
      <c r="AB2303" s="56">
        <f t="shared" si="1295"/>
        <v>35</v>
      </c>
      <c r="AC2303" s="38">
        <f t="shared" si="1317"/>
        <v>0</v>
      </c>
      <c r="AD2303" s="38">
        <f t="shared" si="1296"/>
        <v>10.600000000000001</v>
      </c>
      <c r="AE2303" s="38">
        <f t="shared" si="1297"/>
        <v>0.84056346999999998</v>
      </c>
      <c r="AF2303" s="38">
        <f t="shared" si="1309"/>
        <v>0</v>
      </c>
      <c r="AG2303" s="38">
        <f t="shared" si="1310"/>
        <v>9.7594365300000021</v>
      </c>
      <c r="AH2303" s="38">
        <f t="shared" si="1311"/>
        <v>9.7594365299999293</v>
      </c>
      <c r="AI2303" s="38">
        <f t="shared" si="1298"/>
        <v>0</v>
      </c>
      <c r="AJ2303" s="38">
        <f t="shared" si="1299"/>
        <v>0</v>
      </c>
      <c r="AK2303" s="38">
        <f t="shared" si="1300"/>
        <v>63668.779875427339</v>
      </c>
      <c r="AL2303" s="38">
        <f t="shared" si="1312"/>
        <v>0</v>
      </c>
      <c r="AM2303" s="38" t="str">
        <f t="shared" si="1301"/>
        <v>N</v>
      </c>
      <c r="AN2303" s="38">
        <f t="shared" si="1313"/>
        <v>0</v>
      </c>
      <c r="AO2303" s="39">
        <f t="shared" si="1314"/>
        <v>7.1054273576010019E-14</v>
      </c>
      <c r="AP2303" s="32"/>
    </row>
    <row r="2304" spans="1:42" x14ac:dyDescent="0.2">
      <c r="A2304" s="51">
        <v>42831.875</v>
      </c>
      <c r="B2304" s="52">
        <f t="shared" si="1320"/>
        <v>21</v>
      </c>
      <c r="C2304" s="52">
        <v>44.4</v>
      </c>
      <c r="D2304" s="38">
        <f t="shared" si="1285"/>
        <v>44.4</v>
      </c>
      <c r="E2304" s="38">
        <f t="shared" si="1286"/>
        <v>35</v>
      </c>
      <c r="F2304" s="38">
        <v>0.91600400000000004</v>
      </c>
      <c r="G2304" s="38">
        <v>-1.5167529999999999E-2</v>
      </c>
      <c r="H2304" s="38">
        <f t="shared" si="1287"/>
        <v>0.90083647</v>
      </c>
      <c r="I2304" s="38">
        <f t="shared" si="1302"/>
        <v>9.3999999999999986</v>
      </c>
      <c r="J2304" s="38">
        <f t="shared" si="1303"/>
        <v>8.4991635299999988</v>
      </c>
      <c r="K2304" s="38">
        <f t="shared" si="1304"/>
        <v>0</v>
      </c>
      <c r="L2304" s="39">
        <f t="shared" si="1288"/>
        <v>0</v>
      </c>
      <c r="M2304" s="56">
        <f t="shared" si="1289"/>
        <v>0</v>
      </c>
      <c r="N2304" s="38">
        <f t="shared" si="1290"/>
        <v>0</v>
      </c>
      <c r="O2304" s="38">
        <f t="shared" si="1291"/>
        <v>0</v>
      </c>
      <c r="P2304" s="38">
        <f t="shared" si="1292"/>
        <v>0</v>
      </c>
      <c r="Q2304" s="38" t="s">
        <v>2</v>
      </c>
      <c r="R2304" s="38" t="s">
        <v>2</v>
      </c>
      <c r="S2304" s="38">
        <f t="shared" si="1318"/>
        <v>8.4991635299999988</v>
      </c>
      <c r="T2304" s="39">
        <f t="shared" si="1293"/>
        <v>425.20621345785037</v>
      </c>
      <c r="U2304" s="56">
        <f t="shared" si="1305"/>
        <v>63243.573661969487</v>
      </c>
      <c r="V2304" s="38">
        <f t="shared" si="1315"/>
        <v>0</v>
      </c>
      <c r="W2304" s="38">
        <f t="shared" si="1316"/>
        <v>425.20621345785185</v>
      </c>
      <c r="X2304" s="38">
        <f t="shared" si="1294"/>
        <v>0</v>
      </c>
      <c r="Y2304" s="38">
        <f t="shared" si="1306"/>
        <v>8.499163530000029</v>
      </c>
      <c r="Z2304" s="38">
        <f t="shared" si="1307"/>
        <v>0</v>
      </c>
      <c r="AA2304" s="39">
        <f t="shared" si="1308"/>
        <v>0</v>
      </c>
      <c r="AB2304" s="56">
        <f t="shared" si="1295"/>
        <v>35</v>
      </c>
      <c r="AC2304" s="38">
        <f t="shared" si="1317"/>
        <v>0</v>
      </c>
      <c r="AD2304" s="38">
        <f t="shared" si="1296"/>
        <v>9.3999999999999986</v>
      </c>
      <c r="AE2304" s="38">
        <f t="shared" si="1297"/>
        <v>0.90083647</v>
      </c>
      <c r="AF2304" s="38">
        <f t="shared" si="1309"/>
        <v>0</v>
      </c>
      <c r="AG2304" s="38">
        <f t="shared" si="1310"/>
        <v>8.499163529999997</v>
      </c>
      <c r="AH2304" s="38">
        <f t="shared" si="1311"/>
        <v>8.499163530000029</v>
      </c>
      <c r="AI2304" s="38">
        <f t="shared" si="1298"/>
        <v>0</v>
      </c>
      <c r="AJ2304" s="38">
        <f t="shared" si="1299"/>
        <v>0</v>
      </c>
      <c r="AK2304" s="38">
        <f t="shared" si="1300"/>
        <v>63243.573661969487</v>
      </c>
      <c r="AL2304" s="38">
        <f t="shared" si="1312"/>
        <v>0</v>
      </c>
      <c r="AM2304" s="38" t="str">
        <f t="shared" si="1301"/>
        <v>N</v>
      </c>
      <c r="AN2304" s="38">
        <f t="shared" si="1313"/>
        <v>0</v>
      </c>
      <c r="AO2304" s="39">
        <f t="shared" si="1314"/>
        <v>0</v>
      </c>
      <c r="AP2304" s="32"/>
    </row>
    <row r="2305" spans="1:42" x14ac:dyDescent="0.2">
      <c r="A2305" s="51">
        <v>42831.916666666664</v>
      </c>
      <c r="B2305" s="52">
        <f t="shared" si="1320"/>
        <v>22</v>
      </c>
      <c r="C2305" s="52">
        <v>42.2</v>
      </c>
      <c r="D2305" s="38">
        <f t="shared" si="1285"/>
        <v>42.2</v>
      </c>
      <c r="E2305" s="38">
        <f t="shared" si="1286"/>
        <v>35</v>
      </c>
      <c r="F2305" s="38">
        <v>2.1009899999999999</v>
      </c>
      <c r="G2305" s="38">
        <v>-1.5167529999999999E-2</v>
      </c>
      <c r="H2305" s="38">
        <f t="shared" si="1287"/>
        <v>2.0858224700000001</v>
      </c>
      <c r="I2305" s="38">
        <f t="shared" si="1302"/>
        <v>7.2000000000000028</v>
      </c>
      <c r="J2305" s="38">
        <f t="shared" si="1303"/>
        <v>5.1141775300000027</v>
      </c>
      <c r="K2305" s="38">
        <f t="shared" si="1304"/>
        <v>0</v>
      </c>
      <c r="L2305" s="39">
        <f t="shared" si="1288"/>
        <v>0</v>
      </c>
      <c r="M2305" s="56">
        <f t="shared" si="1289"/>
        <v>0</v>
      </c>
      <c r="N2305" s="38">
        <f t="shared" si="1290"/>
        <v>0</v>
      </c>
      <c r="O2305" s="38">
        <f t="shared" si="1291"/>
        <v>0</v>
      </c>
      <c r="P2305" s="38">
        <f t="shared" si="1292"/>
        <v>0</v>
      </c>
      <c r="Q2305" s="38" t="s">
        <v>2</v>
      </c>
      <c r="R2305" s="38" t="s">
        <v>2</v>
      </c>
      <c r="S2305" s="38">
        <f t="shared" si="1318"/>
        <v>5.1141775300000027</v>
      </c>
      <c r="T2305" s="39">
        <f t="shared" si="1293"/>
        <v>255.85812707412668</v>
      </c>
      <c r="U2305" s="56">
        <f t="shared" si="1305"/>
        <v>62987.71553489536</v>
      </c>
      <c r="V2305" s="38">
        <f t="shared" si="1315"/>
        <v>0</v>
      </c>
      <c r="W2305" s="38">
        <f t="shared" si="1316"/>
        <v>255.85812707412697</v>
      </c>
      <c r="X2305" s="38">
        <f t="shared" si="1294"/>
        <v>0</v>
      </c>
      <c r="Y2305" s="38">
        <f t="shared" si="1306"/>
        <v>5.1141775300000081</v>
      </c>
      <c r="Z2305" s="38">
        <f t="shared" si="1307"/>
        <v>0</v>
      </c>
      <c r="AA2305" s="39">
        <f t="shared" si="1308"/>
        <v>0</v>
      </c>
      <c r="AB2305" s="56">
        <f t="shared" si="1295"/>
        <v>35</v>
      </c>
      <c r="AC2305" s="38">
        <f t="shared" si="1317"/>
        <v>0</v>
      </c>
      <c r="AD2305" s="38">
        <f t="shared" si="1296"/>
        <v>7.2000000000000028</v>
      </c>
      <c r="AE2305" s="38">
        <f t="shared" si="1297"/>
        <v>2.0858224700000001</v>
      </c>
      <c r="AF2305" s="38">
        <f t="shared" si="1309"/>
        <v>0</v>
      </c>
      <c r="AG2305" s="38">
        <f t="shared" si="1310"/>
        <v>5.1141775300000063</v>
      </c>
      <c r="AH2305" s="38">
        <f t="shared" si="1311"/>
        <v>5.1141775300000081</v>
      </c>
      <c r="AI2305" s="38">
        <f t="shared" si="1298"/>
        <v>0</v>
      </c>
      <c r="AJ2305" s="38">
        <f t="shared" si="1299"/>
        <v>0</v>
      </c>
      <c r="AK2305" s="38">
        <f t="shared" si="1300"/>
        <v>62987.71553489536</v>
      </c>
      <c r="AL2305" s="38">
        <f t="shared" si="1312"/>
        <v>0</v>
      </c>
      <c r="AM2305" s="38" t="str">
        <f t="shared" si="1301"/>
        <v>N</v>
      </c>
      <c r="AN2305" s="38">
        <f t="shared" si="1313"/>
        <v>0</v>
      </c>
      <c r="AO2305" s="39">
        <f t="shared" si="1314"/>
        <v>0</v>
      </c>
      <c r="AP2305" s="32"/>
    </row>
    <row r="2306" spans="1:42" x14ac:dyDescent="0.2">
      <c r="A2306" s="51">
        <v>42831.958333333336</v>
      </c>
      <c r="B2306" s="52">
        <f t="shared" si="1320"/>
        <v>23</v>
      </c>
      <c r="C2306" s="52">
        <v>39.6</v>
      </c>
      <c r="D2306" s="38">
        <f t="shared" si="1285"/>
        <v>39.6</v>
      </c>
      <c r="E2306" s="38">
        <f t="shared" si="1286"/>
        <v>35</v>
      </c>
      <c r="F2306" s="38">
        <v>2.2130299999999998</v>
      </c>
      <c r="G2306" s="38">
        <v>-1.5167529999999999E-2</v>
      </c>
      <c r="H2306" s="38">
        <f t="shared" si="1287"/>
        <v>2.19786247</v>
      </c>
      <c r="I2306" s="38">
        <f t="shared" si="1302"/>
        <v>4.6000000000000014</v>
      </c>
      <c r="J2306" s="38">
        <f t="shared" si="1303"/>
        <v>2.4021375300000014</v>
      </c>
      <c r="K2306" s="38">
        <f t="shared" si="1304"/>
        <v>0</v>
      </c>
      <c r="L2306" s="39">
        <f t="shared" si="1288"/>
        <v>0</v>
      </c>
      <c r="M2306" s="56">
        <f t="shared" si="1289"/>
        <v>0</v>
      </c>
      <c r="N2306" s="38">
        <f t="shared" si="1290"/>
        <v>0</v>
      </c>
      <c r="O2306" s="38">
        <f t="shared" si="1291"/>
        <v>0</v>
      </c>
      <c r="P2306" s="38">
        <f t="shared" si="1292"/>
        <v>0</v>
      </c>
      <c r="Q2306" s="38">
        <f>SUM(N2283:N2306)</f>
        <v>70.244189988730596</v>
      </c>
      <c r="R2306" s="38">
        <f>SUM(M2283:M2306)</f>
        <v>4079.1804614884277</v>
      </c>
      <c r="S2306" s="38">
        <f t="shared" si="1318"/>
        <v>2.4021375300000014</v>
      </c>
      <c r="T2306" s="39">
        <f t="shared" si="1293"/>
        <v>120.17697973818068</v>
      </c>
      <c r="U2306" s="56">
        <f t="shared" si="1305"/>
        <v>62867.538555157182</v>
      </c>
      <c r="V2306" s="38">
        <f t="shared" si="1315"/>
        <v>0</v>
      </c>
      <c r="W2306" s="38">
        <f t="shared" si="1316"/>
        <v>120.17697973817849</v>
      </c>
      <c r="X2306" s="38">
        <f t="shared" si="1294"/>
        <v>0</v>
      </c>
      <c r="Y2306" s="38">
        <f t="shared" si="1306"/>
        <v>2.4021375299999579</v>
      </c>
      <c r="Z2306" s="38">
        <f t="shared" si="1307"/>
        <v>0</v>
      </c>
      <c r="AA2306" s="39">
        <f t="shared" si="1308"/>
        <v>0</v>
      </c>
      <c r="AB2306" s="56">
        <f t="shared" si="1295"/>
        <v>35</v>
      </c>
      <c r="AC2306" s="38">
        <f t="shared" si="1317"/>
        <v>0</v>
      </c>
      <c r="AD2306" s="38">
        <f t="shared" si="1296"/>
        <v>4.6000000000000014</v>
      </c>
      <c r="AE2306" s="38">
        <f t="shared" si="1297"/>
        <v>2.19786247</v>
      </c>
      <c r="AF2306" s="38">
        <f t="shared" si="1309"/>
        <v>0</v>
      </c>
      <c r="AG2306" s="38">
        <f t="shared" si="1310"/>
        <v>2.4021375300000045</v>
      </c>
      <c r="AH2306" s="38">
        <f t="shared" si="1311"/>
        <v>2.4021375299999579</v>
      </c>
      <c r="AI2306" s="38">
        <f t="shared" si="1298"/>
        <v>0</v>
      </c>
      <c r="AJ2306" s="38">
        <f t="shared" si="1299"/>
        <v>0</v>
      </c>
      <c r="AK2306" s="38">
        <f t="shared" si="1300"/>
        <v>62867.538555157182</v>
      </c>
      <c r="AL2306" s="38">
        <f t="shared" si="1312"/>
        <v>0</v>
      </c>
      <c r="AM2306" s="38" t="str">
        <f t="shared" si="1301"/>
        <v>N</v>
      </c>
      <c r="AN2306" s="38">
        <f t="shared" si="1313"/>
        <v>0</v>
      </c>
      <c r="AO2306" s="39">
        <f t="shared" si="1314"/>
        <v>0</v>
      </c>
      <c r="AP2306" s="32"/>
    </row>
    <row r="2307" spans="1:42" x14ac:dyDescent="0.2">
      <c r="A2307" s="51">
        <v>42832</v>
      </c>
      <c r="B2307" s="52">
        <v>0</v>
      </c>
      <c r="C2307" s="52">
        <v>36</v>
      </c>
      <c r="D2307" s="38">
        <f t="shared" ref="D2307:D2370" si="1321">C2307/$AQ$36*$AQ$37</f>
        <v>36</v>
      </c>
      <c r="E2307" s="38">
        <f t="shared" ref="E2307:E2370" si="1322">IF(D2307&lt;$AQ$33, D2307, $AQ$33)</f>
        <v>35</v>
      </c>
      <c r="F2307" s="38">
        <v>3.7092499999999999</v>
      </c>
      <c r="G2307" s="38">
        <v>-1.5167529999999999E-2</v>
      </c>
      <c r="H2307" s="38">
        <f t="shared" ref="H2307:H2370" si="1323">(F2307+G2307)</f>
        <v>3.6940824700000001</v>
      </c>
      <c r="I2307" s="38">
        <f t="shared" si="1302"/>
        <v>1</v>
      </c>
      <c r="J2307" s="38">
        <f t="shared" si="1303"/>
        <v>0</v>
      </c>
      <c r="K2307" s="38">
        <f t="shared" si="1304"/>
        <v>2.6940824700000001</v>
      </c>
      <c r="L2307" s="39">
        <f t="shared" ref="L2307:L2370" si="1324">IF(K2307&gt;$AQ$13+$AQ$31,$AQ$13+$AQ$31,K2307)</f>
        <v>2.6940824700000001</v>
      </c>
      <c r="M2307" s="56">
        <f t="shared" ref="M2307:M2370" si="1325">L2307*1000/$AQ$30</f>
        <v>45.307815925666432</v>
      </c>
      <c r="N2307" s="38">
        <f t="shared" ref="N2307:N2370" si="1326">M2307/$AQ$4*$AQ$12/1000</f>
        <v>0.78020839232389916</v>
      </c>
      <c r="O2307" s="38">
        <f t="shared" ref="O2307:O2370" si="1327">(M2307*$AQ$23/1000)+(N2307*$AQ$6/1000)</f>
        <v>0.18263563880884875</v>
      </c>
      <c r="P2307" s="38">
        <f t="shared" ref="P2307:P2370" si="1328">M2307*$AQ$9/1000</f>
        <v>2.5114468311911518</v>
      </c>
      <c r="Q2307" s="38" t="s">
        <v>2</v>
      </c>
      <c r="R2307" s="38" t="s">
        <v>2</v>
      </c>
      <c r="S2307" s="38">
        <f t="shared" si="1318"/>
        <v>0</v>
      </c>
      <c r="T2307" s="39">
        <f t="shared" ref="T2307:T2370" si="1329">S2307/$AQ$16*1000</f>
        <v>0</v>
      </c>
      <c r="U2307" s="56">
        <f t="shared" si="1305"/>
        <v>62912.846371082851</v>
      </c>
      <c r="V2307" s="38">
        <f t="shared" si="1315"/>
        <v>45.307815925669274</v>
      </c>
      <c r="W2307" s="38">
        <f t="shared" si="1316"/>
        <v>0</v>
      </c>
      <c r="X2307" s="38">
        <f t="shared" ref="X2307:X2370" si="1330">V2307*$AQ$30/1000</f>
        <v>2.6940824700001693</v>
      </c>
      <c r="Y2307" s="38">
        <f t="shared" si="1306"/>
        <v>0</v>
      </c>
      <c r="Z2307" s="38">
        <f t="shared" si="1307"/>
        <v>-1.6919798895287386E-13</v>
      </c>
      <c r="AA2307" s="39">
        <f t="shared" si="1308"/>
        <v>1.6919798895287386E-13</v>
      </c>
      <c r="AB2307" s="56">
        <f t="shared" ref="AB2307:AB2370" si="1331">IF(E2307+AA2307&gt; $AQ$34, E2307+AA2307, $AQ$34)</f>
        <v>35.000000000000171</v>
      </c>
      <c r="AC2307" s="38">
        <f t="shared" si="1317"/>
        <v>1.7053025658242404E-13</v>
      </c>
      <c r="AD2307" s="38">
        <f t="shared" ref="AD2307:AD2370" si="1332">D2307-AB2307</f>
        <v>0.99999999999982947</v>
      </c>
      <c r="AE2307" s="38">
        <f t="shared" ref="AE2307:AE2370" si="1333">IF(AD2307&gt;H2307, H2307, AD2307)</f>
        <v>0.99999999999982947</v>
      </c>
      <c r="AF2307" s="38">
        <f t="shared" si="1309"/>
        <v>2.6940824700001706</v>
      </c>
      <c r="AG2307" s="38">
        <f t="shared" si="1310"/>
        <v>0</v>
      </c>
      <c r="AH2307" s="38">
        <f t="shared" si="1311"/>
        <v>0</v>
      </c>
      <c r="AI2307" s="38">
        <f t="shared" ref="AI2307:AI2370" si="1334">IF(AD2307-AE2307&gt;0, 0, X2307)</f>
        <v>2.6940824700001693</v>
      </c>
      <c r="AJ2307" s="38">
        <f t="shared" ref="AJ2307:AJ2370" si="1335">V2307</f>
        <v>45.307815925669274</v>
      </c>
      <c r="AK2307" s="38">
        <f t="shared" ref="AK2307:AK2370" si="1336">U2307</f>
        <v>62912.846371082851</v>
      </c>
      <c r="AL2307" s="38">
        <f t="shared" si="1312"/>
        <v>0</v>
      </c>
      <c r="AM2307" s="38" t="str">
        <f t="shared" ref="AM2307:AM2370" si="1337">IF(AND(B2308&gt;7,B2308&lt;17),"Y","N")</f>
        <v>N</v>
      </c>
      <c r="AN2307" s="38">
        <f t="shared" si="1313"/>
        <v>0</v>
      </c>
      <c r="AO2307" s="39">
        <f t="shared" si="1314"/>
        <v>0</v>
      </c>
      <c r="AP2307" s="32"/>
    </row>
    <row r="2308" spans="1:42" x14ac:dyDescent="0.2">
      <c r="A2308" s="51">
        <v>42832.041666666664</v>
      </c>
      <c r="B2308" s="52">
        <f t="shared" ref="B2308:B2330" si="1338">B2307+1</f>
        <v>1</v>
      </c>
      <c r="C2308" s="52">
        <v>33.4</v>
      </c>
      <c r="D2308" s="38">
        <f t="shared" si="1321"/>
        <v>33.4</v>
      </c>
      <c r="E2308" s="38">
        <f t="shared" si="1322"/>
        <v>33.4</v>
      </c>
      <c r="F2308" s="38">
        <v>3.7886700000000002</v>
      </c>
      <c r="G2308" s="38">
        <v>-1.5167529999999999E-2</v>
      </c>
      <c r="H2308" s="38">
        <f t="shared" si="1323"/>
        <v>3.7735024700000004</v>
      </c>
      <c r="I2308" s="38">
        <f t="shared" ref="I2308:I2371" si="1339">D2308-E2308</f>
        <v>0</v>
      </c>
      <c r="J2308" s="38">
        <f t="shared" ref="J2308:J2371" si="1340">IF(I2308-H2308&gt;0, I2308-H2308, 0)</f>
        <v>0</v>
      </c>
      <c r="K2308" s="38">
        <f t="shared" ref="K2308:K2371" si="1341">IF(J2308=0, H2308-I2308, 0)</f>
        <v>3.7735024700000004</v>
      </c>
      <c r="L2308" s="39">
        <f t="shared" si="1324"/>
        <v>3.7735024700000004</v>
      </c>
      <c r="M2308" s="56">
        <f t="shared" si="1325"/>
        <v>63.460995425952049</v>
      </c>
      <c r="N2308" s="38">
        <f t="shared" si="1326"/>
        <v>1.0928092693275875</v>
      </c>
      <c r="O2308" s="38">
        <f t="shared" si="1327"/>
        <v>0.25581103838859781</v>
      </c>
      <c r="P2308" s="38">
        <f t="shared" si="1328"/>
        <v>3.5176914316114027</v>
      </c>
      <c r="Q2308" s="38" t="s">
        <v>2</v>
      </c>
      <c r="R2308" s="38" t="s">
        <v>2</v>
      </c>
      <c r="S2308" s="38">
        <f t="shared" si="1318"/>
        <v>0</v>
      </c>
      <c r="T2308" s="39">
        <f t="shared" si="1329"/>
        <v>0</v>
      </c>
      <c r="U2308" s="56">
        <f t="shared" ref="U2308:U2371" si="1342">IF(U2307+M2308-T2308&gt;$AQ$27, IF(U2307+M2308-T2308&lt;$AQ$28, U2307+M2308-T2308,$AQ$28), $AQ$27)</f>
        <v>62976.307366508801</v>
      </c>
      <c r="V2308" s="38">
        <f t="shared" si="1315"/>
        <v>63.460995425950387</v>
      </c>
      <c r="W2308" s="38">
        <f t="shared" si="1316"/>
        <v>0</v>
      </c>
      <c r="X2308" s="38">
        <f t="shared" si="1330"/>
        <v>3.7735024699999014</v>
      </c>
      <c r="Y2308" s="38">
        <f t="shared" ref="Y2308:Y2371" si="1343">$AQ$16*W2308/1000</f>
        <v>0</v>
      </c>
      <c r="Z2308" s="38">
        <f t="shared" ref="Z2308:Z2371" si="1344">K2308-X2308</f>
        <v>9.9031893796563963E-14</v>
      </c>
      <c r="AA2308" s="39">
        <f t="shared" ref="AA2308:AA2371" si="1345">-Z2308</f>
        <v>-9.9031893796563963E-14</v>
      </c>
      <c r="AB2308" s="56">
        <f t="shared" si="1331"/>
        <v>33.399999999999899</v>
      </c>
      <c r="AC2308" s="38">
        <f t="shared" si="1317"/>
        <v>-1.6000000000002714</v>
      </c>
      <c r="AD2308" s="38">
        <f t="shared" si="1332"/>
        <v>9.9475983006414026E-14</v>
      </c>
      <c r="AE2308" s="38">
        <f t="shared" si="1333"/>
        <v>9.9475983006414026E-14</v>
      </c>
      <c r="AF2308" s="38">
        <f t="shared" ref="AF2308:AF2371" si="1346">H2308-AE2308</f>
        <v>3.7735024699999009</v>
      </c>
      <c r="AG2308" s="38">
        <f t="shared" ref="AG2308:AG2371" si="1347">D2308-(AB2308+AE2308)</f>
        <v>0</v>
      </c>
      <c r="AH2308" s="38">
        <f t="shared" ref="AH2308:AH2371" si="1348">Y2308</f>
        <v>0</v>
      </c>
      <c r="AI2308" s="38">
        <f t="shared" si="1334"/>
        <v>3.7735024699999014</v>
      </c>
      <c r="AJ2308" s="38">
        <f t="shared" si="1335"/>
        <v>63.460995425950387</v>
      </c>
      <c r="AK2308" s="38">
        <f t="shared" si="1336"/>
        <v>62976.307366508801</v>
      </c>
      <c r="AL2308" s="38">
        <f t="shared" ref="AL2308:AL2371" si="1349">H2308-AE2308-AI2308</f>
        <v>0</v>
      </c>
      <c r="AM2308" s="38" t="str">
        <f t="shared" si="1337"/>
        <v>N</v>
      </c>
      <c r="AN2308" s="38">
        <f t="shared" ref="AN2308:AN2371" si="1350">IF(AM2308="Y", AL2308, 0)</f>
        <v>0</v>
      </c>
      <c r="AO2308" s="39">
        <f t="shared" ref="AO2308:AO2371" si="1351">D2308-(AB2308+AE2308+AH2308)</f>
        <v>0</v>
      </c>
      <c r="AP2308" s="32"/>
    </row>
    <row r="2309" spans="1:42" x14ac:dyDescent="0.2">
      <c r="A2309" s="51">
        <v>42832.083333333336</v>
      </c>
      <c r="B2309" s="52">
        <f t="shared" si="1338"/>
        <v>2</v>
      </c>
      <c r="C2309" s="52">
        <v>31.8</v>
      </c>
      <c r="D2309" s="38">
        <f t="shared" si="1321"/>
        <v>31.8</v>
      </c>
      <c r="E2309" s="38">
        <f t="shared" si="1322"/>
        <v>31.8</v>
      </c>
      <c r="F2309" s="38">
        <v>4.3787799999999999</v>
      </c>
      <c r="G2309" s="38">
        <v>-1.5167529999999999E-2</v>
      </c>
      <c r="H2309" s="38">
        <f t="shared" si="1323"/>
        <v>4.3636124699999996</v>
      </c>
      <c r="I2309" s="38">
        <f t="shared" si="1339"/>
        <v>0</v>
      </c>
      <c r="J2309" s="38">
        <f t="shared" si="1340"/>
        <v>0</v>
      </c>
      <c r="K2309" s="38">
        <f t="shared" si="1341"/>
        <v>4.3636124699999996</v>
      </c>
      <c r="L2309" s="39">
        <f t="shared" si="1324"/>
        <v>4.3636124699999996</v>
      </c>
      <c r="M2309" s="56">
        <f t="shared" si="1325"/>
        <v>73.385188747285312</v>
      </c>
      <c r="N2309" s="38">
        <f t="shared" si="1326"/>
        <v>1.2637055872841259</v>
      </c>
      <c r="O2309" s="38">
        <f t="shared" si="1327"/>
        <v>0.29581542504625263</v>
      </c>
      <c r="P2309" s="38">
        <f t="shared" si="1328"/>
        <v>4.0677970449537471</v>
      </c>
      <c r="Q2309" s="38" t="s">
        <v>2</v>
      </c>
      <c r="R2309" s="38" t="s">
        <v>2</v>
      </c>
      <c r="S2309" s="38">
        <f t="shared" si="1318"/>
        <v>0</v>
      </c>
      <c r="T2309" s="39">
        <f t="shared" si="1329"/>
        <v>0</v>
      </c>
      <c r="U2309" s="56">
        <f t="shared" si="1342"/>
        <v>63049.692555256086</v>
      </c>
      <c r="V2309" s="38">
        <f t="shared" ref="V2309:V2372" si="1352">IF(U2309-U2308&gt;0, U2309-U2308, 0)</f>
        <v>73.385188747284701</v>
      </c>
      <c r="W2309" s="38">
        <f t="shared" ref="W2309:W2372" si="1353">IF(U2309-U2308&lt;0, ABS(U2309-U2308), 0)</f>
        <v>0</v>
      </c>
      <c r="X2309" s="38">
        <f t="shared" si="1330"/>
        <v>4.3636124699999632</v>
      </c>
      <c r="Y2309" s="38">
        <f t="shared" si="1343"/>
        <v>0</v>
      </c>
      <c r="Z2309" s="38">
        <f t="shared" si="1344"/>
        <v>3.6415315207705135E-14</v>
      </c>
      <c r="AA2309" s="39">
        <f t="shared" si="1345"/>
        <v>-3.6415315207705135E-14</v>
      </c>
      <c r="AB2309" s="56">
        <f t="shared" si="1331"/>
        <v>31.799999999999965</v>
      </c>
      <c r="AC2309" s="38">
        <f t="shared" ref="AC2309:AC2372" si="1354" xml:space="preserve"> AB2309 - AB2308</f>
        <v>-1.5999999999999339</v>
      </c>
      <c r="AD2309" s="38">
        <f t="shared" si="1332"/>
        <v>3.5527136788005009E-14</v>
      </c>
      <c r="AE2309" s="38">
        <f t="shared" si="1333"/>
        <v>3.5527136788005009E-14</v>
      </c>
      <c r="AF2309" s="38">
        <f t="shared" si="1346"/>
        <v>4.3636124699999641</v>
      </c>
      <c r="AG2309" s="38">
        <f t="shared" si="1347"/>
        <v>0</v>
      </c>
      <c r="AH2309" s="38">
        <f t="shared" si="1348"/>
        <v>0</v>
      </c>
      <c r="AI2309" s="38">
        <f t="shared" si="1334"/>
        <v>4.3636124699999632</v>
      </c>
      <c r="AJ2309" s="38">
        <f t="shared" si="1335"/>
        <v>73.385188747284701</v>
      </c>
      <c r="AK2309" s="38">
        <f t="shared" si="1336"/>
        <v>63049.692555256086</v>
      </c>
      <c r="AL2309" s="38">
        <f t="shared" si="1349"/>
        <v>0</v>
      </c>
      <c r="AM2309" s="38" t="str">
        <f t="shared" si="1337"/>
        <v>N</v>
      </c>
      <c r="AN2309" s="38">
        <f t="shared" si="1350"/>
        <v>0</v>
      </c>
      <c r="AO2309" s="39">
        <f t="shared" si="1351"/>
        <v>0</v>
      </c>
      <c r="AP2309" s="32"/>
    </row>
    <row r="2310" spans="1:42" x14ac:dyDescent="0.2">
      <c r="A2310" s="51">
        <v>42832.125</v>
      </c>
      <c r="B2310" s="52">
        <f t="shared" si="1338"/>
        <v>3</v>
      </c>
      <c r="C2310" s="52">
        <v>35.700000000000003</v>
      </c>
      <c r="D2310" s="38">
        <f t="shared" si="1321"/>
        <v>35.700000000000003</v>
      </c>
      <c r="E2310" s="38">
        <f t="shared" si="1322"/>
        <v>35</v>
      </c>
      <c r="F2310" s="38">
        <v>4.0694600000000003</v>
      </c>
      <c r="G2310" s="38">
        <v>-1.5167529999999999E-2</v>
      </c>
      <c r="H2310" s="38">
        <f t="shared" si="1323"/>
        <v>4.05429247</v>
      </c>
      <c r="I2310" s="38">
        <f t="shared" si="1339"/>
        <v>0.70000000000000284</v>
      </c>
      <c r="J2310" s="38">
        <f t="shared" si="1340"/>
        <v>0</v>
      </c>
      <c r="K2310" s="38">
        <f t="shared" si="1341"/>
        <v>3.3542924699999972</v>
      </c>
      <c r="L2310" s="39">
        <f t="shared" si="1324"/>
        <v>3.3542924699999972</v>
      </c>
      <c r="M2310" s="56">
        <f t="shared" si="1325"/>
        <v>56.410918182326036</v>
      </c>
      <c r="N2310" s="38">
        <f t="shared" si="1326"/>
        <v>0.97140572515690582</v>
      </c>
      <c r="O2310" s="38">
        <f t="shared" si="1327"/>
        <v>0.22739220303458657</v>
      </c>
      <c r="P2310" s="38">
        <f t="shared" si="1328"/>
        <v>3.1269002669654107</v>
      </c>
      <c r="Q2310" s="38" t="s">
        <v>2</v>
      </c>
      <c r="R2310" s="38" t="s">
        <v>2</v>
      </c>
      <c r="S2310" s="38">
        <f t="shared" si="1318"/>
        <v>0</v>
      </c>
      <c r="T2310" s="39">
        <f t="shared" si="1329"/>
        <v>0</v>
      </c>
      <c r="U2310" s="56">
        <f t="shared" si="1342"/>
        <v>63106.103473438416</v>
      </c>
      <c r="V2310" s="38">
        <f t="shared" si="1352"/>
        <v>56.410918182329624</v>
      </c>
      <c r="W2310" s="38">
        <f t="shared" si="1353"/>
        <v>0</v>
      </c>
      <c r="X2310" s="38">
        <f t="shared" si="1330"/>
        <v>3.3542924700002104</v>
      </c>
      <c r="Y2310" s="38">
        <f t="shared" si="1343"/>
        <v>0</v>
      </c>
      <c r="Z2310" s="38">
        <f t="shared" si="1344"/>
        <v>-2.1316282072803006E-13</v>
      </c>
      <c r="AA2310" s="39">
        <f t="shared" si="1345"/>
        <v>2.1316282072803006E-13</v>
      </c>
      <c r="AB2310" s="56">
        <f t="shared" si="1331"/>
        <v>35.000000000000213</v>
      </c>
      <c r="AC2310" s="38">
        <f t="shared" si="1354"/>
        <v>3.200000000000248</v>
      </c>
      <c r="AD2310" s="38">
        <f t="shared" si="1332"/>
        <v>0.69999999999978968</v>
      </c>
      <c r="AE2310" s="38">
        <f t="shared" si="1333"/>
        <v>0.69999999999978968</v>
      </c>
      <c r="AF2310" s="38">
        <f t="shared" si="1346"/>
        <v>3.3542924700002104</v>
      </c>
      <c r="AG2310" s="38">
        <f t="shared" si="1347"/>
        <v>0</v>
      </c>
      <c r="AH2310" s="38">
        <f t="shared" si="1348"/>
        <v>0</v>
      </c>
      <c r="AI2310" s="38">
        <f t="shared" si="1334"/>
        <v>3.3542924700002104</v>
      </c>
      <c r="AJ2310" s="38">
        <f t="shared" si="1335"/>
        <v>56.410918182329624</v>
      </c>
      <c r="AK2310" s="38">
        <f t="shared" si="1336"/>
        <v>63106.103473438416</v>
      </c>
      <c r="AL2310" s="38">
        <f t="shared" si="1349"/>
        <v>0</v>
      </c>
      <c r="AM2310" s="38" t="str">
        <f t="shared" si="1337"/>
        <v>N</v>
      </c>
      <c r="AN2310" s="38">
        <f t="shared" si="1350"/>
        <v>0</v>
      </c>
      <c r="AO2310" s="39">
        <f t="shared" si="1351"/>
        <v>0</v>
      </c>
      <c r="AP2310" s="32"/>
    </row>
    <row r="2311" spans="1:42" x14ac:dyDescent="0.2">
      <c r="A2311" s="51">
        <v>42832.166666666664</v>
      </c>
      <c r="B2311" s="52">
        <f t="shared" si="1338"/>
        <v>4</v>
      </c>
      <c r="C2311" s="52">
        <v>36</v>
      </c>
      <c r="D2311" s="38">
        <f t="shared" si="1321"/>
        <v>36</v>
      </c>
      <c r="E2311" s="38">
        <f t="shared" si="1322"/>
        <v>35</v>
      </c>
      <c r="F2311" s="38">
        <v>2.5085299999999999</v>
      </c>
      <c r="G2311" s="38">
        <v>-1.5167529999999999E-2</v>
      </c>
      <c r="H2311" s="38">
        <f t="shared" si="1323"/>
        <v>2.4933624700000001</v>
      </c>
      <c r="I2311" s="38">
        <f t="shared" si="1339"/>
        <v>1</v>
      </c>
      <c r="J2311" s="38">
        <f t="shared" si="1340"/>
        <v>0</v>
      </c>
      <c r="K2311" s="38">
        <f t="shared" si="1341"/>
        <v>1.4933624700000001</v>
      </c>
      <c r="L2311" s="39">
        <f t="shared" si="1324"/>
        <v>1.4933624700000001</v>
      </c>
      <c r="M2311" s="56">
        <f t="shared" si="1325"/>
        <v>25.114669893924422</v>
      </c>
      <c r="N2311" s="38">
        <f t="shared" si="1326"/>
        <v>0.43247894036278212</v>
      </c>
      <c r="O2311" s="38">
        <f t="shared" si="1327"/>
        <v>0.1012371416683507</v>
      </c>
      <c r="P2311" s="38">
        <f t="shared" si="1328"/>
        <v>1.392125328331649</v>
      </c>
      <c r="Q2311" s="38" t="s">
        <v>2</v>
      </c>
      <c r="R2311" s="38" t="s">
        <v>2</v>
      </c>
      <c r="S2311" s="38">
        <f t="shared" si="1318"/>
        <v>0</v>
      </c>
      <c r="T2311" s="39">
        <f t="shared" si="1329"/>
        <v>0</v>
      </c>
      <c r="U2311" s="56">
        <f t="shared" si="1342"/>
        <v>63131.218143332342</v>
      </c>
      <c r="V2311" s="38">
        <f t="shared" si="1352"/>
        <v>25.114669893926475</v>
      </c>
      <c r="W2311" s="38">
        <f t="shared" si="1353"/>
        <v>0</v>
      </c>
      <c r="X2311" s="38">
        <f t="shared" si="1330"/>
        <v>1.4933624700001222</v>
      </c>
      <c r="Y2311" s="38">
        <f t="shared" si="1343"/>
        <v>0</v>
      </c>
      <c r="Z2311" s="38">
        <f t="shared" si="1344"/>
        <v>-1.2212453270876722E-13</v>
      </c>
      <c r="AA2311" s="39">
        <f t="shared" si="1345"/>
        <v>1.2212453270876722E-13</v>
      </c>
      <c r="AB2311" s="56">
        <f t="shared" si="1331"/>
        <v>35.000000000000121</v>
      </c>
      <c r="AC2311" s="38">
        <f t="shared" si="1354"/>
        <v>-9.2370555648813024E-14</v>
      </c>
      <c r="AD2311" s="38">
        <f t="shared" si="1332"/>
        <v>0.99999999999987921</v>
      </c>
      <c r="AE2311" s="38">
        <f t="shared" si="1333"/>
        <v>0.99999999999987921</v>
      </c>
      <c r="AF2311" s="38">
        <f t="shared" si="1346"/>
        <v>1.4933624700001209</v>
      </c>
      <c r="AG2311" s="38">
        <f t="shared" si="1347"/>
        <v>0</v>
      </c>
      <c r="AH2311" s="38">
        <f t="shared" si="1348"/>
        <v>0</v>
      </c>
      <c r="AI2311" s="38">
        <f t="shared" si="1334"/>
        <v>1.4933624700001222</v>
      </c>
      <c r="AJ2311" s="38">
        <f t="shared" si="1335"/>
        <v>25.114669893926475</v>
      </c>
      <c r="AK2311" s="38">
        <f t="shared" si="1336"/>
        <v>63131.218143332342</v>
      </c>
      <c r="AL2311" s="38">
        <f t="shared" si="1349"/>
        <v>0</v>
      </c>
      <c r="AM2311" s="38" t="str">
        <f t="shared" si="1337"/>
        <v>N</v>
      </c>
      <c r="AN2311" s="38">
        <f t="shared" si="1350"/>
        <v>0</v>
      </c>
      <c r="AO2311" s="39">
        <f t="shared" si="1351"/>
        <v>0</v>
      </c>
      <c r="AP2311" s="32"/>
    </row>
    <row r="2312" spans="1:42" x14ac:dyDescent="0.2">
      <c r="A2312" s="51">
        <v>42832.208333333336</v>
      </c>
      <c r="B2312" s="52">
        <f t="shared" si="1338"/>
        <v>5</v>
      </c>
      <c r="C2312" s="52">
        <v>33.799999999999997</v>
      </c>
      <c r="D2312" s="38">
        <f t="shared" si="1321"/>
        <v>33.799999999999997</v>
      </c>
      <c r="E2312" s="38">
        <f t="shared" si="1322"/>
        <v>33.799999999999997</v>
      </c>
      <c r="F2312" s="38">
        <v>1.5255399999999999</v>
      </c>
      <c r="G2312" s="38">
        <v>-1.5167529999999999E-2</v>
      </c>
      <c r="H2312" s="38">
        <f t="shared" si="1323"/>
        <v>1.5103724699999999</v>
      </c>
      <c r="I2312" s="38">
        <f t="shared" si="1339"/>
        <v>0</v>
      </c>
      <c r="J2312" s="38">
        <f t="shared" si="1340"/>
        <v>0</v>
      </c>
      <c r="K2312" s="38">
        <f t="shared" si="1341"/>
        <v>1.5103724699999999</v>
      </c>
      <c r="L2312" s="39">
        <f t="shared" si="1324"/>
        <v>1.5103724699999999</v>
      </c>
      <c r="M2312" s="56">
        <f t="shared" si="1325"/>
        <v>25.400736099201197</v>
      </c>
      <c r="N2312" s="38">
        <f t="shared" si="1326"/>
        <v>0.43740504967874139</v>
      </c>
      <c r="O2312" s="38">
        <f t="shared" si="1327"/>
        <v>0.10239027348622652</v>
      </c>
      <c r="P2312" s="38">
        <f t="shared" si="1328"/>
        <v>1.4079821965137733</v>
      </c>
      <c r="Q2312" s="38" t="s">
        <v>2</v>
      </c>
      <c r="R2312" s="38" t="s">
        <v>2</v>
      </c>
      <c r="S2312" s="38">
        <f t="shared" si="1318"/>
        <v>0</v>
      </c>
      <c r="T2312" s="39">
        <f t="shared" si="1329"/>
        <v>0</v>
      </c>
      <c r="U2312" s="56">
        <f t="shared" si="1342"/>
        <v>63156.618879431546</v>
      </c>
      <c r="V2312" s="38">
        <f t="shared" si="1352"/>
        <v>25.400736099203641</v>
      </c>
      <c r="W2312" s="38">
        <f t="shared" si="1353"/>
        <v>0</v>
      </c>
      <c r="X2312" s="38">
        <f t="shared" si="1330"/>
        <v>1.5103724700001451</v>
      </c>
      <c r="Y2312" s="38">
        <f t="shared" si="1343"/>
        <v>0</v>
      </c>
      <c r="Z2312" s="38">
        <f t="shared" si="1344"/>
        <v>-1.4521717162097048E-13</v>
      </c>
      <c r="AA2312" s="39">
        <f t="shared" si="1345"/>
        <v>1.4521717162097048E-13</v>
      </c>
      <c r="AB2312" s="56">
        <f t="shared" si="1331"/>
        <v>33.800000000000139</v>
      </c>
      <c r="AC2312" s="38">
        <f t="shared" si="1354"/>
        <v>-1.1999999999999815</v>
      </c>
      <c r="AD2312" s="38">
        <f t="shared" si="1332"/>
        <v>-1.4210854715202004E-13</v>
      </c>
      <c r="AE2312" s="38">
        <f t="shared" si="1333"/>
        <v>-1.4210854715202004E-13</v>
      </c>
      <c r="AF2312" s="38">
        <f t="shared" si="1346"/>
        <v>1.510372470000142</v>
      </c>
      <c r="AG2312" s="38">
        <f t="shared" si="1347"/>
        <v>0</v>
      </c>
      <c r="AH2312" s="38">
        <f t="shared" si="1348"/>
        <v>0</v>
      </c>
      <c r="AI2312" s="38">
        <f t="shared" si="1334"/>
        <v>1.5103724700001451</v>
      </c>
      <c r="AJ2312" s="38">
        <f t="shared" si="1335"/>
        <v>25.400736099203641</v>
      </c>
      <c r="AK2312" s="38">
        <f t="shared" si="1336"/>
        <v>63156.618879431546</v>
      </c>
      <c r="AL2312" s="38">
        <f t="shared" si="1349"/>
        <v>-3.1086244689504383E-15</v>
      </c>
      <c r="AM2312" s="38" t="str">
        <f t="shared" si="1337"/>
        <v>N</v>
      </c>
      <c r="AN2312" s="38">
        <f t="shared" si="1350"/>
        <v>0</v>
      </c>
      <c r="AO2312" s="39">
        <f t="shared" si="1351"/>
        <v>0</v>
      </c>
      <c r="AP2312" s="32"/>
    </row>
    <row r="2313" spans="1:42" x14ac:dyDescent="0.2">
      <c r="A2313" s="51">
        <v>42832.25</v>
      </c>
      <c r="B2313" s="52">
        <f t="shared" si="1338"/>
        <v>6</v>
      </c>
      <c r="C2313" s="52">
        <v>31.1</v>
      </c>
      <c r="D2313" s="38">
        <f t="shared" si="1321"/>
        <v>31.1</v>
      </c>
      <c r="E2313" s="38">
        <f t="shared" si="1322"/>
        <v>31.1</v>
      </c>
      <c r="F2313" s="38">
        <v>1.21241</v>
      </c>
      <c r="G2313" s="38">
        <v>0.52457116999999998</v>
      </c>
      <c r="H2313" s="38">
        <f t="shared" si="1323"/>
        <v>1.73698117</v>
      </c>
      <c r="I2313" s="38">
        <f t="shared" si="1339"/>
        <v>0</v>
      </c>
      <c r="J2313" s="38">
        <f t="shared" si="1340"/>
        <v>0</v>
      </c>
      <c r="K2313" s="38">
        <f t="shared" si="1341"/>
        <v>1.73698117</v>
      </c>
      <c r="L2313" s="39">
        <f t="shared" si="1324"/>
        <v>1.73698117</v>
      </c>
      <c r="M2313" s="56">
        <f t="shared" si="1325"/>
        <v>29.211734975844557</v>
      </c>
      <c r="N2313" s="38">
        <f t="shared" si="1326"/>
        <v>0.50303110659510919</v>
      </c>
      <c r="O2313" s="38">
        <f t="shared" si="1327"/>
        <v>0.11775239589524943</v>
      </c>
      <c r="P2313" s="38">
        <f t="shared" si="1328"/>
        <v>1.6192287741047506</v>
      </c>
      <c r="Q2313" s="38" t="s">
        <v>2</v>
      </c>
      <c r="R2313" s="38" t="s">
        <v>2</v>
      </c>
      <c r="S2313" s="38">
        <f t="shared" si="1318"/>
        <v>0</v>
      </c>
      <c r="T2313" s="39">
        <f t="shared" si="1329"/>
        <v>0</v>
      </c>
      <c r="U2313" s="56">
        <f t="shared" si="1342"/>
        <v>63185.830614407387</v>
      </c>
      <c r="V2313" s="38">
        <f t="shared" si="1352"/>
        <v>29.211734975840955</v>
      </c>
      <c r="W2313" s="38">
        <f t="shared" si="1353"/>
        <v>0</v>
      </c>
      <c r="X2313" s="38">
        <f t="shared" si="1330"/>
        <v>1.7369811699997857</v>
      </c>
      <c r="Y2313" s="38">
        <f t="shared" si="1343"/>
        <v>0</v>
      </c>
      <c r="Z2313" s="38">
        <f t="shared" si="1344"/>
        <v>2.1427304375265521E-13</v>
      </c>
      <c r="AA2313" s="39">
        <f t="shared" si="1345"/>
        <v>-2.1427304375265521E-13</v>
      </c>
      <c r="AB2313" s="56">
        <f t="shared" si="1331"/>
        <v>31.099999999999788</v>
      </c>
      <c r="AC2313" s="38">
        <f t="shared" si="1354"/>
        <v>-2.700000000000351</v>
      </c>
      <c r="AD2313" s="38">
        <f t="shared" si="1332"/>
        <v>2.1316282072803006E-13</v>
      </c>
      <c r="AE2313" s="38">
        <f t="shared" si="1333"/>
        <v>2.1316282072803006E-13</v>
      </c>
      <c r="AF2313" s="38">
        <f t="shared" si="1346"/>
        <v>1.7369811699997868</v>
      </c>
      <c r="AG2313" s="38">
        <f t="shared" si="1347"/>
        <v>0</v>
      </c>
      <c r="AH2313" s="38">
        <f t="shared" si="1348"/>
        <v>0</v>
      </c>
      <c r="AI2313" s="38">
        <f t="shared" si="1334"/>
        <v>1.7369811699997857</v>
      </c>
      <c r="AJ2313" s="38">
        <f t="shared" si="1335"/>
        <v>29.211734975840955</v>
      </c>
      <c r="AK2313" s="38">
        <f t="shared" si="1336"/>
        <v>63185.830614407387</v>
      </c>
      <c r="AL2313" s="38">
        <f t="shared" si="1349"/>
        <v>0</v>
      </c>
      <c r="AM2313" s="38" t="str">
        <f t="shared" si="1337"/>
        <v>N</v>
      </c>
      <c r="AN2313" s="38">
        <f t="shared" si="1350"/>
        <v>0</v>
      </c>
      <c r="AO2313" s="39">
        <f t="shared" si="1351"/>
        <v>0</v>
      </c>
      <c r="AP2313" s="32"/>
    </row>
    <row r="2314" spans="1:42" x14ac:dyDescent="0.2">
      <c r="A2314" s="51">
        <v>42832.291666666664</v>
      </c>
      <c r="B2314" s="52">
        <f t="shared" si="1338"/>
        <v>7</v>
      </c>
      <c r="C2314" s="52">
        <v>34.200000000000003</v>
      </c>
      <c r="D2314" s="38">
        <f t="shared" si="1321"/>
        <v>34.200000000000003</v>
      </c>
      <c r="E2314" s="38">
        <f t="shared" si="1322"/>
        <v>34.200000000000003</v>
      </c>
      <c r="F2314" s="38">
        <v>1.0915900000000001</v>
      </c>
      <c r="G2314" s="38">
        <v>5.7790311700000006</v>
      </c>
      <c r="H2314" s="38">
        <f t="shared" si="1323"/>
        <v>6.8706211700000006</v>
      </c>
      <c r="I2314" s="38">
        <f t="shared" si="1339"/>
        <v>0</v>
      </c>
      <c r="J2314" s="38">
        <f t="shared" si="1340"/>
        <v>0</v>
      </c>
      <c r="K2314" s="38">
        <f t="shared" si="1341"/>
        <v>6.8706211700000006</v>
      </c>
      <c r="L2314" s="39">
        <f t="shared" si="1324"/>
        <v>6.8706211700000006</v>
      </c>
      <c r="M2314" s="56">
        <f t="shared" si="1325"/>
        <v>115.54688571406164</v>
      </c>
      <c r="N2314" s="38">
        <f t="shared" si="1326"/>
        <v>1.9897372693688351</v>
      </c>
      <c r="O2314" s="38">
        <f t="shared" si="1327"/>
        <v>0.4657690699411105</v>
      </c>
      <c r="P2314" s="38">
        <f t="shared" si="1328"/>
        <v>6.4048521000588901</v>
      </c>
      <c r="Q2314" s="38" t="s">
        <v>2</v>
      </c>
      <c r="R2314" s="38" t="s">
        <v>2</v>
      </c>
      <c r="S2314" s="38">
        <f t="shared" si="1318"/>
        <v>0</v>
      </c>
      <c r="T2314" s="39">
        <f t="shared" si="1329"/>
        <v>0</v>
      </c>
      <c r="U2314" s="56">
        <f t="shared" si="1342"/>
        <v>63301.377500121445</v>
      </c>
      <c r="V2314" s="38">
        <f t="shared" si="1352"/>
        <v>115.54688571405859</v>
      </c>
      <c r="W2314" s="38">
        <f t="shared" si="1353"/>
        <v>0</v>
      </c>
      <c r="X2314" s="38">
        <f t="shared" si="1330"/>
        <v>6.8706211699998194</v>
      </c>
      <c r="Y2314" s="38">
        <f t="shared" si="1343"/>
        <v>0</v>
      </c>
      <c r="Z2314" s="38">
        <f t="shared" si="1344"/>
        <v>1.8118839761882555E-13</v>
      </c>
      <c r="AA2314" s="39">
        <f t="shared" si="1345"/>
        <v>-1.8118839761882555E-13</v>
      </c>
      <c r="AB2314" s="56">
        <f t="shared" si="1331"/>
        <v>34.199999999999818</v>
      </c>
      <c r="AC2314" s="38">
        <f t="shared" si="1354"/>
        <v>3.1000000000000298</v>
      </c>
      <c r="AD2314" s="38">
        <f t="shared" si="1332"/>
        <v>1.8474111129762605E-13</v>
      </c>
      <c r="AE2314" s="38">
        <f t="shared" si="1333"/>
        <v>1.8474111129762605E-13</v>
      </c>
      <c r="AF2314" s="38">
        <f t="shared" si="1346"/>
        <v>6.8706211699998159</v>
      </c>
      <c r="AG2314" s="38">
        <f t="shared" si="1347"/>
        <v>0</v>
      </c>
      <c r="AH2314" s="38">
        <f t="shared" si="1348"/>
        <v>0</v>
      </c>
      <c r="AI2314" s="38">
        <f t="shared" si="1334"/>
        <v>6.8706211699998194</v>
      </c>
      <c r="AJ2314" s="38">
        <f t="shared" si="1335"/>
        <v>115.54688571405859</v>
      </c>
      <c r="AK2314" s="38">
        <f t="shared" si="1336"/>
        <v>63301.377500121445</v>
      </c>
      <c r="AL2314" s="38">
        <f t="shared" si="1349"/>
        <v>0</v>
      </c>
      <c r="AM2314" s="38" t="str">
        <f t="shared" si="1337"/>
        <v>Y</v>
      </c>
      <c r="AN2314" s="38">
        <f t="shared" si="1350"/>
        <v>0</v>
      </c>
      <c r="AO2314" s="39">
        <f t="shared" si="1351"/>
        <v>0</v>
      </c>
      <c r="AP2314" s="32"/>
    </row>
    <row r="2315" spans="1:42" x14ac:dyDescent="0.2">
      <c r="A2315" s="51">
        <v>42832.333333333336</v>
      </c>
      <c r="B2315" s="52">
        <f t="shared" si="1338"/>
        <v>8</v>
      </c>
      <c r="C2315" s="52">
        <v>37.6</v>
      </c>
      <c r="D2315" s="38">
        <f t="shared" si="1321"/>
        <v>37.6</v>
      </c>
      <c r="E2315" s="38">
        <f t="shared" si="1322"/>
        <v>35</v>
      </c>
      <c r="F2315" s="38">
        <v>1.7891900000000001</v>
      </c>
      <c r="G2315" s="38">
        <v>16.32395</v>
      </c>
      <c r="H2315" s="38">
        <f t="shared" si="1323"/>
        <v>18.113140000000001</v>
      </c>
      <c r="I2315" s="38">
        <f t="shared" si="1339"/>
        <v>2.6000000000000014</v>
      </c>
      <c r="J2315" s="38">
        <f t="shared" si="1340"/>
        <v>0</v>
      </c>
      <c r="K2315" s="38">
        <f t="shared" si="1341"/>
        <v>15.51314</v>
      </c>
      <c r="L2315" s="39">
        <f t="shared" si="1324"/>
        <v>15.51314</v>
      </c>
      <c r="M2315" s="56">
        <f t="shared" si="1325"/>
        <v>260.89271556304391</v>
      </c>
      <c r="N2315" s="38">
        <f t="shared" si="1326"/>
        <v>4.492617488170497</v>
      </c>
      <c r="O2315" s="38">
        <f t="shared" si="1327"/>
        <v>1.0516575737308824</v>
      </c>
      <c r="P2315" s="38">
        <f t="shared" si="1328"/>
        <v>14.461482426269116</v>
      </c>
      <c r="Q2315" s="38" t="s">
        <v>2</v>
      </c>
      <c r="R2315" s="38" t="s">
        <v>2</v>
      </c>
      <c r="S2315" s="38">
        <f t="shared" si="1318"/>
        <v>0</v>
      </c>
      <c r="T2315" s="39">
        <f t="shared" si="1329"/>
        <v>0</v>
      </c>
      <c r="U2315" s="56">
        <f t="shared" si="1342"/>
        <v>63562.27021568449</v>
      </c>
      <c r="V2315" s="38">
        <f t="shared" si="1352"/>
        <v>260.89271556304448</v>
      </c>
      <c r="W2315" s="38">
        <f t="shared" si="1353"/>
        <v>0</v>
      </c>
      <c r="X2315" s="38">
        <f t="shared" si="1330"/>
        <v>15.513140000000032</v>
      </c>
      <c r="Y2315" s="38">
        <f t="shared" si="1343"/>
        <v>0</v>
      </c>
      <c r="Z2315" s="38">
        <f t="shared" si="1344"/>
        <v>-3.1974423109204508E-14</v>
      </c>
      <c r="AA2315" s="39">
        <f t="shared" si="1345"/>
        <v>3.1974423109204508E-14</v>
      </c>
      <c r="AB2315" s="56">
        <f t="shared" si="1331"/>
        <v>35.000000000000028</v>
      </c>
      <c r="AC2315" s="38">
        <f t="shared" si="1354"/>
        <v>0.80000000000021032</v>
      </c>
      <c r="AD2315" s="38">
        <f t="shared" si="1332"/>
        <v>2.599999999999973</v>
      </c>
      <c r="AE2315" s="38">
        <f t="shared" si="1333"/>
        <v>2.599999999999973</v>
      </c>
      <c r="AF2315" s="38">
        <f t="shared" si="1346"/>
        <v>15.513140000000028</v>
      </c>
      <c r="AG2315" s="38">
        <f t="shared" si="1347"/>
        <v>0</v>
      </c>
      <c r="AH2315" s="38">
        <f t="shared" si="1348"/>
        <v>0</v>
      </c>
      <c r="AI2315" s="38">
        <f t="shared" si="1334"/>
        <v>15.513140000000032</v>
      </c>
      <c r="AJ2315" s="38">
        <f t="shared" si="1335"/>
        <v>260.89271556304448</v>
      </c>
      <c r="AK2315" s="38">
        <f t="shared" si="1336"/>
        <v>63562.27021568449</v>
      </c>
      <c r="AL2315" s="38">
        <f t="shared" si="1349"/>
        <v>0</v>
      </c>
      <c r="AM2315" s="38" t="str">
        <f t="shared" si="1337"/>
        <v>Y</v>
      </c>
      <c r="AN2315" s="38">
        <f t="shared" si="1350"/>
        <v>0</v>
      </c>
      <c r="AO2315" s="39">
        <f t="shared" si="1351"/>
        <v>0</v>
      </c>
      <c r="AP2315" s="32"/>
    </row>
    <row r="2316" spans="1:42" x14ac:dyDescent="0.2">
      <c r="A2316" s="51">
        <v>42832.375</v>
      </c>
      <c r="B2316" s="52">
        <f t="shared" si="1338"/>
        <v>9</v>
      </c>
      <c r="C2316" s="52">
        <v>39.6</v>
      </c>
      <c r="D2316" s="38">
        <f t="shared" si="1321"/>
        <v>39.6</v>
      </c>
      <c r="E2316" s="38">
        <f t="shared" si="1322"/>
        <v>35</v>
      </c>
      <c r="F2316" s="38">
        <v>1.82579</v>
      </c>
      <c r="G2316" s="38">
        <v>26.212610000000002</v>
      </c>
      <c r="H2316" s="38">
        <f t="shared" si="1323"/>
        <v>28.038400000000003</v>
      </c>
      <c r="I2316" s="38">
        <f t="shared" si="1339"/>
        <v>4.6000000000000014</v>
      </c>
      <c r="J2316" s="38">
        <f t="shared" si="1340"/>
        <v>0</v>
      </c>
      <c r="K2316" s="38">
        <f t="shared" si="1341"/>
        <v>23.438400000000001</v>
      </c>
      <c r="L2316" s="39">
        <f t="shared" si="1324"/>
        <v>21.454425684355236</v>
      </c>
      <c r="M2316" s="56">
        <f t="shared" si="1325"/>
        <v>360.81047277578585</v>
      </c>
      <c r="N2316" s="38">
        <f t="shared" si="1326"/>
        <v>6.2132184733837654</v>
      </c>
      <c r="O2316" s="38">
        <f t="shared" si="1327"/>
        <v>1.4544256843552343</v>
      </c>
      <c r="P2316" s="38">
        <f t="shared" si="1328"/>
        <v>20</v>
      </c>
      <c r="Q2316" s="38" t="s">
        <v>2</v>
      </c>
      <c r="R2316" s="38" t="s">
        <v>2</v>
      </c>
      <c r="S2316" s="38">
        <f t="shared" si="1318"/>
        <v>0</v>
      </c>
      <c r="T2316" s="39">
        <f t="shared" si="1329"/>
        <v>0</v>
      </c>
      <c r="U2316" s="56">
        <f t="shared" si="1342"/>
        <v>63923.080688460279</v>
      </c>
      <c r="V2316" s="38">
        <f t="shared" si="1352"/>
        <v>360.81047277578909</v>
      </c>
      <c r="W2316" s="38">
        <f t="shared" si="1353"/>
        <v>0</v>
      </c>
      <c r="X2316" s="38">
        <f t="shared" si="1330"/>
        <v>21.454425684355428</v>
      </c>
      <c r="Y2316" s="38">
        <f t="shared" si="1343"/>
        <v>0</v>
      </c>
      <c r="Z2316" s="38">
        <f t="shared" si="1344"/>
        <v>1.9839743156445735</v>
      </c>
      <c r="AA2316" s="39">
        <f t="shared" si="1345"/>
        <v>-1.9839743156445735</v>
      </c>
      <c r="AB2316" s="56">
        <f t="shared" si="1331"/>
        <v>33.016025684355427</v>
      </c>
      <c r="AC2316" s="38">
        <f t="shared" si="1354"/>
        <v>-1.9839743156446019</v>
      </c>
      <c r="AD2316" s="38">
        <f t="shared" si="1332"/>
        <v>6.5839743156445749</v>
      </c>
      <c r="AE2316" s="38">
        <f t="shared" si="1333"/>
        <v>6.5839743156445749</v>
      </c>
      <c r="AF2316" s="38">
        <f t="shared" si="1346"/>
        <v>21.454425684355428</v>
      </c>
      <c r="AG2316" s="38">
        <f t="shared" si="1347"/>
        <v>0</v>
      </c>
      <c r="AH2316" s="38">
        <f t="shared" si="1348"/>
        <v>0</v>
      </c>
      <c r="AI2316" s="38">
        <f t="shared" si="1334"/>
        <v>21.454425684355428</v>
      </c>
      <c r="AJ2316" s="38">
        <f t="shared" si="1335"/>
        <v>360.81047277578909</v>
      </c>
      <c r="AK2316" s="38">
        <f t="shared" si="1336"/>
        <v>63923.080688460279</v>
      </c>
      <c r="AL2316" s="38">
        <f t="shared" si="1349"/>
        <v>0</v>
      </c>
      <c r="AM2316" s="38" t="str">
        <f t="shared" si="1337"/>
        <v>Y</v>
      </c>
      <c r="AN2316" s="38">
        <f t="shared" si="1350"/>
        <v>0</v>
      </c>
      <c r="AO2316" s="39">
        <f t="shared" si="1351"/>
        <v>0</v>
      </c>
      <c r="AP2316" s="32"/>
    </row>
    <row r="2317" spans="1:42" x14ac:dyDescent="0.2">
      <c r="A2317" s="51">
        <v>42832.416666666664</v>
      </c>
      <c r="B2317" s="52">
        <f t="shared" si="1338"/>
        <v>10</v>
      </c>
      <c r="C2317" s="52">
        <v>42.5</v>
      </c>
      <c r="D2317" s="38">
        <f t="shared" si="1321"/>
        <v>42.5</v>
      </c>
      <c r="E2317" s="38">
        <f t="shared" si="1322"/>
        <v>35</v>
      </c>
      <c r="F2317" s="38">
        <v>1.8477300000000001</v>
      </c>
      <c r="G2317" s="38">
        <v>33.706520000000005</v>
      </c>
      <c r="H2317" s="38">
        <f t="shared" si="1323"/>
        <v>35.554250000000003</v>
      </c>
      <c r="I2317" s="38">
        <f t="shared" si="1339"/>
        <v>7.5</v>
      </c>
      <c r="J2317" s="38">
        <f t="shared" si="1340"/>
        <v>0</v>
      </c>
      <c r="K2317" s="38">
        <f t="shared" si="1341"/>
        <v>28.054250000000003</v>
      </c>
      <c r="L2317" s="39">
        <f t="shared" si="1324"/>
        <v>21.454425684355236</v>
      </c>
      <c r="M2317" s="56">
        <f t="shared" si="1325"/>
        <v>360.81047277578585</v>
      </c>
      <c r="N2317" s="38">
        <f t="shared" si="1326"/>
        <v>6.2132184733837654</v>
      </c>
      <c r="O2317" s="38">
        <f t="shared" si="1327"/>
        <v>1.4544256843552343</v>
      </c>
      <c r="P2317" s="38">
        <f t="shared" si="1328"/>
        <v>20</v>
      </c>
      <c r="Q2317" s="38" t="s">
        <v>2</v>
      </c>
      <c r="R2317" s="38" t="s">
        <v>2</v>
      </c>
      <c r="S2317" s="38">
        <f t="shared" si="1318"/>
        <v>0</v>
      </c>
      <c r="T2317" s="39">
        <f t="shared" si="1329"/>
        <v>0</v>
      </c>
      <c r="U2317" s="56">
        <f t="shared" si="1342"/>
        <v>64283.891161236068</v>
      </c>
      <c r="V2317" s="38">
        <f t="shared" si="1352"/>
        <v>360.81047277578909</v>
      </c>
      <c r="W2317" s="38">
        <f t="shared" si="1353"/>
        <v>0</v>
      </c>
      <c r="X2317" s="38">
        <f t="shared" si="1330"/>
        <v>21.454425684355428</v>
      </c>
      <c r="Y2317" s="38">
        <f t="shared" si="1343"/>
        <v>0</v>
      </c>
      <c r="Z2317" s="38">
        <f t="shared" si="1344"/>
        <v>6.5998243156445753</v>
      </c>
      <c r="AA2317" s="39">
        <f t="shared" si="1345"/>
        <v>-6.5998243156445753</v>
      </c>
      <c r="AB2317" s="56">
        <f t="shared" si="1331"/>
        <v>28.400175684355425</v>
      </c>
      <c r="AC2317" s="38">
        <f t="shared" si="1354"/>
        <v>-4.6158500000000018</v>
      </c>
      <c r="AD2317" s="38">
        <f t="shared" si="1332"/>
        <v>14.099824315644575</v>
      </c>
      <c r="AE2317" s="38">
        <f t="shared" si="1333"/>
        <v>14.099824315644575</v>
      </c>
      <c r="AF2317" s="38">
        <f t="shared" si="1346"/>
        <v>21.454425684355428</v>
      </c>
      <c r="AG2317" s="38">
        <f t="shared" si="1347"/>
        <v>0</v>
      </c>
      <c r="AH2317" s="38">
        <f t="shared" si="1348"/>
        <v>0</v>
      </c>
      <c r="AI2317" s="38">
        <f t="shared" si="1334"/>
        <v>21.454425684355428</v>
      </c>
      <c r="AJ2317" s="38">
        <f t="shared" si="1335"/>
        <v>360.81047277578909</v>
      </c>
      <c r="AK2317" s="38">
        <f t="shared" si="1336"/>
        <v>64283.891161236068</v>
      </c>
      <c r="AL2317" s="38">
        <f t="shared" si="1349"/>
        <v>0</v>
      </c>
      <c r="AM2317" s="38" t="str">
        <f t="shared" si="1337"/>
        <v>Y</v>
      </c>
      <c r="AN2317" s="38">
        <f t="shared" si="1350"/>
        <v>0</v>
      </c>
      <c r="AO2317" s="39">
        <f t="shared" si="1351"/>
        <v>0</v>
      </c>
      <c r="AP2317" s="32"/>
    </row>
    <row r="2318" spans="1:42" x14ac:dyDescent="0.2">
      <c r="A2318" s="51">
        <v>42832.458333333336</v>
      </c>
      <c r="B2318" s="52">
        <f t="shared" si="1338"/>
        <v>11</v>
      </c>
      <c r="C2318" s="52">
        <v>43.5</v>
      </c>
      <c r="D2318" s="38">
        <f t="shared" si="1321"/>
        <v>43.5</v>
      </c>
      <c r="E2318" s="38">
        <f t="shared" si="1322"/>
        <v>35</v>
      </c>
      <c r="F2318" s="38">
        <v>2.9154800000000001</v>
      </c>
      <c r="G2318" s="38">
        <v>30.731180000000002</v>
      </c>
      <c r="H2318" s="38">
        <f t="shared" si="1323"/>
        <v>33.646660000000004</v>
      </c>
      <c r="I2318" s="38">
        <f t="shared" si="1339"/>
        <v>8.5</v>
      </c>
      <c r="J2318" s="38">
        <f t="shared" si="1340"/>
        <v>0</v>
      </c>
      <c r="K2318" s="38">
        <f t="shared" si="1341"/>
        <v>25.146660000000004</v>
      </c>
      <c r="L2318" s="39">
        <f t="shared" si="1324"/>
        <v>21.454425684355236</v>
      </c>
      <c r="M2318" s="56">
        <f t="shared" si="1325"/>
        <v>360.81047277578585</v>
      </c>
      <c r="N2318" s="38">
        <f t="shared" si="1326"/>
        <v>6.2132184733837654</v>
      </c>
      <c r="O2318" s="38">
        <f t="shared" si="1327"/>
        <v>1.4544256843552343</v>
      </c>
      <c r="P2318" s="38">
        <f t="shared" si="1328"/>
        <v>20</v>
      </c>
      <c r="Q2318" s="38" t="s">
        <v>2</v>
      </c>
      <c r="R2318" s="38" t="s">
        <v>2</v>
      </c>
      <c r="S2318" s="38">
        <f t="shared" ref="S2318:S2381" si="1355">IF(J2318=0,0,(IF(J2318&lt;$AQ$19,J2318,$AQ$19)))</f>
        <v>0</v>
      </c>
      <c r="T2318" s="39">
        <f t="shared" si="1329"/>
        <v>0</v>
      </c>
      <c r="U2318" s="56">
        <f t="shared" si="1342"/>
        <v>64644.701634011857</v>
      </c>
      <c r="V2318" s="38">
        <f t="shared" si="1352"/>
        <v>360.81047277578909</v>
      </c>
      <c r="W2318" s="38">
        <f t="shared" si="1353"/>
        <v>0</v>
      </c>
      <c r="X2318" s="38">
        <f t="shared" si="1330"/>
        <v>21.454425684355428</v>
      </c>
      <c r="Y2318" s="38">
        <f t="shared" si="1343"/>
        <v>0</v>
      </c>
      <c r="Z2318" s="38">
        <f t="shared" si="1344"/>
        <v>3.6922343156445763</v>
      </c>
      <c r="AA2318" s="39">
        <f t="shared" si="1345"/>
        <v>-3.6922343156445763</v>
      </c>
      <c r="AB2318" s="56">
        <f t="shared" si="1331"/>
        <v>31.307765684355424</v>
      </c>
      <c r="AC2318" s="38">
        <f t="shared" si="1354"/>
        <v>2.907589999999999</v>
      </c>
      <c r="AD2318" s="38">
        <f t="shared" si="1332"/>
        <v>12.192234315644576</v>
      </c>
      <c r="AE2318" s="38">
        <f t="shared" si="1333"/>
        <v>12.192234315644576</v>
      </c>
      <c r="AF2318" s="38">
        <f t="shared" si="1346"/>
        <v>21.454425684355428</v>
      </c>
      <c r="AG2318" s="38">
        <f t="shared" si="1347"/>
        <v>0</v>
      </c>
      <c r="AH2318" s="38">
        <f t="shared" si="1348"/>
        <v>0</v>
      </c>
      <c r="AI2318" s="38">
        <f t="shared" si="1334"/>
        <v>21.454425684355428</v>
      </c>
      <c r="AJ2318" s="38">
        <f t="shared" si="1335"/>
        <v>360.81047277578909</v>
      </c>
      <c r="AK2318" s="38">
        <f t="shared" si="1336"/>
        <v>64644.701634011857</v>
      </c>
      <c r="AL2318" s="38">
        <f t="shared" si="1349"/>
        <v>0</v>
      </c>
      <c r="AM2318" s="38" t="str">
        <f t="shared" si="1337"/>
        <v>Y</v>
      </c>
      <c r="AN2318" s="38">
        <f t="shared" si="1350"/>
        <v>0</v>
      </c>
      <c r="AO2318" s="39">
        <f t="shared" si="1351"/>
        <v>0</v>
      </c>
      <c r="AP2318" s="32"/>
    </row>
    <row r="2319" spans="1:42" x14ac:dyDescent="0.2">
      <c r="A2319" s="51">
        <v>42832.5</v>
      </c>
      <c r="B2319" s="52">
        <f t="shared" si="1338"/>
        <v>12</v>
      </c>
      <c r="C2319" s="52">
        <v>44.1</v>
      </c>
      <c r="D2319" s="38">
        <f t="shared" si="1321"/>
        <v>44.1</v>
      </c>
      <c r="E2319" s="38">
        <f t="shared" si="1322"/>
        <v>35</v>
      </c>
      <c r="F2319" s="38">
        <v>3.6120000000000001</v>
      </c>
      <c r="G2319" s="38">
        <v>44.96302</v>
      </c>
      <c r="H2319" s="38">
        <f t="shared" si="1323"/>
        <v>48.575020000000002</v>
      </c>
      <c r="I2319" s="38">
        <f t="shared" si="1339"/>
        <v>9.1000000000000014</v>
      </c>
      <c r="J2319" s="38">
        <f t="shared" si="1340"/>
        <v>0</v>
      </c>
      <c r="K2319" s="38">
        <f t="shared" si="1341"/>
        <v>39.475020000000001</v>
      </c>
      <c r="L2319" s="39">
        <f t="shared" si="1324"/>
        <v>21.454425684355236</v>
      </c>
      <c r="M2319" s="56">
        <f t="shared" si="1325"/>
        <v>360.81047277578585</v>
      </c>
      <c r="N2319" s="38">
        <f t="shared" si="1326"/>
        <v>6.2132184733837654</v>
      </c>
      <c r="O2319" s="38">
        <f t="shared" si="1327"/>
        <v>1.4544256843552343</v>
      </c>
      <c r="P2319" s="38">
        <f t="shared" si="1328"/>
        <v>20</v>
      </c>
      <c r="Q2319" s="38" t="s">
        <v>2</v>
      </c>
      <c r="R2319" s="38" t="s">
        <v>2</v>
      </c>
      <c r="S2319" s="38">
        <f t="shared" si="1355"/>
        <v>0</v>
      </c>
      <c r="T2319" s="39">
        <f t="shared" si="1329"/>
        <v>0</v>
      </c>
      <c r="U2319" s="56">
        <f t="shared" si="1342"/>
        <v>65000</v>
      </c>
      <c r="V2319" s="38">
        <f t="shared" si="1352"/>
        <v>355.2983659881429</v>
      </c>
      <c r="W2319" s="38">
        <f t="shared" si="1353"/>
        <v>0</v>
      </c>
      <c r="X2319" s="38">
        <f t="shared" si="1330"/>
        <v>21.126666114268687</v>
      </c>
      <c r="Y2319" s="38">
        <f t="shared" si="1343"/>
        <v>0</v>
      </c>
      <c r="Z2319" s="38">
        <f t="shared" si="1344"/>
        <v>18.348353885731314</v>
      </c>
      <c r="AA2319" s="39">
        <f t="shared" si="1345"/>
        <v>-18.348353885731314</v>
      </c>
      <c r="AB2319" s="56">
        <f t="shared" si="1331"/>
        <v>16.651646114268686</v>
      </c>
      <c r="AC2319" s="38">
        <f t="shared" si="1354"/>
        <v>-14.656119570086737</v>
      </c>
      <c r="AD2319" s="38">
        <f t="shared" si="1332"/>
        <v>27.448353885731315</v>
      </c>
      <c r="AE2319" s="38">
        <f t="shared" si="1333"/>
        <v>27.448353885731315</v>
      </c>
      <c r="AF2319" s="38">
        <f t="shared" si="1346"/>
        <v>21.126666114268687</v>
      </c>
      <c r="AG2319" s="38">
        <f t="shared" si="1347"/>
        <v>0</v>
      </c>
      <c r="AH2319" s="38">
        <f t="shared" si="1348"/>
        <v>0</v>
      </c>
      <c r="AI2319" s="38">
        <f t="shared" si="1334"/>
        <v>21.126666114268687</v>
      </c>
      <c r="AJ2319" s="38">
        <f t="shared" si="1335"/>
        <v>355.2983659881429</v>
      </c>
      <c r="AK2319" s="38">
        <f t="shared" si="1336"/>
        <v>65000</v>
      </c>
      <c r="AL2319" s="38">
        <f t="shared" si="1349"/>
        <v>0</v>
      </c>
      <c r="AM2319" s="38" t="str">
        <f t="shared" si="1337"/>
        <v>Y</v>
      </c>
      <c r="AN2319" s="38">
        <f t="shared" si="1350"/>
        <v>0</v>
      </c>
      <c r="AO2319" s="39">
        <f t="shared" si="1351"/>
        <v>0</v>
      </c>
      <c r="AP2319" s="32"/>
    </row>
    <row r="2320" spans="1:42" x14ac:dyDescent="0.2">
      <c r="A2320" s="51">
        <v>42832.541666666664</v>
      </c>
      <c r="B2320" s="52">
        <f t="shared" si="1338"/>
        <v>13</v>
      </c>
      <c r="C2320" s="52">
        <v>44.2</v>
      </c>
      <c r="D2320" s="38">
        <f t="shared" si="1321"/>
        <v>44.2</v>
      </c>
      <c r="E2320" s="38">
        <f t="shared" si="1322"/>
        <v>35</v>
      </c>
      <c r="F2320" s="38">
        <v>4.0435699999999999</v>
      </c>
      <c r="G2320" s="38">
        <v>44.791470000000004</v>
      </c>
      <c r="H2320" s="38">
        <f t="shared" si="1323"/>
        <v>48.835040000000006</v>
      </c>
      <c r="I2320" s="38">
        <f t="shared" si="1339"/>
        <v>9.2000000000000028</v>
      </c>
      <c r="J2320" s="38">
        <f t="shared" si="1340"/>
        <v>0</v>
      </c>
      <c r="K2320" s="38">
        <f t="shared" si="1341"/>
        <v>39.635040000000004</v>
      </c>
      <c r="L2320" s="39">
        <f t="shared" si="1324"/>
        <v>21.454425684355236</v>
      </c>
      <c r="M2320" s="56">
        <f t="shared" si="1325"/>
        <v>360.81047277578585</v>
      </c>
      <c r="N2320" s="38">
        <f t="shared" si="1326"/>
        <v>6.2132184733837654</v>
      </c>
      <c r="O2320" s="38">
        <f t="shared" si="1327"/>
        <v>1.4544256843552343</v>
      </c>
      <c r="P2320" s="38">
        <f t="shared" si="1328"/>
        <v>20</v>
      </c>
      <c r="Q2320" s="38" t="s">
        <v>2</v>
      </c>
      <c r="R2320" s="38" t="s">
        <v>2</v>
      </c>
      <c r="S2320" s="38">
        <f t="shared" si="1355"/>
        <v>0</v>
      </c>
      <c r="T2320" s="39">
        <f t="shared" si="1329"/>
        <v>0</v>
      </c>
      <c r="U2320" s="56">
        <f t="shared" si="1342"/>
        <v>65000</v>
      </c>
      <c r="V2320" s="38">
        <f t="shared" si="1352"/>
        <v>0</v>
      </c>
      <c r="W2320" s="38">
        <f t="shared" si="1353"/>
        <v>0</v>
      </c>
      <c r="X2320" s="38">
        <f t="shared" si="1330"/>
        <v>0</v>
      </c>
      <c r="Y2320" s="38">
        <f t="shared" si="1343"/>
        <v>0</v>
      </c>
      <c r="Z2320" s="38">
        <f t="shared" si="1344"/>
        <v>39.635040000000004</v>
      </c>
      <c r="AA2320" s="39">
        <f t="shared" si="1345"/>
        <v>-39.635040000000004</v>
      </c>
      <c r="AB2320" s="56">
        <f t="shared" si="1331"/>
        <v>10</v>
      </c>
      <c r="AC2320" s="38">
        <f t="shared" si="1354"/>
        <v>-6.6516461142686865</v>
      </c>
      <c r="AD2320" s="38">
        <f t="shared" si="1332"/>
        <v>34.200000000000003</v>
      </c>
      <c r="AE2320" s="38">
        <f t="shared" si="1333"/>
        <v>34.200000000000003</v>
      </c>
      <c r="AF2320" s="38">
        <f t="shared" si="1346"/>
        <v>14.635040000000004</v>
      </c>
      <c r="AG2320" s="38">
        <f t="shared" si="1347"/>
        <v>0</v>
      </c>
      <c r="AH2320" s="38">
        <f t="shared" si="1348"/>
        <v>0</v>
      </c>
      <c r="AI2320" s="38">
        <f t="shared" si="1334"/>
        <v>0</v>
      </c>
      <c r="AJ2320" s="38">
        <f t="shared" si="1335"/>
        <v>0</v>
      </c>
      <c r="AK2320" s="38">
        <f t="shared" si="1336"/>
        <v>65000</v>
      </c>
      <c r="AL2320" s="38">
        <f t="shared" si="1349"/>
        <v>14.635040000000004</v>
      </c>
      <c r="AM2320" s="38" t="str">
        <f t="shared" si="1337"/>
        <v>Y</v>
      </c>
      <c r="AN2320" s="38">
        <f t="shared" si="1350"/>
        <v>14.635040000000004</v>
      </c>
      <c r="AO2320" s="39">
        <f t="shared" si="1351"/>
        <v>0</v>
      </c>
      <c r="AP2320" s="32"/>
    </row>
    <row r="2321" spans="1:42" x14ac:dyDescent="0.2">
      <c r="A2321" s="51">
        <v>42832.583333333336</v>
      </c>
      <c r="B2321" s="52">
        <f t="shared" si="1338"/>
        <v>14</v>
      </c>
      <c r="C2321" s="52">
        <v>45.1</v>
      </c>
      <c r="D2321" s="38">
        <f t="shared" si="1321"/>
        <v>45.1</v>
      </c>
      <c r="E2321" s="38">
        <f t="shared" si="1322"/>
        <v>35</v>
      </c>
      <c r="F2321" s="38">
        <v>4.2058200000000001</v>
      </c>
      <c r="G2321" s="38">
        <v>21.409749999999999</v>
      </c>
      <c r="H2321" s="38">
        <f t="shared" si="1323"/>
        <v>25.615569999999998</v>
      </c>
      <c r="I2321" s="38">
        <f t="shared" si="1339"/>
        <v>10.100000000000001</v>
      </c>
      <c r="J2321" s="38">
        <f t="shared" si="1340"/>
        <v>0</v>
      </c>
      <c r="K2321" s="38">
        <f t="shared" si="1341"/>
        <v>15.515569999999997</v>
      </c>
      <c r="L2321" s="39">
        <f t="shared" si="1324"/>
        <v>15.515569999999997</v>
      </c>
      <c r="M2321" s="56">
        <f t="shared" si="1325"/>
        <v>260.93358216379767</v>
      </c>
      <c r="N2321" s="38">
        <f t="shared" si="1326"/>
        <v>4.4933212180727757</v>
      </c>
      <c r="O2321" s="38">
        <f t="shared" si="1327"/>
        <v>1.0518223068477215</v>
      </c>
      <c r="P2321" s="38">
        <f t="shared" si="1328"/>
        <v>14.463747693152273</v>
      </c>
      <c r="Q2321" s="38" t="s">
        <v>2</v>
      </c>
      <c r="R2321" s="38" t="s">
        <v>2</v>
      </c>
      <c r="S2321" s="38">
        <f t="shared" si="1355"/>
        <v>0</v>
      </c>
      <c r="T2321" s="39">
        <f t="shared" si="1329"/>
        <v>0</v>
      </c>
      <c r="U2321" s="56">
        <f t="shared" si="1342"/>
        <v>65000</v>
      </c>
      <c r="V2321" s="38">
        <f t="shared" si="1352"/>
        <v>0</v>
      </c>
      <c r="W2321" s="38">
        <f t="shared" si="1353"/>
        <v>0</v>
      </c>
      <c r="X2321" s="38">
        <f t="shared" si="1330"/>
        <v>0</v>
      </c>
      <c r="Y2321" s="38">
        <f t="shared" si="1343"/>
        <v>0</v>
      </c>
      <c r="Z2321" s="38">
        <f t="shared" si="1344"/>
        <v>15.515569999999997</v>
      </c>
      <c r="AA2321" s="39">
        <f t="shared" si="1345"/>
        <v>-15.515569999999997</v>
      </c>
      <c r="AB2321" s="56">
        <f t="shared" si="1331"/>
        <v>19.484430000000003</v>
      </c>
      <c r="AC2321" s="38">
        <f t="shared" si="1354"/>
        <v>9.4844300000000032</v>
      </c>
      <c r="AD2321" s="38">
        <f t="shared" si="1332"/>
        <v>25.615569999999998</v>
      </c>
      <c r="AE2321" s="38">
        <f t="shared" si="1333"/>
        <v>25.615569999999998</v>
      </c>
      <c r="AF2321" s="38">
        <f t="shared" si="1346"/>
        <v>0</v>
      </c>
      <c r="AG2321" s="38">
        <f t="shared" si="1347"/>
        <v>0</v>
      </c>
      <c r="AH2321" s="38">
        <f t="shared" si="1348"/>
        <v>0</v>
      </c>
      <c r="AI2321" s="38">
        <f t="shared" si="1334"/>
        <v>0</v>
      </c>
      <c r="AJ2321" s="38">
        <f t="shared" si="1335"/>
        <v>0</v>
      </c>
      <c r="AK2321" s="38">
        <f t="shared" si="1336"/>
        <v>65000</v>
      </c>
      <c r="AL2321" s="38">
        <f t="shared" si="1349"/>
        <v>0</v>
      </c>
      <c r="AM2321" s="38" t="str">
        <f t="shared" si="1337"/>
        <v>Y</v>
      </c>
      <c r="AN2321" s="38">
        <f t="shared" si="1350"/>
        <v>0</v>
      </c>
      <c r="AO2321" s="39">
        <f t="shared" si="1351"/>
        <v>0</v>
      </c>
      <c r="AP2321" s="32"/>
    </row>
    <row r="2322" spans="1:42" x14ac:dyDescent="0.2">
      <c r="A2322" s="51">
        <v>42832.625</v>
      </c>
      <c r="B2322" s="52">
        <f t="shared" si="1338"/>
        <v>15</v>
      </c>
      <c r="C2322" s="52">
        <v>45.7</v>
      </c>
      <c r="D2322" s="38">
        <f t="shared" si="1321"/>
        <v>45.7</v>
      </c>
      <c r="E2322" s="38">
        <f t="shared" si="1322"/>
        <v>35</v>
      </c>
      <c r="F2322" s="38">
        <v>3.6705100000000002</v>
      </c>
      <c r="G2322" s="38">
        <v>30.94003</v>
      </c>
      <c r="H2322" s="38">
        <f t="shared" si="1323"/>
        <v>34.61054</v>
      </c>
      <c r="I2322" s="38">
        <f t="shared" si="1339"/>
        <v>10.700000000000003</v>
      </c>
      <c r="J2322" s="38">
        <f t="shared" si="1340"/>
        <v>0</v>
      </c>
      <c r="K2322" s="38">
        <f t="shared" si="1341"/>
        <v>23.910539999999997</v>
      </c>
      <c r="L2322" s="39">
        <f t="shared" si="1324"/>
        <v>21.454425684355236</v>
      </c>
      <c r="M2322" s="56">
        <f t="shared" si="1325"/>
        <v>360.81047277578585</v>
      </c>
      <c r="N2322" s="38">
        <f t="shared" si="1326"/>
        <v>6.2132184733837654</v>
      </c>
      <c r="O2322" s="38">
        <f t="shared" si="1327"/>
        <v>1.4544256843552343</v>
      </c>
      <c r="P2322" s="38">
        <f t="shared" si="1328"/>
        <v>20</v>
      </c>
      <c r="Q2322" s="38" t="s">
        <v>2</v>
      </c>
      <c r="R2322" s="38" t="s">
        <v>2</v>
      </c>
      <c r="S2322" s="38">
        <f t="shared" si="1355"/>
        <v>0</v>
      </c>
      <c r="T2322" s="39">
        <f t="shared" si="1329"/>
        <v>0</v>
      </c>
      <c r="U2322" s="56">
        <f t="shared" si="1342"/>
        <v>65000</v>
      </c>
      <c r="V2322" s="38">
        <f t="shared" si="1352"/>
        <v>0</v>
      </c>
      <c r="W2322" s="38">
        <f t="shared" si="1353"/>
        <v>0</v>
      </c>
      <c r="X2322" s="38">
        <f t="shared" si="1330"/>
        <v>0</v>
      </c>
      <c r="Y2322" s="38">
        <f t="shared" si="1343"/>
        <v>0</v>
      </c>
      <c r="Z2322" s="38">
        <f t="shared" si="1344"/>
        <v>23.910539999999997</v>
      </c>
      <c r="AA2322" s="39">
        <f t="shared" si="1345"/>
        <v>-23.910539999999997</v>
      </c>
      <c r="AB2322" s="56">
        <f t="shared" si="1331"/>
        <v>11.089460000000003</v>
      </c>
      <c r="AC2322" s="38">
        <f t="shared" si="1354"/>
        <v>-8.3949700000000007</v>
      </c>
      <c r="AD2322" s="38">
        <f t="shared" si="1332"/>
        <v>34.61054</v>
      </c>
      <c r="AE2322" s="38">
        <f t="shared" si="1333"/>
        <v>34.61054</v>
      </c>
      <c r="AF2322" s="38">
        <f t="shared" si="1346"/>
        <v>0</v>
      </c>
      <c r="AG2322" s="38">
        <f t="shared" si="1347"/>
        <v>0</v>
      </c>
      <c r="AH2322" s="38">
        <f t="shared" si="1348"/>
        <v>0</v>
      </c>
      <c r="AI2322" s="38">
        <f t="shared" si="1334"/>
        <v>0</v>
      </c>
      <c r="AJ2322" s="38">
        <f t="shared" si="1335"/>
        <v>0</v>
      </c>
      <c r="AK2322" s="38">
        <f t="shared" si="1336"/>
        <v>65000</v>
      </c>
      <c r="AL2322" s="38">
        <f t="shared" si="1349"/>
        <v>0</v>
      </c>
      <c r="AM2322" s="38" t="str">
        <f t="shared" si="1337"/>
        <v>Y</v>
      </c>
      <c r="AN2322" s="38">
        <f t="shared" si="1350"/>
        <v>0</v>
      </c>
      <c r="AO2322" s="39">
        <f t="shared" si="1351"/>
        <v>0</v>
      </c>
      <c r="AP2322" s="32"/>
    </row>
    <row r="2323" spans="1:42" x14ac:dyDescent="0.2">
      <c r="A2323" s="51">
        <v>42832.666666666664</v>
      </c>
      <c r="B2323" s="52">
        <f t="shared" si="1338"/>
        <v>16</v>
      </c>
      <c r="C2323" s="52">
        <v>46.7</v>
      </c>
      <c r="D2323" s="38">
        <f t="shared" si="1321"/>
        <v>46.7</v>
      </c>
      <c r="E2323" s="38">
        <f t="shared" si="1322"/>
        <v>35</v>
      </c>
      <c r="F2323" s="38">
        <v>2.7137600000000002</v>
      </c>
      <c r="G2323" s="38">
        <v>19.366679999999999</v>
      </c>
      <c r="H2323" s="38">
        <f t="shared" si="1323"/>
        <v>22.080439999999999</v>
      </c>
      <c r="I2323" s="38">
        <f t="shared" si="1339"/>
        <v>11.700000000000003</v>
      </c>
      <c r="J2323" s="38">
        <f t="shared" si="1340"/>
        <v>0</v>
      </c>
      <c r="K2323" s="38">
        <f t="shared" si="1341"/>
        <v>10.380439999999997</v>
      </c>
      <c r="L2323" s="39">
        <f t="shared" si="1324"/>
        <v>10.380439999999997</v>
      </c>
      <c r="M2323" s="56">
        <f t="shared" si="1325"/>
        <v>174.57337330413074</v>
      </c>
      <c r="N2323" s="38">
        <f t="shared" si="1326"/>
        <v>3.0061835501326328</v>
      </c>
      <c r="O2323" s="38">
        <f t="shared" si="1327"/>
        <v>0.70370462360676178</v>
      </c>
      <c r="P2323" s="38">
        <f t="shared" si="1328"/>
        <v>9.6767353763932356</v>
      </c>
      <c r="Q2323" s="38" t="s">
        <v>2</v>
      </c>
      <c r="R2323" s="38" t="s">
        <v>2</v>
      </c>
      <c r="S2323" s="38">
        <f t="shared" si="1355"/>
        <v>0</v>
      </c>
      <c r="T2323" s="39">
        <f t="shared" si="1329"/>
        <v>0</v>
      </c>
      <c r="U2323" s="56">
        <f t="shared" si="1342"/>
        <v>65000</v>
      </c>
      <c r="V2323" s="38">
        <f t="shared" si="1352"/>
        <v>0</v>
      </c>
      <c r="W2323" s="38">
        <f t="shared" si="1353"/>
        <v>0</v>
      </c>
      <c r="X2323" s="38">
        <f t="shared" si="1330"/>
        <v>0</v>
      </c>
      <c r="Y2323" s="38">
        <f t="shared" si="1343"/>
        <v>0</v>
      </c>
      <c r="Z2323" s="38">
        <f t="shared" si="1344"/>
        <v>10.380439999999997</v>
      </c>
      <c r="AA2323" s="39">
        <f t="shared" si="1345"/>
        <v>-10.380439999999997</v>
      </c>
      <c r="AB2323" s="56">
        <f t="shared" si="1331"/>
        <v>24.619560000000003</v>
      </c>
      <c r="AC2323" s="38">
        <f t="shared" si="1354"/>
        <v>13.530100000000001</v>
      </c>
      <c r="AD2323" s="38">
        <f t="shared" si="1332"/>
        <v>22.080439999999999</v>
      </c>
      <c r="AE2323" s="38">
        <f t="shared" si="1333"/>
        <v>22.080439999999999</v>
      </c>
      <c r="AF2323" s="38">
        <f t="shared" si="1346"/>
        <v>0</v>
      </c>
      <c r="AG2323" s="38">
        <f t="shared" si="1347"/>
        <v>0</v>
      </c>
      <c r="AH2323" s="38">
        <f t="shared" si="1348"/>
        <v>0</v>
      </c>
      <c r="AI2323" s="38">
        <f t="shared" si="1334"/>
        <v>0</v>
      </c>
      <c r="AJ2323" s="38">
        <f t="shared" si="1335"/>
        <v>0</v>
      </c>
      <c r="AK2323" s="38">
        <f t="shared" si="1336"/>
        <v>65000</v>
      </c>
      <c r="AL2323" s="38">
        <f t="shared" si="1349"/>
        <v>0</v>
      </c>
      <c r="AM2323" s="38" t="str">
        <f t="shared" si="1337"/>
        <v>N</v>
      </c>
      <c r="AN2323" s="38">
        <f t="shared" si="1350"/>
        <v>0</v>
      </c>
      <c r="AO2323" s="39">
        <f t="shared" si="1351"/>
        <v>0</v>
      </c>
      <c r="AP2323" s="32"/>
    </row>
    <row r="2324" spans="1:42" x14ac:dyDescent="0.2">
      <c r="A2324" s="51">
        <v>42832.708333333336</v>
      </c>
      <c r="B2324" s="52">
        <f t="shared" si="1338"/>
        <v>17</v>
      </c>
      <c r="C2324" s="52">
        <v>47.1</v>
      </c>
      <c r="D2324" s="38">
        <f t="shared" si="1321"/>
        <v>47.1</v>
      </c>
      <c r="E2324" s="38">
        <f t="shared" si="1322"/>
        <v>35</v>
      </c>
      <c r="F2324" s="38">
        <v>2.1729599999999998</v>
      </c>
      <c r="G2324" s="38">
        <v>6.3429970000000004</v>
      </c>
      <c r="H2324" s="38">
        <f t="shared" si="1323"/>
        <v>8.5159570000000002</v>
      </c>
      <c r="I2324" s="38">
        <f t="shared" si="1339"/>
        <v>12.100000000000001</v>
      </c>
      <c r="J2324" s="38">
        <f t="shared" si="1340"/>
        <v>3.5840430000000012</v>
      </c>
      <c r="K2324" s="38">
        <f t="shared" si="1341"/>
        <v>0</v>
      </c>
      <c r="L2324" s="39">
        <f t="shared" si="1324"/>
        <v>0</v>
      </c>
      <c r="M2324" s="56">
        <f t="shared" si="1325"/>
        <v>0</v>
      </c>
      <c r="N2324" s="38">
        <f t="shared" si="1326"/>
        <v>0</v>
      </c>
      <c r="O2324" s="38">
        <f t="shared" si="1327"/>
        <v>0</v>
      </c>
      <c r="P2324" s="38">
        <f t="shared" si="1328"/>
        <v>0</v>
      </c>
      <c r="Q2324" s="38" t="s">
        <v>2</v>
      </c>
      <c r="R2324" s="38" t="s">
        <v>2</v>
      </c>
      <c r="S2324" s="38">
        <f t="shared" si="1355"/>
        <v>3.5840430000000012</v>
      </c>
      <c r="T2324" s="39">
        <f t="shared" si="1329"/>
        <v>179.30674560160099</v>
      </c>
      <c r="U2324" s="56">
        <f t="shared" si="1342"/>
        <v>64820.6932543984</v>
      </c>
      <c r="V2324" s="38">
        <f t="shared" si="1352"/>
        <v>0</v>
      </c>
      <c r="W2324" s="38">
        <f t="shared" si="1353"/>
        <v>179.30674560159969</v>
      </c>
      <c r="X2324" s="38">
        <f t="shared" si="1330"/>
        <v>0</v>
      </c>
      <c r="Y2324" s="38">
        <f t="shared" si="1343"/>
        <v>3.584042999999975</v>
      </c>
      <c r="Z2324" s="38">
        <f t="shared" si="1344"/>
        <v>0</v>
      </c>
      <c r="AA2324" s="39">
        <f t="shared" si="1345"/>
        <v>0</v>
      </c>
      <c r="AB2324" s="56">
        <f t="shared" si="1331"/>
        <v>35</v>
      </c>
      <c r="AC2324" s="38">
        <f t="shared" si="1354"/>
        <v>10.380439999999997</v>
      </c>
      <c r="AD2324" s="38">
        <f t="shared" si="1332"/>
        <v>12.100000000000001</v>
      </c>
      <c r="AE2324" s="38">
        <f t="shared" si="1333"/>
        <v>8.5159570000000002</v>
      </c>
      <c r="AF2324" s="38">
        <f t="shared" si="1346"/>
        <v>0</v>
      </c>
      <c r="AG2324" s="38">
        <f t="shared" si="1347"/>
        <v>3.5840430000000012</v>
      </c>
      <c r="AH2324" s="38">
        <f t="shared" si="1348"/>
        <v>3.584042999999975</v>
      </c>
      <c r="AI2324" s="38">
        <f t="shared" si="1334"/>
        <v>0</v>
      </c>
      <c r="AJ2324" s="38">
        <f t="shared" si="1335"/>
        <v>0</v>
      </c>
      <c r="AK2324" s="38">
        <f t="shared" si="1336"/>
        <v>64820.6932543984</v>
      </c>
      <c r="AL2324" s="38">
        <f t="shared" si="1349"/>
        <v>0</v>
      </c>
      <c r="AM2324" s="38" t="str">
        <f t="shared" si="1337"/>
        <v>N</v>
      </c>
      <c r="AN2324" s="38">
        <f t="shared" si="1350"/>
        <v>0</v>
      </c>
      <c r="AO2324" s="39">
        <f t="shared" si="1351"/>
        <v>0</v>
      </c>
      <c r="AP2324" s="32"/>
    </row>
    <row r="2325" spans="1:42" x14ac:dyDescent="0.2">
      <c r="A2325" s="51">
        <v>42832.75</v>
      </c>
      <c r="B2325" s="52">
        <f t="shared" si="1338"/>
        <v>18</v>
      </c>
      <c r="C2325" s="52">
        <v>45</v>
      </c>
      <c r="D2325" s="38">
        <f t="shared" si="1321"/>
        <v>45</v>
      </c>
      <c r="E2325" s="38">
        <f t="shared" si="1322"/>
        <v>35</v>
      </c>
      <c r="F2325" s="38">
        <v>1.68164</v>
      </c>
      <c r="G2325" s="38">
        <v>-1.5167529999999999E-2</v>
      </c>
      <c r="H2325" s="38">
        <f t="shared" si="1323"/>
        <v>1.66647247</v>
      </c>
      <c r="I2325" s="38">
        <f t="shared" si="1339"/>
        <v>10</v>
      </c>
      <c r="J2325" s="38">
        <f t="shared" si="1340"/>
        <v>8.3335275299999996</v>
      </c>
      <c r="K2325" s="38">
        <f t="shared" si="1341"/>
        <v>0</v>
      </c>
      <c r="L2325" s="39">
        <f t="shared" si="1324"/>
        <v>0</v>
      </c>
      <c r="M2325" s="56">
        <f t="shared" si="1325"/>
        <v>0</v>
      </c>
      <c r="N2325" s="38">
        <f t="shared" si="1326"/>
        <v>0</v>
      </c>
      <c r="O2325" s="38">
        <f t="shared" si="1327"/>
        <v>0</v>
      </c>
      <c r="P2325" s="38">
        <f t="shared" si="1328"/>
        <v>0</v>
      </c>
      <c r="Q2325" s="38" t="s">
        <v>2</v>
      </c>
      <c r="R2325" s="38" t="s">
        <v>2</v>
      </c>
      <c r="S2325" s="38">
        <f t="shared" si="1355"/>
        <v>8.3335275299999996</v>
      </c>
      <c r="T2325" s="39">
        <f t="shared" si="1329"/>
        <v>416.91957958809309</v>
      </c>
      <c r="U2325" s="56">
        <f t="shared" si="1342"/>
        <v>64403.773674810305</v>
      </c>
      <c r="V2325" s="38">
        <f t="shared" si="1352"/>
        <v>0</v>
      </c>
      <c r="W2325" s="38">
        <f t="shared" si="1353"/>
        <v>416.91957958809508</v>
      </c>
      <c r="X2325" s="38">
        <f t="shared" si="1330"/>
        <v>0</v>
      </c>
      <c r="Y2325" s="38">
        <f t="shared" si="1343"/>
        <v>8.3335275300000404</v>
      </c>
      <c r="Z2325" s="38">
        <f t="shared" si="1344"/>
        <v>0</v>
      </c>
      <c r="AA2325" s="39">
        <f t="shared" si="1345"/>
        <v>0</v>
      </c>
      <c r="AB2325" s="56">
        <f t="shared" si="1331"/>
        <v>35</v>
      </c>
      <c r="AC2325" s="38">
        <f t="shared" si="1354"/>
        <v>0</v>
      </c>
      <c r="AD2325" s="38">
        <f t="shared" si="1332"/>
        <v>10</v>
      </c>
      <c r="AE2325" s="38">
        <f t="shared" si="1333"/>
        <v>1.66647247</v>
      </c>
      <c r="AF2325" s="38">
        <f t="shared" si="1346"/>
        <v>0</v>
      </c>
      <c r="AG2325" s="38">
        <f t="shared" si="1347"/>
        <v>8.3335275299999978</v>
      </c>
      <c r="AH2325" s="38">
        <f t="shared" si="1348"/>
        <v>8.3335275300000404</v>
      </c>
      <c r="AI2325" s="38">
        <f t="shared" si="1334"/>
        <v>0</v>
      </c>
      <c r="AJ2325" s="38">
        <f t="shared" si="1335"/>
        <v>0</v>
      </c>
      <c r="AK2325" s="38">
        <f t="shared" si="1336"/>
        <v>64403.773674810305</v>
      </c>
      <c r="AL2325" s="38">
        <f t="shared" si="1349"/>
        <v>0</v>
      </c>
      <c r="AM2325" s="38" t="str">
        <f t="shared" si="1337"/>
        <v>N</v>
      </c>
      <c r="AN2325" s="38">
        <f t="shared" si="1350"/>
        <v>0</v>
      </c>
      <c r="AO2325" s="39">
        <f t="shared" si="1351"/>
        <v>0</v>
      </c>
      <c r="AP2325" s="32"/>
    </row>
    <row r="2326" spans="1:42" x14ac:dyDescent="0.2">
      <c r="A2326" s="51">
        <v>42832.791666666664</v>
      </c>
      <c r="B2326" s="52">
        <f t="shared" si="1338"/>
        <v>19</v>
      </c>
      <c r="C2326" s="52">
        <v>44.7</v>
      </c>
      <c r="D2326" s="38">
        <f t="shared" si="1321"/>
        <v>44.7</v>
      </c>
      <c r="E2326" s="38">
        <f t="shared" si="1322"/>
        <v>35</v>
      </c>
      <c r="F2326" s="38">
        <v>1.0718099999999999</v>
      </c>
      <c r="G2326" s="38">
        <v>-1.5167529999999999E-2</v>
      </c>
      <c r="H2326" s="38">
        <f t="shared" si="1323"/>
        <v>1.0566424699999999</v>
      </c>
      <c r="I2326" s="38">
        <f t="shared" si="1339"/>
        <v>9.7000000000000028</v>
      </c>
      <c r="J2326" s="38">
        <f t="shared" si="1340"/>
        <v>8.643357530000003</v>
      </c>
      <c r="K2326" s="38">
        <f t="shared" si="1341"/>
        <v>0</v>
      </c>
      <c r="L2326" s="39">
        <f t="shared" si="1324"/>
        <v>0</v>
      </c>
      <c r="M2326" s="56">
        <f t="shared" si="1325"/>
        <v>0</v>
      </c>
      <c r="N2326" s="38">
        <f t="shared" si="1326"/>
        <v>0</v>
      </c>
      <c r="O2326" s="38">
        <f t="shared" si="1327"/>
        <v>0</v>
      </c>
      <c r="P2326" s="38">
        <f t="shared" si="1328"/>
        <v>0</v>
      </c>
      <c r="Q2326" s="38" t="s">
        <v>2</v>
      </c>
      <c r="R2326" s="38" t="s">
        <v>2</v>
      </c>
      <c r="S2326" s="38">
        <f t="shared" si="1355"/>
        <v>8.643357530000003</v>
      </c>
      <c r="T2326" s="39">
        <f t="shared" si="1329"/>
        <v>432.42012157091654</v>
      </c>
      <c r="U2326" s="56">
        <f t="shared" si="1342"/>
        <v>63971.353553239387</v>
      </c>
      <c r="V2326" s="38">
        <f t="shared" si="1352"/>
        <v>0</v>
      </c>
      <c r="W2326" s="38">
        <f t="shared" si="1353"/>
        <v>432.42012157091813</v>
      </c>
      <c r="X2326" s="38">
        <f t="shared" si="1330"/>
        <v>0</v>
      </c>
      <c r="Y2326" s="38">
        <f t="shared" si="1343"/>
        <v>8.6433575300000349</v>
      </c>
      <c r="Z2326" s="38">
        <f t="shared" si="1344"/>
        <v>0</v>
      </c>
      <c r="AA2326" s="39">
        <f t="shared" si="1345"/>
        <v>0</v>
      </c>
      <c r="AB2326" s="56">
        <f t="shared" si="1331"/>
        <v>35</v>
      </c>
      <c r="AC2326" s="38">
        <f t="shared" si="1354"/>
        <v>0</v>
      </c>
      <c r="AD2326" s="38">
        <f t="shared" si="1332"/>
        <v>9.7000000000000028</v>
      </c>
      <c r="AE2326" s="38">
        <f t="shared" si="1333"/>
        <v>1.0566424699999999</v>
      </c>
      <c r="AF2326" s="38">
        <f t="shared" si="1346"/>
        <v>0</v>
      </c>
      <c r="AG2326" s="38">
        <f t="shared" si="1347"/>
        <v>8.643357530000003</v>
      </c>
      <c r="AH2326" s="38">
        <f t="shared" si="1348"/>
        <v>8.6433575300000349</v>
      </c>
      <c r="AI2326" s="38">
        <f t="shared" si="1334"/>
        <v>0</v>
      </c>
      <c r="AJ2326" s="38">
        <f t="shared" si="1335"/>
        <v>0</v>
      </c>
      <c r="AK2326" s="38">
        <f t="shared" si="1336"/>
        <v>63971.353553239387</v>
      </c>
      <c r="AL2326" s="38">
        <f t="shared" si="1349"/>
        <v>0</v>
      </c>
      <c r="AM2326" s="38" t="str">
        <f t="shared" si="1337"/>
        <v>N</v>
      </c>
      <c r="AN2326" s="38">
        <f t="shared" si="1350"/>
        <v>0</v>
      </c>
      <c r="AO2326" s="39">
        <f t="shared" si="1351"/>
        <v>0</v>
      </c>
      <c r="AP2326" s="32"/>
    </row>
    <row r="2327" spans="1:42" x14ac:dyDescent="0.2">
      <c r="A2327" s="51">
        <v>42832.833333333336</v>
      </c>
      <c r="B2327" s="52">
        <f t="shared" si="1338"/>
        <v>20</v>
      </c>
      <c r="C2327" s="52">
        <v>46.5</v>
      </c>
      <c r="D2327" s="38">
        <f t="shared" si="1321"/>
        <v>46.5</v>
      </c>
      <c r="E2327" s="38">
        <f t="shared" si="1322"/>
        <v>35</v>
      </c>
      <c r="F2327" s="38">
        <v>1.0413399999999999</v>
      </c>
      <c r="G2327" s="38">
        <v>-1.5167529999999999E-2</v>
      </c>
      <c r="H2327" s="38">
        <f t="shared" si="1323"/>
        <v>1.0261724699999999</v>
      </c>
      <c r="I2327" s="38">
        <f t="shared" si="1339"/>
        <v>11.5</v>
      </c>
      <c r="J2327" s="38">
        <f t="shared" si="1340"/>
        <v>10.473827529999999</v>
      </c>
      <c r="K2327" s="38">
        <f t="shared" si="1341"/>
        <v>0</v>
      </c>
      <c r="L2327" s="39">
        <f t="shared" si="1324"/>
        <v>0</v>
      </c>
      <c r="M2327" s="56">
        <f t="shared" si="1325"/>
        <v>0</v>
      </c>
      <c r="N2327" s="38">
        <f t="shared" si="1326"/>
        <v>0</v>
      </c>
      <c r="O2327" s="38">
        <f t="shared" si="1327"/>
        <v>0</v>
      </c>
      <c r="P2327" s="38">
        <f t="shared" si="1328"/>
        <v>0</v>
      </c>
      <c r="Q2327" s="38" t="s">
        <v>2</v>
      </c>
      <c r="R2327" s="38" t="s">
        <v>2</v>
      </c>
      <c r="S2327" s="38">
        <f t="shared" si="1355"/>
        <v>10.473827529999999</v>
      </c>
      <c r="T2327" s="39">
        <f t="shared" si="1329"/>
        <v>523.99704144084046</v>
      </c>
      <c r="U2327" s="56">
        <f t="shared" si="1342"/>
        <v>63447.356511798549</v>
      </c>
      <c r="V2327" s="38">
        <f t="shared" si="1352"/>
        <v>0</v>
      </c>
      <c r="W2327" s="38">
        <f t="shared" si="1353"/>
        <v>523.99704144083807</v>
      </c>
      <c r="X2327" s="38">
        <f t="shared" si="1330"/>
        <v>0</v>
      </c>
      <c r="Y2327" s="38">
        <f t="shared" si="1343"/>
        <v>10.473827529999951</v>
      </c>
      <c r="Z2327" s="38">
        <f t="shared" si="1344"/>
        <v>0</v>
      </c>
      <c r="AA2327" s="39">
        <f t="shared" si="1345"/>
        <v>0</v>
      </c>
      <c r="AB2327" s="56">
        <f t="shared" si="1331"/>
        <v>35</v>
      </c>
      <c r="AC2327" s="38">
        <f t="shared" si="1354"/>
        <v>0</v>
      </c>
      <c r="AD2327" s="38">
        <f t="shared" si="1332"/>
        <v>11.5</v>
      </c>
      <c r="AE2327" s="38">
        <f t="shared" si="1333"/>
        <v>1.0261724699999999</v>
      </c>
      <c r="AF2327" s="38">
        <f t="shared" si="1346"/>
        <v>0</v>
      </c>
      <c r="AG2327" s="38">
        <f t="shared" si="1347"/>
        <v>10.473827530000001</v>
      </c>
      <c r="AH2327" s="38">
        <f t="shared" si="1348"/>
        <v>10.473827529999951</v>
      </c>
      <c r="AI2327" s="38">
        <f t="shared" si="1334"/>
        <v>0</v>
      </c>
      <c r="AJ2327" s="38">
        <f t="shared" si="1335"/>
        <v>0</v>
      </c>
      <c r="AK2327" s="38">
        <f t="shared" si="1336"/>
        <v>63447.356511798549</v>
      </c>
      <c r="AL2327" s="38">
        <f t="shared" si="1349"/>
        <v>0</v>
      </c>
      <c r="AM2327" s="38" t="str">
        <f t="shared" si="1337"/>
        <v>N</v>
      </c>
      <c r="AN2327" s="38">
        <f t="shared" si="1350"/>
        <v>0</v>
      </c>
      <c r="AO2327" s="39">
        <f t="shared" si="1351"/>
        <v>0</v>
      </c>
      <c r="AP2327" s="32"/>
    </row>
    <row r="2328" spans="1:42" x14ac:dyDescent="0.2">
      <c r="A2328" s="51">
        <v>42832.875</v>
      </c>
      <c r="B2328" s="52">
        <f t="shared" si="1338"/>
        <v>21</v>
      </c>
      <c r="C2328" s="52">
        <v>44.4</v>
      </c>
      <c r="D2328" s="38">
        <f t="shared" si="1321"/>
        <v>44.4</v>
      </c>
      <c r="E2328" s="38">
        <f t="shared" si="1322"/>
        <v>35</v>
      </c>
      <c r="F2328" s="38">
        <v>0.96905200000000002</v>
      </c>
      <c r="G2328" s="38">
        <v>-1.5167529999999999E-2</v>
      </c>
      <c r="H2328" s="38">
        <f t="shared" si="1323"/>
        <v>0.95388446999999998</v>
      </c>
      <c r="I2328" s="38">
        <f t="shared" si="1339"/>
        <v>9.3999999999999986</v>
      </c>
      <c r="J2328" s="38">
        <f t="shared" si="1340"/>
        <v>8.4461155299999984</v>
      </c>
      <c r="K2328" s="38">
        <f t="shared" si="1341"/>
        <v>0</v>
      </c>
      <c r="L2328" s="39">
        <f t="shared" si="1324"/>
        <v>0</v>
      </c>
      <c r="M2328" s="56">
        <f t="shared" si="1325"/>
        <v>0</v>
      </c>
      <c r="N2328" s="38">
        <f t="shared" si="1326"/>
        <v>0</v>
      </c>
      <c r="O2328" s="38">
        <f t="shared" si="1327"/>
        <v>0</v>
      </c>
      <c r="P2328" s="38">
        <f t="shared" si="1328"/>
        <v>0</v>
      </c>
      <c r="Q2328" s="38" t="s">
        <v>2</v>
      </c>
      <c r="R2328" s="38" t="s">
        <v>2</v>
      </c>
      <c r="S2328" s="38">
        <f t="shared" si="1355"/>
        <v>8.4461155299999984</v>
      </c>
      <c r="T2328" s="39">
        <f t="shared" si="1329"/>
        <v>422.5522653214374</v>
      </c>
      <c r="U2328" s="56">
        <f t="shared" si="1342"/>
        <v>63024.804246477113</v>
      </c>
      <c r="V2328" s="38">
        <f t="shared" si="1352"/>
        <v>0</v>
      </c>
      <c r="W2328" s="38">
        <f t="shared" si="1353"/>
        <v>422.5522653214357</v>
      </c>
      <c r="X2328" s="38">
        <f t="shared" si="1330"/>
        <v>0</v>
      </c>
      <c r="Y2328" s="38">
        <f t="shared" si="1343"/>
        <v>8.4461155299999646</v>
      </c>
      <c r="Z2328" s="38">
        <f t="shared" si="1344"/>
        <v>0</v>
      </c>
      <c r="AA2328" s="39">
        <f t="shared" si="1345"/>
        <v>0</v>
      </c>
      <c r="AB2328" s="56">
        <f t="shared" si="1331"/>
        <v>35</v>
      </c>
      <c r="AC2328" s="38">
        <f t="shared" si="1354"/>
        <v>0</v>
      </c>
      <c r="AD2328" s="38">
        <f t="shared" si="1332"/>
        <v>9.3999999999999986</v>
      </c>
      <c r="AE2328" s="38">
        <f t="shared" si="1333"/>
        <v>0.95388446999999998</v>
      </c>
      <c r="AF2328" s="38">
        <f t="shared" si="1346"/>
        <v>0</v>
      </c>
      <c r="AG2328" s="38">
        <f t="shared" si="1347"/>
        <v>8.4461155300000001</v>
      </c>
      <c r="AH2328" s="38">
        <f t="shared" si="1348"/>
        <v>8.4461155299999646</v>
      </c>
      <c r="AI2328" s="38">
        <f t="shared" si="1334"/>
        <v>0</v>
      </c>
      <c r="AJ2328" s="38">
        <f t="shared" si="1335"/>
        <v>0</v>
      </c>
      <c r="AK2328" s="38">
        <f t="shared" si="1336"/>
        <v>63024.804246477113</v>
      </c>
      <c r="AL2328" s="38">
        <f t="shared" si="1349"/>
        <v>0</v>
      </c>
      <c r="AM2328" s="38" t="str">
        <f t="shared" si="1337"/>
        <v>N</v>
      </c>
      <c r="AN2328" s="38">
        <f t="shared" si="1350"/>
        <v>0</v>
      </c>
      <c r="AO2328" s="39">
        <f t="shared" si="1351"/>
        <v>0</v>
      </c>
      <c r="AP2328" s="32"/>
    </row>
    <row r="2329" spans="1:42" x14ac:dyDescent="0.2">
      <c r="A2329" s="51">
        <v>42832.916666666664</v>
      </c>
      <c r="B2329" s="52">
        <f t="shared" si="1338"/>
        <v>22</v>
      </c>
      <c r="C2329" s="52">
        <v>43.1</v>
      </c>
      <c r="D2329" s="38">
        <f t="shared" si="1321"/>
        <v>43.1</v>
      </c>
      <c r="E2329" s="38">
        <f t="shared" si="1322"/>
        <v>35</v>
      </c>
      <c r="F2329" s="38">
        <v>0.83025000000000004</v>
      </c>
      <c r="G2329" s="38">
        <v>-1.5167529999999999E-2</v>
      </c>
      <c r="H2329" s="38">
        <f t="shared" si="1323"/>
        <v>0.81508247</v>
      </c>
      <c r="I2329" s="38">
        <f t="shared" si="1339"/>
        <v>8.1000000000000014</v>
      </c>
      <c r="J2329" s="38">
        <f t="shared" si="1340"/>
        <v>7.2849175300000013</v>
      </c>
      <c r="K2329" s="38">
        <f t="shared" si="1341"/>
        <v>0</v>
      </c>
      <c r="L2329" s="39">
        <f t="shared" si="1324"/>
        <v>0</v>
      </c>
      <c r="M2329" s="56">
        <f t="shared" si="1325"/>
        <v>0</v>
      </c>
      <c r="N2329" s="38">
        <f t="shared" si="1326"/>
        <v>0</v>
      </c>
      <c r="O2329" s="38">
        <f t="shared" si="1327"/>
        <v>0</v>
      </c>
      <c r="P2329" s="38">
        <f t="shared" si="1328"/>
        <v>0</v>
      </c>
      <c r="Q2329" s="38" t="s">
        <v>2</v>
      </c>
      <c r="R2329" s="38" t="s">
        <v>2</v>
      </c>
      <c r="S2329" s="38">
        <f t="shared" si="1355"/>
        <v>7.2849175300000013</v>
      </c>
      <c r="T2329" s="39">
        <f t="shared" si="1329"/>
        <v>364.45847727841249</v>
      </c>
      <c r="U2329" s="56">
        <f t="shared" si="1342"/>
        <v>62660.345769198699</v>
      </c>
      <c r="V2329" s="38">
        <f t="shared" si="1352"/>
        <v>0</v>
      </c>
      <c r="W2329" s="38">
        <f t="shared" si="1353"/>
        <v>364.45847727841465</v>
      </c>
      <c r="X2329" s="38">
        <f t="shared" si="1330"/>
        <v>0</v>
      </c>
      <c r="Y2329" s="38">
        <f t="shared" si="1343"/>
        <v>7.2849175300000448</v>
      </c>
      <c r="Z2329" s="38">
        <f t="shared" si="1344"/>
        <v>0</v>
      </c>
      <c r="AA2329" s="39">
        <f t="shared" si="1345"/>
        <v>0</v>
      </c>
      <c r="AB2329" s="56">
        <f t="shared" si="1331"/>
        <v>35</v>
      </c>
      <c r="AC2329" s="38">
        <f t="shared" si="1354"/>
        <v>0</v>
      </c>
      <c r="AD2329" s="38">
        <f t="shared" si="1332"/>
        <v>8.1000000000000014</v>
      </c>
      <c r="AE2329" s="38">
        <f t="shared" si="1333"/>
        <v>0.81508247</v>
      </c>
      <c r="AF2329" s="38">
        <f t="shared" si="1346"/>
        <v>0</v>
      </c>
      <c r="AG2329" s="38">
        <f t="shared" si="1347"/>
        <v>7.2849175300000013</v>
      </c>
      <c r="AH2329" s="38">
        <f t="shared" si="1348"/>
        <v>7.2849175300000448</v>
      </c>
      <c r="AI2329" s="38">
        <f t="shared" si="1334"/>
        <v>0</v>
      </c>
      <c r="AJ2329" s="38">
        <f t="shared" si="1335"/>
        <v>0</v>
      </c>
      <c r="AK2329" s="38">
        <f t="shared" si="1336"/>
        <v>62660.345769198699</v>
      </c>
      <c r="AL2329" s="38">
        <f t="shared" si="1349"/>
        <v>0</v>
      </c>
      <c r="AM2329" s="38" t="str">
        <f t="shared" si="1337"/>
        <v>N</v>
      </c>
      <c r="AN2329" s="38">
        <f t="shared" si="1350"/>
        <v>0</v>
      </c>
      <c r="AO2329" s="39">
        <f t="shared" si="1351"/>
        <v>0</v>
      </c>
      <c r="AP2329" s="32"/>
    </row>
    <row r="2330" spans="1:42" x14ac:dyDescent="0.2">
      <c r="A2330" s="51">
        <v>42832.958333333336</v>
      </c>
      <c r="B2330" s="52">
        <f t="shared" si="1338"/>
        <v>23</v>
      </c>
      <c r="C2330" s="52">
        <v>40.5</v>
      </c>
      <c r="D2330" s="38">
        <f t="shared" si="1321"/>
        <v>40.5</v>
      </c>
      <c r="E2330" s="38">
        <f t="shared" si="1322"/>
        <v>35</v>
      </c>
      <c r="F2330" s="38">
        <v>0.82150699999999999</v>
      </c>
      <c r="G2330" s="38">
        <v>-1.5167529999999999E-2</v>
      </c>
      <c r="H2330" s="38">
        <f t="shared" si="1323"/>
        <v>0.80633946999999995</v>
      </c>
      <c r="I2330" s="38">
        <f t="shared" si="1339"/>
        <v>5.5</v>
      </c>
      <c r="J2330" s="38">
        <f t="shared" si="1340"/>
        <v>4.6936605299999998</v>
      </c>
      <c r="K2330" s="38">
        <f t="shared" si="1341"/>
        <v>0</v>
      </c>
      <c r="L2330" s="39">
        <f t="shared" si="1324"/>
        <v>0</v>
      </c>
      <c r="M2330" s="56">
        <f t="shared" si="1325"/>
        <v>0</v>
      </c>
      <c r="N2330" s="38">
        <f t="shared" si="1326"/>
        <v>0</v>
      </c>
      <c r="O2330" s="38">
        <f t="shared" si="1327"/>
        <v>0</v>
      </c>
      <c r="P2330" s="38">
        <f t="shared" si="1328"/>
        <v>0</v>
      </c>
      <c r="Q2330" s="38">
        <f>SUM(N2307:N2330)</f>
        <v>56.742214436776479</v>
      </c>
      <c r="R2330" s="38">
        <f>SUM(M2307:M2330)</f>
        <v>3295.1014526499494</v>
      </c>
      <c r="S2330" s="38">
        <f t="shared" si="1355"/>
        <v>4.6936605299999998</v>
      </c>
      <c r="T2330" s="39">
        <f t="shared" si="1329"/>
        <v>234.82000483615442</v>
      </c>
      <c r="U2330" s="56">
        <f t="shared" si="1342"/>
        <v>62425.525764362545</v>
      </c>
      <c r="V2330" s="38">
        <f t="shared" si="1352"/>
        <v>0</v>
      </c>
      <c r="W2330" s="38">
        <f t="shared" si="1353"/>
        <v>234.82000483615411</v>
      </c>
      <c r="X2330" s="38">
        <f t="shared" si="1330"/>
        <v>0</v>
      </c>
      <c r="Y2330" s="38">
        <f t="shared" si="1343"/>
        <v>4.6936605299999936</v>
      </c>
      <c r="Z2330" s="38">
        <f t="shared" si="1344"/>
        <v>0</v>
      </c>
      <c r="AA2330" s="39">
        <f t="shared" si="1345"/>
        <v>0</v>
      </c>
      <c r="AB2330" s="56">
        <f t="shared" si="1331"/>
        <v>35</v>
      </c>
      <c r="AC2330" s="38">
        <f t="shared" si="1354"/>
        <v>0</v>
      </c>
      <c r="AD2330" s="38">
        <f t="shared" si="1332"/>
        <v>5.5</v>
      </c>
      <c r="AE2330" s="38">
        <f t="shared" si="1333"/>
        <v>0.80633946999999995</v>
      </c>
      <c r="AF2330" s="38">
        <f t="shared" si="1346"/>
        <v>0</v>
      </c>
      <c r="AG2330" s="38">
        <f t="shared" si="1347"/>
        <v>4.6936605300000025</v>
      </c>
      <c r="AH2330" s="38">
        <f t="shared" si="1348"/>
        <v>4.6936605299999936</v>
      </c>
      <c r="AI2330" s="38">
        <f t="shared" si="1334"/>
        <v>0</v>
      </c>
      <c r="AJ2330" s="38">
        <f t="shared" si="1335"/>
        <v>0</v>
      </c>
      <c r="AK2330" s="38">
        <f t="shared" si="1336"/>
        <v>62425.525764362545</v>
      </c>
      <c r="AL2330" s="38">
        <f t="shared" si="1349"/>
        <v>0</v>
      </c>
      <c r="AM2330" s="38" t="str">
        <f t="shared" si="1337"/>
        <v>N</v>
      </c>
      <c r="AN2330" s="38">
        <f t="shared" si="1350"/>
        <v>0</v>
      </c>
      <c r="AO2330" s="39">
        <f t="shared" si="1351"/>
        <v>0</v>
      </c>
      <c r="AP2330" s="32"/>
    </row>
    <row r="2331" spans="1:42" x14ac:dyDescent="0.2">
      <c r="A2331" s="51">
        <v>42833</v>
      </c>
      <c r="B2331" s="52">
        <v>0</v>
      </c>
      <c r="C2331" s="52">
        <v>38.4</v>
      </c>
      <c r="D2331" s="38">
        <f t="shared" si="1321"/>
        <v>38.4</v>
      </c>
      <c r="E2331" s="38">
        <f t="shared" si="1322"/>
        <v>35</v>
      </c>
      <c r="F2331" s="38">
        <v>0.79624300000000003</v>
      </c>
      <c r="G2331" s="38">
        <v>-1.5167529999999999E-2</v>
      </c>
      <c r="H2331" s="38">
        <f t="shared" si="1323"/>
        <v>0.78107546999999999</v>
      </c>
      <c r="I2331" s="38">
        <f t="shared" si="1339"/>
        <v>3.3999999999999986</v>
      </c>
      <c r="J2331" s="38">
        <f t="shared" si="1340"/>
        <v>2.6189245299999984</v>
      </c>
      <c r="K2331" s="38">
        <f t="shared" si="1341"/>
        <v>0</v>
      </c>
      <c r="L2331" s="39">
        <f t="shared" si="1324"/>
        <v>0</v>
      </c>
      <c r="M2331" s="56">
        <f t="shared" si="1325"/>
        <v>0</v>
      </c>
      <c r="N2331" s="38">
        <f t="shared" si="1326"/>
        <v>0</v>
      </c>
      <c r="O2331" s="38">
        <f t="shared" si="1327"/>
        <v>0</v>
      </c>
      <c r="P2331" s="38">
        <f t="shared" si="1328"/>
        <v>0</v>
      </c>
      <c r="Q2331" s="38" t="s">
        <v>2</v>
      </c>
      <c r="R2331" s="38" t="s">
        <v>2</v>
      </c>
      <c r="S2331" s="38">
        <f t="shared" si="1355"/>
        <v>2.6189245299999984</v>
      </c>
      <c r="T2331" s="39">
        <f t="shared" si="1329"/>
        <v>131.02265638288992</v>
      </c>
      <c r="U2331" s="56">
        <f t="shared" si="1342"/>
        <v>62294.503107979654</v>
      </c>
      <c r="V2331" s="38">
        <f t="shared" si="1352"/>
        <v>0</v>
      </c>
      <c r="W2331" s="38">
        <f t="shared" si="1353"/>
        <v>131.022656382891</v>
      </c>
      <c r="X2331" s="38">
        <f t="shared" si="1330"/>
        <v>0</v>
      </c>
      <c r="Y2331" s="38">
        <f t="shared" si="1343"/>
        <v>2.6189245300000197</v>
      </c>
      <c r="Z2331" s="38">
        <f t="shared" si="1344"/>
        <v>0</v>
      </c>
      <c r="AA2331" s="39">
        <f t="shared" si="1345"/>
        <v>0</v>
      </c>
      <c r="AB2331" s="56">
        <f t="shared" si="1331"/>
        <v>35</v>
      </c>
      <c r="AC2331" s="38">
        <f t="shared" si="1354"/>
        <v>0</v>
      </c>
      <c r="AD2331" s="38">
        <f t="shared" si="1332"/>
        <v>3.3999999999999986</v>
      </c>
      <c r="AE2331" s="38">
        <f t="shared" si="1333"/>
        <v>0.78107546999999999</v>
      </c>
      <c r="AF2331" s="38">
        <f t="shared" si="1346"/>
        <v>0</v>
      </c>
      <c r="AG2331" s="38">
        <f t="shared" si="1347"/>
        <v>2.618924530000001</v>
      </c>
      <c r="AH2331" s="38">
        <f t="shared" si="1348"/>
        <v>2.6189245300000197</v>
      </c>
      <c r="AI2331" s="38">
        <f t="shared" si="1334"/>
        <v>0</v>
      </c>
      <c r="AJ2331" s="38">
        <f t="shared" si="1335"/>
        <v>0</v>
      </c>
      <c r="AK2331" s="38">
        <f t="shared" si="1336"/>
        <v>62294.503107979654</v>
      </c>
      <c r="AL2331" s="38">
        <f t="shared" si="1349"/>
        <v>0</v>
      </c>
      <c r="AM2331" s="38" t="str">
        <f t="shared" si="1337"/>
        <v>N</v>
      </c>
      <c r="AN2331" s="38">
        <f t="shared" si="1350"/>
        <v>0</v>
      </c>
      <c r="AO2331" s="39">
        <f t="shared" si="1351"/>
        <v>0</v>
      </c>
      <c r="AP2331" s="32"/>
    </row>
    <row r="2332" spans="1:42" x14ac:dyDescent="0.2">
      <c r="A2332" s="51">
        <v>42833.041666666664</v>
      </c>
      <c r="B2332" s="52">
        <f t="shared" ref="B2332:B2354" si="1356">B2331+1</f>
        <v>1</v>
      </c>
      <c r="C2332" s="52">
        <v>35.9</v>
      </c>
      <c r="D2332" s="38">
        <f t="shared" si="1321"/>
        <v>35.9</v>
      </c>
      <c r="E2332" s="38">
        <f t="shared" si="1322"/>
        <v>35</v>
      </c>
      <c r="F2332" s="38">
        <v>1.3233999999999999</v>
      </c>
      <c r="G2332" s="38">
        <v>-1.5167529999999999E-2</v>
      </c>
      <c r="H2332" s="38">
        <f t="shared" si="1323"/>
        <v>1.3082324699999999</v>
      </c>
      <c r="I2332" s="38">
        <f t="shared" si="1339"/>
        <v>0.89999999999999858</v>
      </c>
      <c r="J2332" s="38">
        <f t="shared" si="1340"/>
        <v>0</v>
      </c>
      <c r="K2332" s="38">
        <f t="shared" si="1341"/>
        <v>0.40823247000000129</v>
      </c>
      <c r="L2332" s="39">
        <f t="shared" si="1324"/>
        <v>0.40823247000000129</v>
      </c>
      <c r="M2332" s="56">
        <f t="shared" si="1325"/>
        <v>6.8654622906329212</v>
      </c>
      <c r="N2332" s="38">
        <f t="shared" si="1326"/>
        <v>0.1182244428891278</v>
      </c>
      <c r="O2332" s="38">
        <f t="shared" si="1327"/>
        <v>2.7674653159732117E-2</v>
      </c>
      <c r="P2332" s="38">
        <f t="shared" si="1328"/>
        <v>0.38055781684026913</v>
      </c>
      <c r="Q2332" s="38" t="s">
        <v>2</v>
      </c>
      <c r="R2332" s="38" t="s">
        <v>2</v>
      </c>
      <c r="S2332" s="38">
        <f t="shared" si="1355"/>
        <v>0</v>
      </c>
      <c r="T2332" s="39">
        <f t="shared" si="1329"/>
        <v>0</v>
      </c>
      <c r="U2332" s="56">
        <f t="shared" si="1342"/>
        <v>62301.368570270286</v>
      </c>
      <c r="V2332" s="38">
        <f t="shared" si="1352"/>
        <v>6.8654622906324221</v>
      </c>
      <c r="W2332" s="38">
        <f t="shared" si="1353"/>
        <v>0</v>
      </c>
      <c r="X2332" s="38">
        <f t="shared" si="1330"/>
        <v>0.40823246999997159</v>
      </c>
      <c r="Y2332" s="38">
        <f t="shared" si="1343"/>
        <v>0</v>
      </c>
      <c r="Z2332" s="38">
        <f t="shared" si="1344"/>
        <v>2.9698465908722937E-14</v>
      </c>
      <c r="AA2332" s="39">
        <f t="shared" si="1345"/>
        <v>-2.9698465908722937E-14</v>
      </c>
      <c r="AB2332" s="56">
        <f t="shared" si="1331"/>
        <v>34.999999999999972</v>
      </c>
      <c r="AC2332" s="38">
        <f t="shared" si="1354"/>
        <v>0</v>
      </c>
      <c r="AD2332" s="38">
        <f t="shared" si="1332"/>
        <v>0.900000000000027</v>
      </c>
      <c r="AE2332" s="38">
        <f t="shared" si="1333"/>
        <v>0.900000000000027</v>
      </c>
      <c r="AF2332" s="38">
        <f t="shared" si="1346"/>
        <v>0.40823246999997287</v>
      </c>
      <c r="AG2332" s="38">
        <f t="shared" si="1347"/>
        <v>0</v>
      </c>
      <c r="AH2332" s="38">
        <f t="shared" si="1348"/>
        <v>0</v>
      </c>
      <c r="AI2332" s="38">
        <f t="shared" si="1334"/>
        <v>0.40823246999997159</v>
      </c>
      <c r="AJ2332" s="38">
        <f t="shared" si="1335"/>
        <v>6.8654622906324221</v>
      </c>
      <c r="AK2332" s="38">
        <f t="shared" si="1336"/>
        <v>62301.368570270286</v>
      </c>
      <c r="AL2332" s="38">
        <f t="shared" si="1349"/>
        <v>1.27675647831893E-15</v>
      </c>
      <c r="AM2332" s="38" t="str">
        <f t="shared" si="1337"/>
        <v>N</v>
      </c>
      <c r="AN2332" s="38">
        <f t="shared" si="1350"/>
        <v>0</v>
      </c>
      <c r="AO2332" s="39">
        <f t="shared" si="1351"/>
        <v>0</v>
      </c>
      <c r="AP2332" s="32"/>
    </row>
    <row r="2333" spans="1:42" x14ac:dyDescent="0.2">
      <c r="A2333" s="51">
        <v>42833.083333333336</v>
      </c>
      <c r="B2333" s="52">
        <f t="shared" si="1356"/>
        <v>2</v>
      </c>
      <c r="C2333" s="52">
        <v>34.299999999999997</v>
      </c>
      <c r="D2333" s="38">
        <f t="shared" si="1321"/>
        <v>34.299999999999997</v>
      </c>
      <c r="E2333" s="38">
        <f t="shared" si="1322"/>
        <v>34.299999999999997</v>
      </c>
      <c r="F2333" s="38">
        <v>0.92753799999999997</v>
      </c>
      <c r="G2333" s="38">
        <v>-1.5167529999999999E-2</v>
      </c>
      <c r="H2333" s="38">
        <f t="shared" si="1323"/>
        <v>0.91237046999999993</v>
      </c>
      <c r="I2333" s="38">
        <f t="shared" si="1339"/>
        <v>0</v>
      </c>
      <c r="J2333" s="38">
        <f t="shared" si="1340"/>
        <v>0</v>
      </c>
      <c r="K2333" s="38">
        <f t="shared" si="1341"/>
        <v>0.91237046999999993</v>
      </c>
      <c r="L2333" s="39">
        <f t="shared" si="1324"/>
        <v>0.91237046999999993</v>
      </c>
      <c r="M2333" s="56">
        <f t="shared" si="1325"/>
        <v>15.343818821839466</v>
      </c>
      <c r="N2333" s="38">
        <f t="shared" si="1326"/>
        <v>0.26422320234409907</v>
      </c>
      <c r="O2333" s="38">
        <f t="shared" si="1327"/>
        <v>6.1850877051577248E-2</v>
      </c>
      <c r="P2333" s="38">
        <f t="shared" si="1328"/>
        <v>0.85051959294842272</v>
      </c>
      <c r="Q2333" s="38" t="s">
        <v>2</v>
      </c>
      <c r="R2333" s="38" t="s">
        <v>2</v>
      </c>
      <c r="S2333" s="38">
        <f t="shared" si="1355"/>
        <v>0</v>
      </c>
      <c r="T2333" s="39">
        <f t="shared" si="1329"/>
        <v>0</v>
      </c>
      <c r="U2333" s="56">
        <f t="shared" si="1342"/>
        <v>62316.712389092128</v>
      </c>
      <c r="V2333" s="38">
        <f t="shared" si="1352"/>
        <v>15.343818821842433</v>
      </c>
      <c r="W2333" s="38">
        <f t="shared" si="1353"/>
        <v>0</v>
      </c>
      <c r="X2333" s="38">
        <f t="shared" si="1330"/>
        <v>0.91237047000017635</v>
      </c>
      <c r="Y2333" s="38">
        <f t="shared" si="1343"/>
        <v>0</v>
      </c>
      <c r="Z2333" s="38">
        <f t="shared" si="1344"/>
        <v>-1.7641443861293737E-13</v>
      </c>
      <c r="AA2333" s="39">
        <f t="shared" si="1345"/>
        <v>1.7641443861293737E-13</v>
      </c>
      <c r="AB2333" s="56">
        <f t="shared" si="1331"/>
        <v>34.300000000000175</v>
      </c>
      <c r="AC2333" s="38">
        <f t="shared" si="1354"/>
        <v>-0.69999999999979678</v>
      </c>
      <c r="AD2333" s="38">
        <f t="shared" si="1332"/>
        <v>-1.7763568394002505E-13</v>
      </c>
      <c r="AE2333" s="38">
        <f t="shared" si="1333"/>
        <v>-1.7763568394002505E-13</v>
      </c>
      <c r="AF2333" s="38">
        <f t="shared" si="1346"/>
        <v>0.91237047000017757</v>
      </c>
      <c r="AG2333" s="38">
        <f t="shared" si="1347"/>
        <v>0</v>
      </c>
      <c r="AH2333" s="38">
        <f t="shared" si="1348"/>
        <v>0</v>
      </c>
      <c r="AI2333" s="38">
        <f t="shared" si="1334"/>
        <v>0.91237047000017635</v>
      </c>
      <c r="AJ2333" s="38">
        <f t="shared" si="1335"/>
        <v>15.343818821842433</v>
      </c>
      <c r="AK2333" s="38">
        <f t="shared" si="1336"/>
        <v>62316.712389092128</v>
      </c>
      <c r="AL2333" s="38">
        <f t="shared" si="1349"/>
        <v>1.2212453270876722E-15</v>
      </c>
      <c r="AM2333" s="38" t="str">
        <f t="shared" si="1337"/>
        <v>N</v>
      </c>
      <c r="AN2333" s="38">
        <f t="shared" si="1350"/>
        <v>0</v>
      </c>
      <c r="AO2333" s="39">
        <f t="shared" si="1351"/>
        <v>0</v>
      </c>
      <c r="AP2333" s="32"/>
    </row>
    <row r="2334" spans="1:42" x14ac:dyDescent="0.2">
      <c r="A2334" s="51">
        <v>42833.125</v>
      </c>
      <c r="B2334" s="52">
        <f t="shared" si="1356"/>
        <v>3</v>
      </c>
      <c r="C2334" s="52">
        <v>33.299999999999997</v>
      </c>
      <c r="D2334" s="38">
        <f t="shared" si="1321"/>
        <v>33.299999999999997</v>
      </c>
      <c r="E2334" s="38">
        <f t="shared" si="1322"/>
        <v>33.299999999999997</v>
      </c>
      <c r="F2334" s="38">
        <v>0.95345500000000005</v>
      </c>
      <c r="G2334" s="38">
        <v>-1.5167529999999999E-2</v>
      </c>
      <c r="H2334" s="38">
        <f t="shared" si="1323"/>
        <v>0.93828747000000001</v>
      </c>
      <c r="I2334" s="38">
        <f t="shared" si="1339"/>
        <v>0</v>
      </c>
      <c r="J2334" s="38">
        <f t="shared" si="1340"/>
        <v>0</v>
      </c>
      <c r="K2334" s="38">
        <f t="shared" si="1341"/>
        <v>0.93828747000000001</v>
      </c>
      <c r="L2334" s="39">
        <f t="shared" si="1324"/>
        <v>0.93828747000000001</v>
      </c>
      <c r="M2334" s="56">
        <f t="shared" si="1325"/>
        <v>15.779678777286746</v>
      </c>
      <c r="N2334" s="38">
        <f t="shared" si="1326"/>
        <v>0.27172878583273602</v>
      </c>
      <c r="O2334" s="38">
        <f t="shared" si="1327"/>
        <v>6.3607826923645916E-2</v>
      </c>
      <c r="P2334" s="38">
        <f t="shared" si="1328"/>
        <v>0.87467964307635404</v>
      </c>
      <c r="Q2334" s="38" t="s">
        <v>2</v>
      </c>
      <c r="R2334" s="38" t="s">
        <v>2</v>
      </c>
      <c r="S2334" s="38">
        <f t="shared" si="1355"/>
        <v>0</v>
      </c>
      <c r="T2334" s="39">
        <f t="shared" si="1329"/>
        <v>0</v>
      </c>
      <c r="U2334" s="56">
        <f t="shared" si="1342"/>
        <v>62332.492067869418</v>
      </c>
      <c r="V2334" s="38">
        <f t="shared" si="1352"/>
        <v>15.779678777289519</v>
      </c>
      <c r="W2334" s="38">
        <f t="shared" si="1353"/>
        <v>0</v>
      </c>
      <c r="X2334" s="38">
        <f t="shared" si="1330"/>
        <v>0.93828747000016488</v>
      </c>
      <c r="Y2334" s="38">
        <f t="shared" si="1343"/>
        <v>0</v>
      </c>
      <c r="Z2334" s="38">
        <f t="shared" si="1344"/>
        <v>-1.6486811915683575E-13</v>
      </c>
      <c r="AA2334" s="39">
        <f t="shared" si="1345"/>
        <v>1.6486811915683575E-13</v>
      </c>
      <c r="AB2334" s="56">
        <f t="shared" si="1331"/>
        <v>33.300000000000161</v>
      </c>
      <c r="AC2334" s="38">
        <f t="shared" si="1354"/>
        <v>-1.0000000000000142</v>
      </c>
      <c r="AD2334" s="38">
        <f t="shared" si="1332"/>
        <v>-1.6342482922482304E-13</v>
      </c>
      <c r="AE2334" s="38">
        <f t="shared" si="1333"/>
        <v>-1.6342482922482304E-13</v>
      </c>
      <c r="AF2334" s="38">
        <f t="shared" si="1346"/>
        <v>0.93828747000016344</v>
      </c>
      <c r="AG2334" s="38">
        <f t="shared" si="1347"/>
        <v>0</v>
      </c>
      <c r="AH2334" s="38">
        <f t="shared" si="1348"/>
        <v>0</v>
      </c>
      <c r="AI2334" s="38">
        <f t="shared" si="1334"/>
        <v>0.93828747000016488</v>
      </c>
      <c r="AJ2334" s="38">
        <f t="shared" si="1335"/>
        <v>15.779678777289519</v>
      </c>
      <c r="AK2334" s="38">
        <f t="shared" si="1336"/>
        <v>62332.492067869418</v>
      </c>
      <c r="AL2334" s="38">
        <f t="shared" si="1349"/>
        <v>-1.4432899320127035E-15</v>
      </c>
      <c r="AM2334" s="38" t="str">
        <f t="shared" si="1337"/>
        <v>N</v>
      </c>
      <c r="AN2334" s="38">
        <f t="shared" si="1350"/>
        <v>0</v>
      </c>
      <c r="AO2334" s="39">
        <f t="shared" si="1351"/>
        <v>0</v>
      </c>
      <c r="AP2334" s="32"/>
    </row>
    <row r="2335" spans="1:42" x14ac:dyDescent="0.2">
      <c r="A2335" s="51">
        <v>42833.166666666664</v>
      </c>
      <c r="B2335" s="52">
        <f t="shared" si="1356"/>
        <v>4</v>
      </c>
      <c r="C2335" s="52">
        <v>33</v>
      </c>
      <c r="D2335" s="38">
        <f t="shared" si="1321"/>
        <v>33</v>
      </c>
      <c r="E2335" s="38">
        <f t="shared" si="1322"/>
        <v>33</v>
      </c>
      <c r="F2335" s="38">
        <v>0.74757300000000004</v>
      </c>
      <c r="G2335" s="38">
        <v>-1.5167529999999999E-2</v>
      </c>
      <c r="H2335" s="38">
        <f t="shared" si="1323"/>
        <v>0.73240547</v>
      </c>
      <c r="I2335" s="38">
        <f t="shared" si="1339"/>
        <v>0</v>
      </c>
      <c r="J2335" s="38">
        <f t="shared" si="1340"/>
        <v>0</v>
      </c>
      <c r="K2335" s="38">
        <f t="shared" si="1341"/>
        <v>0.73240547</v>
      </c>
      <c r="L2335" s="39">
        <f t="shared" si="1324"/>
        <v>0.73240547</v>
      </c>
      <c r="M2335" s="56">
        <f t="shared" si="1325"/>
        <v>12.317251824036108</v>
      </c>
      <c r="N2335" s="38">
        <f t="shared" si="1326"/>
        <v>0.21210519746187637</v>
      </c>
      <c r="O2335" s="38">
        <f t="shared" si="1327"/>
        <v>4.9650796651575811E-2</v>
      </c>
      <c r="P2335" s="38">
        <f t="shared" si="1328"/>
        <v>0.6827546733484241</v>
      </c>
      <c r="Q2335" s="38" t="s">
        <v>2</v>
      </c>
      <c r="R2335" s="38" t="s">
        <v>2</v>
      </c>
      <c r="S2335" s="38">
        <f t="shared" si="1355"/>
        <v>0</v>
      </c>
      <c r="T2335" s="39">
        <f t="shared" si="1329"/>
        <v>0</v>
      </c>
      <c r="U2335" s="56">
        <f t="shared" si="1342"/>
        <v>62344.809319693457</v>
      </c>
      <c r="V2335" s="38">
        <f t="shared" si="1352"/>
        <v>12.317251824038976</v>
      </c>
      <c r="W2335" s="38">
        <f t="shared" si="1353"/>
        <v>0</v>
      </c>
      <c r="X2335" s="38">
        <f t="shared" si="1330"/>
        <v>0.73240547000017053</v>
      </c>
      <c r="Y2335" s="38">
        <f t="shared" si="1343"/>
        <v>0</v>
      </c>
      <c r="Z2335" s="38">
        <f t="shared" si="1344"/>
        <v>-1.7053025658242404E-13</v>
      </c>
      <c r="AA2335" s="39">
        <f t="shared" si="1345"/>
        <v>1.7053025658242404E-13</v>
      </c>
      <c r="AB2335" s="56">
        <f t="shared" si="1331"/>
        <v>33.000000000000171</v>
      </c>
      <c r="AC2335" s="38">
        <f t="shared" si="1354"/>
        <v>-0.29999999999999005</v>
      </c>
      <c r="AD2335" s="38">
        <f t="shared" si="1332"/>
        <v>-1.7053025658242404E-13</v>
      </c>
      <c r="AE2335" s="38">
        <f t="shared" si="1333"/>
        <v>-1.7053025658242404E-13</v>
      </c>
      <c r="AF2335" s="38">
        <f t="shared" si="1346"/>
        <v>0.73240547000017053</v>
      </c>
      <c r="AG2335" s="38">
        <f t="shared" si="1347"/>
        <v>0</v>
      </c>
      <c r="AH2335" s="38">
        <f t="shared" si="1348"/>
        <v>0</v>
      </c>
      <c r="AI2335" s="38">
        <f t="shared" si="1334"/>
        <v>0.73240547000017053</v>
      </c>
      <c r="AJ2335" s="38">
        <f t="shared" si="1335"/>
        <v>12.317251824038976</v>
      </c>
      <c r="AK2335" s="38">
        <f t="shared" si="1336"/>
        <v>62344.809319693457</v>
      </c>
      <c r="AL2335" s="38">
        <f t="shared" si="1349"/>
        <v>0</v>
      </c>
      <c r="AM2335" s="38" t="str">
        <f t="shared" si="1337"/>
        <v>N</v>
      </c>
      <c r="AN2335" s="38">
        <f t="shared" si="1350"/>
        <v>0</v>
      </c>
      <c r="AO2335" s="39">
        <f t="shared" si="1351"/>
        <v>0</v>
      </c>
      <c r="AP2335" s="32"/>
    </row>
    <row r="2336" spans="1:42" x14ac:dyDescent="0.2">
      <c r="A2336" s="51">
        <v>42833.208333333336</v>
      </c>
      <c r="B2336" s="52">
        <f t="shared" si="1356"/>
        <v>5</v>
      </c>
      <c r="C2336" s="52">
        <v>32.5</v>
      </c>
      <c r="D2336" s="38">
        <f t="shared" si="1321"/>
        <v>32.5</v>
      </c>
      <c r="E2336" s="38">
        <f t="shared" si="1322"/>
        <v>32.5</v>
      </c>
      <c r="F2336" s="38">
        <v>1.02067</v>
      </c>
      <c r="G2336" s="38">
        <v>-1.5167529999999999E-2</v>
      </c>
      <c r="H2336" s="38">
        <f t="shared" si="1323"/>
        <v>1.0055024699999999</v>
      </c>
      <c r="I2336" s="38">
        <f t="shared" si="1339"/>
        <v>0</v>
      </c>
      <c r="J2336" s="38">
        <f t="shared" si="1340"/>
        <v>0</v>
      </c>
      <c r="K2336" s="38">
        <f t="shared" si="1341"/>
        <v>1.0055024699999999</v>
      </c>
      <c r="L2336" s="39">
        <f t="shared" si="1324"/>
        <v>1.0055024699999999</v>
      </c>
      <c r="M2336" s="56">
        <f t="shared" si="1325"/>
        <v>16.910069135174961</v>
      </c>
      <c r="N2336" s="38">
        <f t="shared" si="1326"/>
        <v>0.29119430245073735</v>
      </c>
      <c r="O2336" s="38">
        <f t="shared" si="1327"/>
        <v>6.8164426285111171E-2</v>
      </c>
      <c r="P2336" s="38">
        <f t="shared" si="1328"/>
        <v>0.93733804371488871</v>
      </c>
      <c r="Q2336" s="38" t="s">
        <v>2</v>
      </c>
      <c r="R2336" s="38" t="s">
        <v>2</v>
      </c>
      <c r="S2336" s="38">
        <f t="shared" si="1355"/>
        <v>0</v>
      </c>
      <c r="T2336" s="39">
        <f t="shared" si="1329"/>
        <v>0</v>
      </c>
      <c r="U2336" s="56">
        <f t="shared" si="1342"/>
        <v>62361.719388828635</v>
      </c>
      <c r="V2336" s="38">
        <f t="shared" si="1352"/>
        <v>16.910069135177764</v>
      </c>
      <c r="W2336" s="38">
        <f t="shared" si="1353"/>
        <v>0</v>
      </c>
      <c r="X2336" s="38">
        <f t="shared" si="1330"/>
        <v>1.0055024700001665</v>
      </c>
      <c r="Y2336" s="38">
        <f t="shared" si="1343"/>
        <v>0</v>
      </c>
      <c r="Z2336" s="38">
        <f t="shared" si="1344"/>
        <v>-1.6653345369377348E-13</v>
      </c>
      <c r="AA2336" s="39">
        <f t="shared" si="1345"/>
        <v>1.6653345369377348E-13</v>
      </c>
      <c r="AB2336" s="56">
        <f t="shared" si="1331"/>
        <v>32.500000000000163</v>
      </c>
      <c r="AC2336" s="38">
        <f t="shared" si="1354"/>
        <v>-0.50000000000000711</v>
      </c>
      <c r="AD2336" s="38">
        <f t="shared" si="1332"/>
        <v>-1.6342482922482304E-13</v>
      </c>
      <c r="AE2336" s="38">
        <f t="shared" si="1333"/>
        <v>-1.6342482922482304E-13</v>
      </c>
      <c r="AF2336" s="38">
        <f t="shared" si="1346"/>
        <v>1.0055024700001634</v>
      </c>
      <c r="AG2336" s="38">
        <f t="shared" si="1347"/>
        <v>0</v>
      </c>
      <c r="AH2336" s="38">
        <f t="shared" si="1348"/>
        <v>0</v>
      </c>
      <c r="AI2336" s="38">
        <f t="shared" si="1334"/>
        <v>1.0055024700001665</v>
      </c>
      <c r="AJ2336" s="38">
        <f t="shared" si="1335"/>
        <v>16.910069135177764</v>
      </c>
      <c r="AK2336" s="38">
        <f t="shared" si="1336"/>
        <v>62361.719388828635</v>
      </c>
      <c r="AL2336" s="38">
        <f t="shared" si="1349"/>
        <v>-3.1086244689504383E-15</v>
      </c>
      <c r="AM2336" s="38" t="str">
        <f t="shared" si="1337"/>
        <v>N</v>
      </c>
      <c r="AN2336" s="38">
        <f t="shared" si="1350"/>
        <v>0</v>
      </c>
      <c r="AO2336" s="39">
        <f t="shared" si="1351"/>
        <v>0</v>
      </c>
      <c r="AP2336" s="32"/>
    </row>
    <row r="2337" spans="1:42" x14ac:dyDescent="0.2">
      <c r="A2337" s="51">
        <v>42833.25</v>
      </c>
      <c r="B2337" s="52">
        <f t="shared" si="1356"/>
        <v>6</v>
      </c>
      <c r="C2337" s="52">
        <v>32.5</v>
      </c>
      <c r="D2337" s="38">
        <f t="shared" si="1321"/>
        <v>32.5</v>
      </c>
      <c r="E2337" s="38">
        <f t="shared" si="1322"/>
        <v>32.5</v>
      </c>
      <c r="F2337" s="38">
        <v>1.03488</v>
      </c>
      <c r="G2337" s="38">
        <v>0.64285316999999997</v>
      </c>
      <c r="H2337" s="38">
        <f t="shared" si="1323"/>
        <v>1.67773317</v>
      </c>
      <c r="I2337" s="38">
        <f t="shared" si="1339"/>
        <v>0</v>
      </c>
      <c r="J2337" s="38">
        <f t="shared" si="1340"/>
        <v>0</v>
      </c>
      <c r="K2337" s="38">
        <f t="shared" si="1341"/>
        <v>1.67773317</v>
      </c>
      <c r="L2337" s="39">
        <f t="shared" si="1324"/>
        <v>1.67773317</v>
      </c>
      <c r="M2337" s="56">
        <f t="shared" si="1325"/>
        <v>28.215329888822897</v>
      </c>
      <c r="N2337" s="38">
        <f t="shared" si="1326"/>
        <v>0.48587283941392445</v>
      </c>
      <c r="O2337" s="38">
        <f t="shared" si="1327"/>
        <v>0.11373589066623666</v>
      </c>
      <c r="P2337" s="38">
        <f t="shared" si="1328"/>
        <v>1.5639972793337633</v>
      </c>
      <c r="Q2337" s="38" t="s">
        <v>2</v>
      </c>
      <c r="R2337" s="38" t="s">
        <v>2</v>
      </c>
      <c r="S2337" s="38">
        <f t="shared" si="1355"/>
        <v>0</v>
      </c>
      <c r="T2337" s="39">
        <f t="shared" si="1329"/>
        <v>0</v>
      </c>
      <c r="U2337" s="56">
        <f t="shared" si="1342"/>
        <v>62389.934718717457</v>
      </c>
      <c r="V2337" s="38">
        <f t="shared" si="1352"/>
        <v>28.215329888822453</v>
      </c>
      <c r="W2337" s="38">
        <f t="shared" si="1353"/>
        <v>0</v>
      </c>
      <c r="X2337" s="38">
        <f t="shared" si="1330"/>
        <v>1.6777331699999736</v>
      </c>
      <c r="Y2337" s="38">
        <f t="shared" si="1343"/>
        <v>0</v>
      </c>
      <c r="Z2337" s="38">
        <f t="shared" si="1344"/>
        <v>2.6423307986078726E-14</v>
      </c>
      <c r="AA2337" s="39">
        <f t="shared" si="1345"/>
        <v>-2.6423307986078726E-14</v>
      </c>
      <c r="AB2337" s="56">
        <f t="shared" si="1331"/>
        <v>32.499999999999972</v>
      </c>
      <c r="AC2337" s="38">
        <f t="shared" si="1354"/>
        <v>-1.9184653865522705E-13</v>
      </c>
      <c r="AD2337" s="38">
        <f t="shared" si="1332"/>
        <v>0</v>
      </c>
      <c r="AE2337" s="38">
        <f t="shared" si="1333"/>
        <v>0</v>
      </c>
      <c r="AF2337" s="38">
        <f t="shared" si="1346"/>
        <v>1.67773317</v>
      </c>
      <c r="AG2337" s="38">
        <f t="shared" si="1347"/>
        <v>0</v>
      </c>
      <c r="AH2337" s="38">
        <f t="shared" si="1348"/>
        <v>0</v>
      </c>
      <c r="AI2337" s="38">
        <f t="shared" si="1334"/>
        <v>1.6777331699999736</v>
      </c>
      <c r="AJ2337" s="38">
        <f t="shared" si="1335"/>
        <v>28.215329888822453</v>
      </c>
      <c r="AK2337" s="38">
        <f t="shared" si="1336"/>
        <v>62389.934718717457</v>
      </c>
      <c r="AL2337" s="38">
        <f t="shared" si="1349"/>
        <v>2.6423307986078726E-14</v>
      </c>
      <c r="AM2337" s="38" t="str">
        <f t="shared" si="1337"/>
        <v>N</v>
      </c>
      <c r="AN2337" s="38">
        <f t="shared" si="1350"/>
        <v>0</v>
      </c>
      <c r="AO2337" s="39">
        <f t="shared" si="1351"/>
        <v>0</v>
      </c>
      <c r="AP2337" s="32"/>
    </row>
    <row r="2338" spans="1:42" x14ac:dyDescent="0.2">
      <c r="A2338" s="51">
        <v>42833.291666666664</v>
      </c>
      <c r="B2338" s="52">
        <f t="shared" si="1356"/>
        <v>7</v>
      </c>
      <c r="C2338" s="52">
        <v>34.299999999999997</v>
      </c>
      <c r="D2338" s="38">
        <f t="shared" si="1321"/>
        <v>34.299999999999997</v>
      </c>
      <c r="E2338" s="38">
        <f t="shared" si="1322"/>
        <v>34.299999999999997</v>
      </c>
      <c r="F2338" s="38">
        <v>1.4429799999999999</v>
      </c>
      <c r="G2338" s="38">
        <v>10.359290000000001</v>
      </c>
      <c r="H2338" s="38">
        <f t="shared" si="1323"/>
        <v>11.802270000000002</v>
      </c>
      <c r="I2338" s="38">
        <f t="shared" si="1339"/>
        <v>0</v>
      </c>
      <c r="J2338" s="38">
        <f t="shared" si="1340"/>
        <v>0</v>
      </c>
      <c r="K2338" s="38">
        <f t="shared" si="1341"/>
        <v>11.802270000000002</v>
      </c>
      <c r="L2338" s="39">
        <f t="shared" si="1324"/>
        <v>11.802270000000002</v>
      </c>
      <c r="M2338" s="56">
        <f t="shared" si="1325"/>
        <v>198.48504365384744</v>
      </c>
      <c r="N2338" s="38">
        <f t="shared" si="1326"/>
        <v>3.4179466311855649</v>
      </c>
      <c r="O2338" s="38">
        <f t="shared" si="1327"/>
        <v>0.80009247855152377</v>
      </c>
      <c r="P2338" s="38">
        <f t="shared" si="1328"/>
        <v>11.002177521448477</v>
      </c>
      <c r="Q2338" s="38" t="s">
        <v>2</v>
      </c>
      <c r="R2338" s="38" t="s">
        <v>2</v>
      </c>
      <c r="S2338" s="38">
        <f t="shared" si="1355"/>
        <v>0</v>
      </c>
      <c r="T2338" s="39">
        <f t="shared" si="1329"/>
        <v>0</v>
      </c>
      <c r="U2338" s="56">
        <f t="shared" si="1342"/>
        <v>62588.419762371304</v>
      </c>
      <c r="V2338" s="38">
        <f t="shared" si="1352"/>
        <v>198.48504365384724</v>
      </c>
      <c r="W2338" s="38">
        <f t="shared" si="1353"/>
        <v>0</v>
      </c>
      <c r="X2338" s="38">
        <f t="shared" si="1330"/>
        <v>11.802269999999989</v>
      </c>
      <c r="Y2338" s="38">
        <f t="shared" si="1343"/>
        <v>0</v>
      </c>
      <c r="Z2338" s="38">
        <f t="shared" si="1344"/>
        <v>0</v>
      </c>
      <c r="AA2338" s="39">
        <f t="shared" si="1345"/>
        <v>0</v>
      </c>
      <c r="AB2338" s="56">
        <f t="shared" si="1331"/>
        <v>34.299999999999997</v>
      </c>
      <c r="AC2338" s="38">
        <f t="shared" si="1354"/>
        <v>1.8000000000000256</v>
      </c>
      <c r="AD2338" s="38">
        <f t="shared" si="1332"/>
        <v>0</v>
      </c>
      <c r="AE2338" s="38">
        <f t="shared" si="1333"/>
        <v>0</v>
      </c>
      <c r="AF2338" s="38">
        <f t="shared" si="1346"/>
        <v>11.802270000000002</v>
      </c>
      <c r="AG2338" s="38">
        <f t="shared" si="1347"/>
        <v>0</v>
      </c>
      <c r="AH2338" s="38">
        <f t="shared" si="1348"/>
        <v>0</v>
      </c>
      <c r="AI2338" s="38">
        <f t="shared" si="1334"/>
        <v>11.802269999999989</v>
      </c>
      <c r="AJ2338" s="38">
        <f t="shared" si="1335"/>
        <v>198.48504365384724</v>
      </c>
      <c r="AK2338" s="38">
        <f t="shared" si="1336"/>
        <v>62588.419762371304</v>
      </c>
      <c r="AL2338" s="38">
        <f t="shared" si="1349"/>
        <v>0</v>
      </c>
      <c r="AM2338" s="38" t="str">
        <f t="shared" si="1337"/>
        <v>Y</v>
      </c>
      <c r="AN2338" s="38">
        <f t="shared" si="1350"/>
        <v>0</v>
      </c>
      <c r="AO2338" s="39">
        <f t="shared" si="1351"/>
        <v>0</v>
      </c>
      <c r="AP2338" s="32"/>
    </row>
    <row r="2339" spans="1:42" x14ac:dyDescent="0.2">
      <c r="A2339" s="51">
        <v>42833.333333333336</v>
      </c>
      <c r="B2339" s="52">
        <f t="shared" si="1356"/>
        <v>8</v>
      </c>
      <c r="C2339" s="52">
        <v>35.799999999999997</v>
      </c>
      <c r="D2339" s="38">
        <f t="shared" si="1321"/>
        <v>35.799999999999997</v>
      </c>
      <c r="E2339" s="38">
        <f t="shared" si="1322"/>
        <v>35</v>
      </c>
      <c r="F2339" s="38">
        <v>1.98611</v>
      </c>
      <c r="G2339" s="38">
        <v>23.552789999999998</v>
      </c>
      <c r="H2339" s="38">
        <f t="shared" si="1323"/>
        <v>25.538899999999998</v>
      </c>
      <c r="I2339" s="38">
        <f t="shared" si="1339"/>
        <v>0.79999999999999716</v>
      </c>
      <c r="J2339" s="38">
        <f t="shared" si="1340"/>
        <v>0</v>
      </c>
      <c r="K2339" s="38">
        <f t="shared" si="1341"/>
        <v>24.738900000000001</v>
      </c>
      <c r="L2339" s="39">
        <f t="shared" si="1324"/>
        <v>21.454425684355236</v>
      </c>
      <c r="M2339" s="56">
        <f t="shared" si="1325"/>
        <v>360.81047277578585</v>
      </c>
      <c r="N2339" s="38">
        <f t="shared" si="1326"/>
        <v>6.2132184733837654</v>
      </c>
      <c r="O2339" s="38">
        <f t="shared" si="1327"/>
        <v>1.4544256843552343</v>
      </c>
      <c r="P2339" s="38">
        <f t="shared" si="1328"/>
        <v>20</v>
      </c>
      <c r="Q2339" s="38" t="s">
        <v>2</v>
      </c>
      <c r="R2339" s="38" t="s">
        <v>2</v>
      </c>
      <c r="S2339" s="38">
        <f t="shared" si="1355"/>
        <v>0</v>
      </c>
      <c r="T2339" s="39">
        <f t="shared" si="1329"/>
        <v>0</v>
      </c>
      <c r="U2339" s="56">
        <f t="shared" si="1342"/>
        <v>62949.230235147093</v>
      </c>
      <c r="V2339" s="38">
        <f t="shared" si="1352"/>
        <v>360.81047277578909</v>
      </c>
      <c r="W2339" s="38">
        <f t="shared" si="1353"/>
        <v>0</v>
      </c>
      <c r="X2339" s="38">
        <f t="shared" si="1330"/>
        <v>21.454425684355428</v>
      </c>
      <c r="Y2339" s="38">
        <f t="shared" si="1343"/>
        <v>0</v>
      </c>
      <c r="Z2339" s="38">
        <f t="shared" si="1344"/>
        <v>3.284474315644573</v>
      </c>
      <c r="AA2339" s="39">
        <f t="shared" si="1345"/>
        <v>-3.284474315644573</v>
      </c>
      <c r="AB2339" s="56">
        <f t="shared" si="1331"/>
        <v>31.715525684355427</v>
      </c>
      <c r="AC2339" s="38">
        <f t="shared" si="1354"/>
        <v>-2.5844743156445702</v>
      </c>
      <c r="AD2339" s="38">
        <f t="shared" si="1332"/>
        <v>4.0844743156445702</v>
      </c>
      <c r="AE2339" s="38">
        <f t="shared" si="1333"/>
        <v>4.0844743156445702</v>
      </c>
      <c r="AF2339" s="38">
        <f t="shared" si="1346"/>
        <v>21.454425684355428</v>
      </c>
      <c r="AG2339" s="38">
        <f t="shared" si="1347"/>
        <v>0</v>
      </c>
      <c r="AH2339" s="38">
        <f t="shared" si="1348"/>
        <v>0</v>
      </c>
      <c r="AI2339" s="38">
        <f t="shared" si="1334"/>
        <v>21.454425684355428</v>
      </c>
      <c r="AJ2339" s="38">
        <f t="shared" si="1335"/>
        <v>360.81047277578909</v>
      </c>
      <c r="AK2339" s="38">
        <f t="shared" si="1336"/>
        <v>62949.230235147093</v>
      </c>
      <c r="AL2339" s="38">
        <f t="shared" si="1349"/>
        <v>0</v>
      </c>
      <c r="AM2339" s="38" t="str">
        <f t="shared" si="1337"/>
        <v>Y</v>
      </c>
      <c r="AN2339" s="38">
        <f t="shared" si="1350"/>
        <v>0</v>
      </c>
      <c r="AO2339" s="39">
        <f t="shared" si="1351"/>
        <v>0</v>
      </c>
      <c r="AP2339" s="32"/>
    </row>
    <row r="2340" spans="1:42" x14ac:dyDescent="0.2">
      <c r="A2340" s="51">
        <v>42833.375</v>
      </c>
      <c r="B2340" s="52">
        <f t="shared" si="1356"/>
        <v>9</v>
      </c>
      <c r="C2340" s="52">
        <v>38.6</v>
      </c>
      <c r="D2340" s="38">
        <f t="shared" si="1321"/>
        <v>38.6</v>
      </c>
      <c r="E2340" s="38">
        <f t="shared" si="1322"/>
        <v>35</v>
      </c>
      <c r="F2340" s="38">
        <v>2.1394099999999998</v>
      </c>
      <c r="G2340" s="38">
        <v>34.38841</v>
      </c>
      <c r="H2340" s="38">
        <f t="shared" si="1323"/>
        <v>36.527819999999998</v>
      </c>
      <c r="I2340" s="38">
        <f t="shared" si="1339"/>
        <v>3.6000000000000014</v>
      </c>
      <c r="J2340" s="38">
        <f t="shared" si="1340"/>
        <v>0</v>
      </c>
      <c r="K2340" s="38">
        <f t="shared" si="1341"/>
        <v>32.927819999999997</v>
      </c>
      <c r="L2340" s="39">
        <f t="shared" si="1324"/>
        <v>21.454425684355236</v>
      </c>
      <c r="M2340" s="56">
        <f t="shared" si="1325"/>
        <v>360.81047277578585</v>
      </c>
      <c r="N2340" s="38">
        <f t="shared" si="1326"/>
        <v>6.2132184733837654</v>
      </c>
      <c r="O2340" s="38">
        <f t="shared" si="1327"/>
        <v>1.4544256843552343</v>
      </c>
      <c r="P2340" s="38">
        <f t="shared" si="1328"/>
        <v>20</v>
      </c>
      <c r="Q2340" s="38" t="s">
        <v>2</v>
      </c>
      <c r="R2340" s="38" t="s">
        <v>2</v>
      </c>
      <c r="S2340" s="38">
        <f t="shared" si="1355"/>
        <v>0</v>
      </c>
      <c r="T2340" s="39">
        <f t="shared" si="1329"/>
        <v>0</v>
      </c>
      <c r="U2340" s="56">
        <f t="shared" si="1342"/>
        <v>63310.040707922883</v>
      </c>
      <c r="V2340" s="38">
        <f t="shared" si="1352"/>
        <v>360.81047277578909</v>
      </c>
      <c r="W2340" s="38">
        <f t="shared" si="1353"/>
        <v>0</v>
      </c>
      <c r="X2340" s="38">
        <f t="shared" si="1330"/>
        <v>21.454425684355428</v>
      </c>
      <c r="Y2340" s="38">
        <f t="shared" si="1343"/>
        <v>0</v>
      </c>
      <c r="Z2340" s="38">
        <f t="shared" si="1344"/>
        <v>11.473394315644569</v>
      </c>
      <c r="AA2340" s="39">
        <f t="shared" si="1345"/>
        <v>-11.473394315644569</v>
      </c>
      <c r="AB2340" s="56">
        <f t="shared" si="1331"/>
        <v>23.526605684355431</v>
      </c>
      <c r="AC2340" s="38">
        <f t="shared" si="1354"/>
        <v>-8.188919999999996</v>
      </c>
      <c r="AD2340" s="38">
        <f t="shared" si="1332"/>
        <v>15.07339431564457</v>
      </c>
      <c r="AE2340" s="38">
        <f t="shared" si="1333"/>
        <v>15.07339431564457</v>
      </c>
      <c r="AF2340" s="38">
        <f t="shared" si="1346"/>
        <v>21.454425684355428</v>
      </c>
      <c r="AG2340" s="38">
        <f t="shared" si="1347"/>
        <v>0</v>
      </c>
      <c r="AH2340" s="38">
        <f t="shared" si="1348"/>
        <v>0</v>
      </c>
      <c r="AI2340" s="38">
        <f t="shared" si="1334"/>
        <v>21.454425684355428</v>
      </c>
      <c r="AJ2340" s="38">
        <f t="shared" si="1335"/>
        <v>360.81047277578909</v>
      </c>
      <c r="AK2340" s="38">
        <f t="shared" si="1336"/>
        <v>63310.040707922883</v>
      </c>
      <c r="AL2340" s="38">
        <f t="shared" si="1349"/>
        <v>0</v>
      </c>
      <c r="AM2340" s="38" t="str">
        <f t="shared" si="1337"/>
        <v>Y</v>
      </c>
      <c r="AN2340" s="38">
        <f t="shared" si="1350"/>
        <v>0</v>
      </c>
      <c r="AO2340" s="39">
        <f t="shared" si="1351"/>
        <v>0</v>
      </c>
      <c r="AP2340" s="32"/>
    </row>
    <row r="2341" spans="1:42" x14ac:dyDescent="0.2">
      <c r="A2341" s="51">
        <v>42833.416666666664</v>
      </c>
      <c r="B2341" s="52">
        <f t="shared" si="1356"/>
        <v>10</v>
      </c>
      <c r="C2341" s="52">
        <v>41</v>
      </c>
      <c r="D2341" s="38">
        <f t="shared" si="1321"/>
        <v>41</v>
      </c>
      <c r="E2341" s="38">
        <f t="shared" si="1322"/>
        <v>35</v>
      </c>
      <c r="F2341" s="38">
        <v>1.7967900000000001</v>
      </c>
      <c r="G2341" s="38">
        <v>21.875919999999997</v>
      </c>
      <c r="H2341" s="38">
        <f t="shared" si="1323"/>
        <v>23.672709999999999</v>
      </c>
      <c r="I2341" s="38">
        <f t="shared" si="1339"/>
        <v>6</v>
      </c>
      <c r="J2341" s="38">
        <f t="shared" si="1340"/>
        <v>0</v>
      </c>
      <c r="K2341" s="38">
        <f t="shared" si="1341"/>
        <v>17.672709999999999</v>
      </c>
      <c r="L2341" s="39">
        <f t="shared" si="1324"/>
        <v>17.672709999999999</v>
      </c>
      <c r="M2341" s="56">
        <f t="shared" si="1325"/>
        <v>297.21135136137246</v>
      </c>
      <c r="N2341" s="38">
        <f t="shared" si="1326"/>
        <v>5.1180306507493407</v>
      </c>
      <c r="O2341" s="38">
        <f t="shared" si="1327"/>
        <v>1.1980578606168386</v>
      </c>
      <c r="P2341" s="38">
        <f t="shared" si="1328"/>
        <v>16.47465213938316</v>
      </c>
      <c r="Q2341" s="38" t="s">
        <v>2</v>
      </c>
      <c r="R2341" s="38" t="s">
        <v>2</v>
      </c>
      <c r="S2341" s="38">
        <f t="shared" si="1355"/>
        <v>0</v>
      </c>
      <c r="T2341" s="39">
        <f t="shared" si="1329"/>
        <v>0</v>
      </c>
      <c r="U2341" s="56">
        <f t="shared" si="1342"/>
        <v>63607.252059284256</v>
      </c>
      <c r="V2341" s="38">
        <f t="shared" si="1352"/>
        <v>297.21135136137309</v>
      </c>
      <c r="W2341" s="38">
        <f t="shared" si="1353"/>
        <v>0</v>
      </c>
      <c r="X2341" s="38">
        <f t="shared" si="1330"/>
        <v>17.672710000000034</v>
      </c>
      <c r="Y2341" s="38">
        <f t="shared" si="1343"/>
        <v>0</v>
      </c>
      <c r="Z2341" s="38">
        <f t="shared" si="1344"/>
        <v>-3.5527136788005009E-14</v>
      </c>
      <c r="AA2341" s="39">
        <f t="shared" si="1345"/>
        <v>3.5527136788005009E-14</v>
      </c>
      <c r="AB2341" s="56">
        <f t="shared" si="1331"/>
        <v>35.000000000000036</v>
      </c>
      <c r="AC2341" s="38">
        <f t="shared" si="1354"/>
        <v>11.473394315644605</v>
      </c>
      <c r="AD2341" s="38">
        <f t="shared" si="1332"/>
        <v>5.9999999999999645</v>
      </c>
      <c r="AE2341" s="38">
        <f t="shared" si="1333"/>
        <v>5.9999999999999645</v>
      </c>
      <c r="AF2341" s="38">
        <f t="shared" si="1346"/>
        <v>17.672710000000034</v>
      </c>
      <c r="AG2341" s="38">
        <f t="shared" si="1347"/>
        <v>0</v>
      </c>
      <c r="AH2341" s="38">
        <f t="shared" si="1348"/>
        <v>0</v>
      </c>
      <c r="AI2341" s="38">
        <f t="shared" si="1334"/>
        <v>17.672710000000034</v>
      </c>
      <c r="AJ2341" s="38">
        <f t="shared" si="1335"/>
        <v>297.21135136137309</v>
      </c>
      <c r="AK2341" s="38">
        <f t="shared" si="1336"/>
        <v>63607.252059284256</v>
      </c>
      <c r="AL2341" s="38">
        <f t="shared" si="1349"/>
        <v>0</v>
      </c>
      <c r="AM2341" s="38" t="str">
        <f t="shared" si="1337"/>
        <v>Y</v>
      </c>
      <c r="AN2341" s="38">
        <f t="shared" si="1350"/>
        <v>0</v>
      </c>
      <c r="AO2341" s="39">
        <f t="shared" si="1351"/>
        <v>0</v>
      </c>
      <c r="AP2341" s="32"/>
    </row>
    <row r="2342" spans="1:42" x14ac:dyDescent="0.2">
      <c r="A2342" s="51">
        <v>42833.458333333336</v>
      </c>
      <c r="B2342" s="52">
        <f t="shared" si="1356"/>
        <v>11</v>
      </c>
      <c r="C2342" s="52">
        <v>42.9</v>
      </c>
      <c r="D2342" s="38">
        <f t="shared" si="1321"/>
        <v>42.9</v>
      </c>
      <c r="E2342" s="38">
        <f t="shared" si="1322"/>
        <v>35</v>
      </c>
      <c r="F2342" s="38">
        <v>2.0792099999999998</v>
      </c>
      <c r="G2342" s="38">
        <v>46.055909999999997</v>
      </c>
      <c r="H2342" s="38">
        <f t="shared" si="1323"/>
        <v>48.135120000000001</v>
      </c>
      <c r="I2342" s="38">
        <f t="shared" si="1339"/>
        <v>7.8999999999999986</v>
      </c>
      <c r="J2342" s="38">
        <f t="shared" si="1340"/>
        <v>0</v>
      </c>
      <c r="K2342" s="38">
        <f t="shared" si="1341"/>
        <v>40.235120000000002</v>
      </c>
      <c r="L2342" s="39">
        <f t="shared" si="1324"/>
        <v>21.454425684355236</v>
      </c>
      <c r="M2342" s="56">
        <f t="shared" si="1325"/>
        <v>360.81047277578585</v>
      </c>
      <c r="N2342" s="38">
        <f t="shared" si="1326"/>
        <v>6.2132184733837654</v>
      </c>
      <c r="O2342" s="38">
        <f t="shared" si="1327"/>
        <v>1.4544256843552343</v>
      </c>
      <c r="P2342" s="38">
        <f t="shared" si="1328"/>
        <v>20</v>
      </c>
      <c r="Q2342" s="38" t="s">
        <v>2</v>
      </c>
      <c r="R2342" s="38" t="s">
        <v>2</v>
      </c>
      <c r="S2342" s="38">
        <f t="shared" si="1355"/>
        <v>0</v>
      </c>
      <c r="T2342" s="39">
        <f t="shared" si="1329"/>
        <v>0</v>
      </c>
      <c r="U2342" s="56">
        <f t="shared" si="1342"/>
        <v>63968.062532060045</v>
      </c>
      <c r="V2342" s="38">
        <f t="shared" si="1352"/>
        <v>360.81047277578909</v>
      </c>
      <c r="W2342" s="38">
        <f t="shared" si="1353"/>
        <v>0</v>
      </c>
      <c r="X2342" s="38">
        <f t="shared" si="1330"/>
        <v>21.454425684355428</v>
      </c>
      <c r="Y2342" s="38">
        <f t="shared" si="1343"/>
        <v>0</v>
      </c>
      <c r="Z2342" s="38">
        <f t="shared" si="1344"/>
        <v>18.780694315644574</v>
      </c>
      <c r="AA2342" s="39">
        <f t="shared" si="1345"/>
        <v>-18.780694315644574</v>
      </c>
      <c r="AB2342" s="56">
        <f t="shared" si="1331"/>
        <v>16.219305684355426</v>
      </c>
      <c r="AC2342" s="38">
        <f t="shared" si="1354"/>
        <v>-18.78069431564461</v>
      </c>
      <c r="AD2342" s="38">
        <f t="shared" si="1332"/>
        <v>26.680694315644573</v>
      </c>
      <c r="AE2342" s="38">
        <f t="shared" si="1333"/>
        <v>26.680694315644573</v>
      </c>
      <c r="AF2342" s="38">
        <f t="shared" si="1346"/>
        <v>21.454425684355428</v>
      </c>
      <c r="AG2342" s="38">
        <f t="shared" si="1347"/>
        <v>0</v>
      </c>
      <c r="AH2342" s="38">
        <f t="shared" si="1348"/>
        <v>0</v>
      </c>
      <c r="AI2342" s="38">
        <f t="shared" si="1334"/>
        <v>21.454425684355428</v>
      </c>
      <c r="AJ2342" s="38">
        <f t="shared" si="1335"/>
        <v>360.81047277578909</v>
      </c>
      <c r="AK2342" s="38">
        <f t="shared" si="1336"/>
        <v>63968.062532060045</v>
      </c>
      <c r="AL2342" s="38">
        <f t="shared" si="1349"/>
        <v>0</v>
      </c>
      <c r="AM2342" s="38" t="str">
        <f t="shared" si="1337"/>
        <v>Y</v>
      </c>
      <c r="AN2342" s="38">
        <f t="shared" si="1350"/>
        <v>0</v>
      </c>
      <c r="AO2342" s="39">
        <f t="shared" si="1351"/>
        <v>0</v>
      </c>
      <c r="AP2342" s="32"/>
    </row>
    <row r="2343" spans="1:42" x14ac:dyDescent="0.2">
      <c r="A2343" s="51">
        <v>42833.5</v>
      </c>
      <c r="B2343" s="52">
        <f t="shared" si="1356"/>
        <v>12</v>
      </c>
      <c r="C2343" s="52">
        <v>42.9</v>
      </c>
      <c r="D2343" s="38">
        <f t="shared" si="1321"/>
        <v>42.9</v>
      </c>
      <c r="E2343" s="38">
        <f t="shared" si="1322"/>
        <v>35</v>
      </c>
      <c r="F2343" s="38">
        <v>2.7282899999999999</v>
      </c>
      <c r="G2343" s="38">
        <v>40.744500000000002</v>
      </c>
      <c r="H2343" s="38">
        <f t="shared" si="1323"/>
        <v>43.472790000000003</v>
      </c>
      <c r="I2343" s="38">
        <f t="shared" si="1339"/>
        <v>7.8999999999999986</v>
      </c>
      <c r="J2343" s="38">
        <f t="shared" si="1340"/>
        <v>0</v>
      </c>
      <c r="K2343" s="38">
        <f t="shared" si="1341"/>
        <v>35.572790000000005</v>
      </c>
      <c r="L2343" s="39">
        <f t="shared" si="1324"/>
        <v>21.454425684355236</v>
      </c>
      <c r="M2343" s="56">
        <f t="shared" si="1325"/>
        <v>360.81047277578585</v>
      </c>
      <c r="N2343" s="38">
        <f t="shared" si="1326"/>
        <v>6.2132184733837654</v>
      </c>
      <c r="O2343" s="38">
        <f t="shared" si="1327"/>
        <v>1.4544256843552343</v>
      </c>
      <c r="P2343" s="38">
        <f t="shared" si="1328"/>
        <v>20</v>
      </c>
      <c r="Q2343" s="38" t="s">
        <v>2</v>
      </c>
      <c r="R2343" s="38" t="s">
        <v>2</v>
      </c>
      <c r="S2343" s="38">
        <f t="shared" si="1355"/>
        <v>0</v>
      </c>
      <c r="T2343" s="39">
        <f t="shared" si="1329"/>
        <v>0</v>
      </c>
      <c r="U2343" s="56">
        <f t="shared" si="1342"/>
        <v>64328.873004835834</v>
      </c>
      <c r="V2343" s="38">
        <f t="shared" si="1352"/>
        <v>360.81047277578909</v>
      </c>
      <c r="W2343" s="38">
        <f t="shared" si="1353"/>
        <v>0</v>
      </c>
      <c r="X2343" s="38">
        <f t="shared" si="1330"/>
        <v>21.454425684355428</v>
      </c>
      <c r="Y2343" s="38">
        <f t="shared" si="1343"/>
        <v>0</v>
      </c>
      <c r="Z2343" s="38">
        <f t="shared" si="1344"/>
        <v>14.118364315644577</v>
      </c>
      <c r="AA2343" s="39">
        <f t="shared" si="1345"/>
        <v>-14.118364315644577</v>
      </c>
      <c r="AB2343" s="56">
        <f t="shared" si="1331"/>
        <v>20.881635684355423</v>
      </c>
      <c r="AC2343" s="38">
        <f t="shared" si="1354"/>
        <v>4.6623299999999972</v>
      </c>
      <c r="AD2343" s="38">
        <f t="shared" si="1332"/>
        <v>22.018364315644575</v>
      </c>
      <c r="AE2343" s="38">
        <f t="shared" si="1333"/>
        <v>22.018364315644575</v>
      </c>
      <c r="AF2343" s="38">
        <f t="shared" si="1346"/>
        <v>21.454425684355428</v>
      </c>
      <c r="AG2343" s="38">
        <f t="shared" si="1347"/>
        <v>0</v>
      </c>
      <c r="AH2343" s="38">
        <f t="shared" si="1348"/>
        <v>0</v>
      </c>
      <c r="AI2343" s="38">
        <f t="shared" si="1334"/>
        <v>21.454425684355428</v>
      </c>
      <c r="AJ2343" s="38">
        <f t="shared" si="1335"/>
        <v>360.81047277578909</v>
      </c>
      <c r="AK2343" s="38">
        <f t="shared" si="1336"/>
        <v>64328.873004835834</v>
      </c>
      <c r="AL2343" s="38">
        <f t="shared" si="1349"/>
        <v>0</v>
      </c>
      <c r="AM2343" s="38" t="str">
        <f t="shared" si="1337"/>
        <v>Y</v>
      </c>
      <c r="AN2343" s="38">
        <f t="shared" si="1350"/>
        <v>0</v>
      </c>
      <c r="AO2343" s="39">
        <f t="shared" si="1351"/>
        <v>0</v>
      </c>
      <c r="AP2343" s="32"/>
    </row>
    <row r="2344" spans="1:42" x14ac:dyDescent="0.2">
      <c r="A2344" s="51">
        <v>42833.541666666664</v>
      </c>
      <c r="B2344" s="52">
        <f t="shared" si="1356"/>
        <v>13</v>
      </c>
      <c r="C2344" s="52">
        <v>43.5</v>
      </c>
      <c r="D2344" s="38">
        <f t="shared" si="1321"/>
        <v>43.5</v>
      </c>
      <c r="E2344" s="38">
        <f t="shared" si="1322"/>
        <v>35</v>
      </c>
      <c r="F2344" s="38">
        <v>3.2757700000000001</v>
      </c>
      <c r="G2344" s="38">
        <v>37.602409999999999</v>
      </c>
      <c r="H2344" s="38">
        <f t="shared" si="1323"/>
        <v>40.87818</v>
      </c>
      <c r="I2344" s="38">
        <f t="shared" si="1339"/>
        <v>8.5</v>
      </c>
      <c r="J2344" s="38">
        <f t="shared" si="1340"/>
        <v>0</v>
      </c>
      <c r="K2344" s="38">
        <f t="shared" si="1341"/>
        <v>32.37818</v>
      </c>
      <c r="L2344" s="39">
        <f t="shared" si="1324"/>
        <v>21.454425684355236</v>
      </c>
      <c r="M2344" s="56">
        <f t="shared" si="1325"/>
        <v>360.81047277578585</v>
      </c>
      <c r="N2344" s="38">
        <f t="shared" si="1326"/>
        <v>6.2132184733837654</v>
      </c>
      <c r="O2344" s="38">
        <f t="shared" si="1327"/>
        <v>1.4544256843552343</v>
      </c>
      <c r="P2344" s="38">
        <f t="shared" si="1328"/>
        <v>20</v>
      </c>
      <c r="Q2344" s="38" t="s">
        <v>2</v>
      </c>
      <c r="R2344" s="38" t="s">
        <v>2</v>
      </c>
      <c r="S2344" s="38">
        <f t="shared" si="1355"/>
        <v>0</v>
      </c>
      <c r="T2344" s="39">
        <f t="shared" si="1329"/>
        <v>0</v>
      </c>
      <c r="U2344" s="56">
        <f t="shared" si="1342"/>
        <v>64689.683477611623</v>
      </c>
      <c r="V2344" s="38">
        <f t="shared" si="1352"/>
        <v>360.81047277578909</v>
      </c>
      <c r="W2344" s="38">
        <f t="shared" si="1353"/>
        <v>0</v>
      </c>
      <c r="X2344" s="38">
        <f t="shared" si="1330"/>
        <v>21.454425684355428</v>
      </c>
      <c r="Y2344" s="38">
        <f t="shared" si="1343"/>
        <v>0</v>
      </c>
      <c r="Z2344" s="38">
        <f t="shared" si="1344"/>
        <v>10.923754315644572</v>
      </c>
      <c r="AA2344" s="39">
        <f t="shared" si="1345"/>
        <v>-10.923754315644572</v>
      </c>
      <c r="AB2344" s="56">
        <f t="shared" si="1331"/>
        <v>24.076245684355428</v>
      </c>
      <c r="AC2344" s="38">
        <f t="shared" si="1354"/>
        <v>3.1946100000000044</v>
      </c>
      <c r="AD2344" s="38">
        <f t="shared" si="1332"/>
        <v>19.423754315644572</v>
      </c>
      <c r="AE2344" s="38">
        <f t="shared" si="1333"/>
        <v>19.423754315644572</v>
      </c>
      <c r="AF2344" s="38">
        <f t="shared" si="1346"/>
        <v>21.454425684355428</v>
      </c>
      <c r="AG2344" s="38">
        <f t="shared" si="1347"/>
        <v>0</v>
      </c>
      <c r="AH2344" s="38">
        <f t="shared" si="1348"/>
        <v>0</v>
      </c>
      <c r="AI2344" s="38">
        <f t="shared" si="1334"/>
        <v>21.454425684355428</v>
      </c>
      <c r="AJ2344" s="38">
        <f t="shared" si="1335"/>
        <v>360.81047277578909</v>
      </c>
      <c r="AK2344" s="38">
        <f t="shared" si="1336"/>
        <v>64689.683477611623</v>
      </c>
      <c r="AL2344" s="38">
        <f t="shared" si="1349"/>
        <v>0</v>
      </c>
      <c r="AM2344" s="38" t="str">
        <f t="shared" si="1337"/>
        <v>Y</v>
      </c>
      <c r="AN2344" s="38">
        <f t="shared" si="1350"/>
        <v>0</v>
      </c>
      <c r="AO2344" s="39">
        <f t="shared" si="1351"/>
        <v>0</v>
      </c>
      <c r="AP2344" s="32"/>
    </row>
    <row r="2345" spans="1:42" x14ac:dyDescent="0.2">
      <c r="A2345" s="51">
        <v>42833.583333333336</v>
      </c>
      <c r="B2345" s="52">
        <f t="shared" si="1356"/>
        <v>14</v>
      </c>
      <c r="C2345" s="52">
        <v>43.5</v>
      </c>
      <c r="D2345" s="38">
        <f t="shared" si="1321"/>
        <v>43.5</v>
      </c>
      <c r="E2345" s="38">
        <f t="shared" si="1322"/>
        <v>35</v>
      </c>
      <c r="F2345" s="38">
        <v>3.21367</v>
      </c>
      <c r="G2345" s="38">
        <v>31.422229999999999</v>
      </c>
      <c r="H2345" s="38">
        <f t="shared" si="1323"/>
        <v>34.635899999999999</v>
      </c>
      <c r="I2345" s="38">
        <f t="shared" si="1339"/>
        <v>8.5</v>
      </c>
      <c r="J2345" s="38">
        <f t="shared" si="1340"/>
        <v>0</v>
      </c>
      <c r="K2345" s="38">
        <f t="shared" si="1341"/>
        <v>26.135899999999999</v>
      </c>
      <c r="L2345" s="39">
        <f t="shared" si="1324"/>
        <v>21.454425684355236</v>
      </c>
      <c r="M2345" s="56">
        <f t="shared" si="1325"/>
        <v>360.81047277578585</v>
      </c>
      <c r="N2345" s="38">
        <f t="shared" si="1326"/>
        <v>6.2132184733837654</v>
      </c>
      <c r="O2345" s="38">
        <f t="shared" si="1327"/>
        <v>1.4544256843552343</v>
      </c>
      <c r="P2345" s="38">
        <f t="shared" si="1328"/>
        <v>20</v>
      </c>
      <c r="Q2345" s="38" t="s">
        <v>2</v>
      </c>
      <c r="R2345" s="38" t="s">
        <v>2</v>
      </c>
      <c r="S2345" s="38">
        <f t="shared" si="1355"/>
        <v>0</v>
      </c>
      <c r="T2345" s="39">
        <f t="shared" si="1329"/>
        <v>0</v>
      </c>
      <c r="U2345" s="56">
        <f t="shared" si="1342"/>
        <v>65000</v>
      </c>
      <c r="V2345" s="38">
        <f t="shared" si="1352"/>
        <v>310.31652238837705</v>
      </c>
      <c r="W2345" s="38">
        <f t="shared" si="1353"/>
        <v>0</v>
      </c>
      <c r="X2345" s="38">
        <f t="shared" si="1330"/>
        <v>18.45196653242985</v>
      </c>
      <c r="Y2345" s="38">
        <f t="shared" si="1343"/>
        <v>0</v>
      </c>
      <c r="Z2345" s="38">
        <f t="shared" si="1344"/>
        <v>7.6839334675701494</v>
      </c>
      <c r="AA2345" s="39">
        <f t="shared" si="1345"/>
        <v>-7.6839334675701494</v>
      </c>
      <c r="AB2345" s="56">
        <f t="shared" si="1331"/>
        <v>27.316066532429851</v>
      </c>
      <c r="AC2345" s="38">
        <f t="shared" si="1354"/>
        <v>3.2398208480744231</v>
      </c>
      <c r="AD2345" s="38">
        <f t="shared" si="1332"/>
        <v>16.183933467570149</v>
      </c>
      <c r="AE2345" s="38">
        <f t="shared" si="1333"/>
        <v>16.183933467570149</v>
      </c>
      <c r="AF2345" s="38">
        <f t="shared" si="1346"/>
        <v>18.45196653242985</v>
      </c>
      <c r="AG2345" s="38">
        <f t="shared" si="1347"/>
        <v>0</v>
      </c>
      <c r="AH2345" s="38">
        <f t="shared" si="1348"/>
        <v>0</v>
      </c>
      <c r="AI2345" s="38">
        <f t="shared" si="1334"/>
        <v>18.45196653242985</v>
      </c>
      <c r="AJ2345" s="38">
        <f t="shared" si="1335"/>
        <v>310.31652238837705</v>
      </c>
      <c r="AK2345" s="38">
        <f t="shared" si="1336"/>
        <v>65000</v>
      </c>
      <c r="AL2345" s="38">
        <f t="shared" si="1349"/>
        <v>0</v>
      </c>
      <c r="AM2345" s="38" t="str">
        <f t="shared" si="1337"/>
        <v>Y</v>
      </c>
      <c r="AN2345" s="38">
        <f t="shared" si="1350"/>
        <v>0</v>
      </c>
      <c r="AO2345" s="39">
        <f t="shared" si="1351"/>
        <v>0</v>
      </c>
      <c r="AP2345" s="32"/>
    </row>
    <row r="2346" spans="1:42" x14ac:dyDescent="0.2">
      <c r="A2346" s="51">
        <v>42833.625</v>
      </c>
      <c r="B2346" s="52">
        <f t="shared" si="1356"/>
        <v>15</v>
      </c>
      <c r="C2346" s="52">
        <v>44.1</v>
      </c>
      <c r="D2346" s="38">
        <f t="shared" si="1321"/>
        <v>44.1</v>
      </c>
      <c r="E2346" s="38">
        <f t="shared" si="1322"/>
        <v>35</v>
      </c>
      <c r="F2346" s="38">
        <v>2.8942399999999999</v>
      </c>
      <c r="G2346" s="38">
        <v>25.444830000000003</v>
      </c>
      <c r="H2346" s="38">
        <f t="shared" si="1323"/>
        <v>28.339070000000003</v>
      </c>
      <c r="I2346" s="38">
        <f t="shared" si="1339"/>
        <v>9.1000000000000014</v>
      </c>
      <c r="J2346" s="38">
        <f t="shared" si="1340"/>
        <v>0</v>
      </c>
      <c r="K2346" s="38">
        <f t="shared" si="1341"/>
        <v>19.239070000000002</v>
      </c>
      <c r="L2346" s="39">
        <f t="shared" si="1324"/>
        <v>19.239070000000002</v>
      </c>
      <c r="M2346" s="56">
        <f t="shared" si="1325"/>
        <v>323.55365949172716</v>
      </c>
      <c r="N2346" s="38">
        <f t="shared" si="1326"/>
        <v>5.5716497329448709</v>
      </c>
      <c r="O2346" s="38">
        <f t="shared" si="1327"/>
        <v>1.3042436074862094</v>
      </c>
      <c r="P2346" s="38">
        <f t="shared" si="1328"/>
        <v>17.934826392513795</v>
      </c>
      <c r="Q2346" s="38" t="s">
        <v>2</v>
      </c>
      <c r="R2346" s="38" t="s">
        <v>2</v>
      </c>
      <c r="S2346" s="38">
        <f t="shared" si="1355"/>
        <v>0</v>
      </c>
      <c r="T2346" s="39">
        <f t="shared" si="1329"/>
        <v>0</v>
      </c>
      <c r="U2346" s="56">
        <f t="shared" si="1342"/>
        <v>65000</v>
      </c>
      <c r="V2346" s="38">
        <f t="shared" si="1352"/>
        <v>0</v>
      </c>
      <c r="W2346" s="38">
        <f t="shared" si="1353"/>
        <v>0</v>
      </c>
      <c r="X2346" s="38">
        <f t="shared" si="1330"/>
        <v>0</v>
      </c>
      <c r="Y2346" s="38">
        <f t="shared" si="1343"/>
        <v>0</v>
      </c>
      <c r="Z2346" s="38">
        <f t="shared" si="1344"/>
        <v>19.239070000000002</v>
      </c>
      <c r="AA2346" s="39">
        <f t="shared" si="1345"/>
        <v>-19.239070000000002</v>
      </c>
      <c r="AB2346" s="56">
        <f t="shared" si="1331"/>
        <v>15.760929999999998</v>
      </c>
      <c r="AC2346" s="38">
        <f t="shared" si="1354"/>
        <v>-11.555136532429852</v>
      </c>
      <c r="AD2346" s="38">
        <f t="shared" si="1332"/>
        <v>28.339070000000003</v>
      </c>
      <c r="AE2346" s="38">
        <f t="shared" si="1333"/>
        <v>28.339070000000003</v>
      </c>
      <c r="AF2346" s="38">
        <f t="shared" si="1346"/>
        <v>0</v>
      </c>
      <c r="AG2346" s="38">
        <f t="shared" si="1347"/>
        <v>0</v>
      </c>
      <c r="AH2346" s="38">
        <f t="shared" si="1348"/>
        <v>0</v>
      </c>
      <c r="AI2346" s="38">
        <f t="shared" si="1334"/>
        <v>0</v>
      </c>
      <c r="AJ2346" s="38">
        <f t="shared" si="1335"/>
        <v>0</v>
      </c>
      <c r="AK2346" s="38">
        <f t="shared" si="1336"/>
        <v>65000</v>
      </c>
      <c r="AL2346" s="38">
        <f t="shared" si="1349"/>
        <v>0</v>
      </c>
      <c r="AM2346" s="38" t="str">
        <f t="shared" si="1337"/>
        <v>Y</v>
      </c>
      <c r="AN2346" s="38">
        <f t="shared" si="1350"/>
        <v>0</v>
      </c>
      <c r="AO2346" s="39">
        <f t="shared" si="1351"/>
        <v>0</v>
      </c>
      <c r="AP2346" s="32"/>
    </row>
    <row r="2347" spans="1:42" x14ac:dyDescent="0.2">
      <c r="A2347" s="51">
        <v>42833.666666666664</v>
      </c>
      <c r="B2347" s="52">
        <f t="shared" si="1356"/>
        <v>16</v>
      </c>
      <c r="C2347" s="52">
        <v>44.1</v>
      </c>
      <c r="D2347" s="38">
        <f t="shared" si="1321"/>
        <v>44.1</v>
      </c>
      <c r="E2347" s="38">
        <f t="shared" si="1322"/>
        <v>35</v>
      </c>
      <c r="F2347" s="38">
        <v>2.6686000000000001</v>
      </c>
      <c r="G2347" s="38">
        <v>16.343879999999999</v>
      </c>
      <c r="H2347" s="38">
        <f t="shared" si="1323"/>
        <v>19.01248</v>
      </c>
      <c r="I2347" s="38">
        <f t="shared" si="1339"/>
        <v>9.1000000000000014</v>
      </c>
      <c r="J2347" s="38">
        <f t="shared" si="1340"/>
        <v>0</v>
      </c>
      <c r="K2347" s="38">
        <f t="shared" si="1341"/>
        <v>9.9124799999999986</v>
      </c>
      <c r="L2347" s="39">
        <f t="shared" si="1324"/>
        <v>9.9124799999999986</v>
      </c>
      <c r="M2347" s="56">
        <f t="shared" si="1325"/>
        <v>166.70344141575214</v>
      </c>
      <c r="N2347" s="38">
        <f t="shared" si="1326"/>
        <v>2.8706619677989296</v>
      </c>
      <c r="O2347" s="38">
        <f t="shared" si="1327"/>
        <v>0.67198095720504658</v>
      </c>
      <c r="P2347" s="38">
        <f t="shared" si="1328"/>
        <v>9.2404990427949514</v>
      </c>
      <c r="Q2347" s="38" t="s">
        <v>2</v>
      </c>
      <c r="R2347" s="38" t="s">
        <v>2</v>
      </c>
      <c r="S2347" s="38">
        <f t="shared" si="1355"/>
        <v>0</v>
      </c>
      <c r="T2347" s="39">
        <f t="shared" si="1329"/>
        <v>0</v>
      </c>
      <c r="U2347" s="56">
        <f t="shared" si="1342"/>
        <v>65000</v>
      </c>
      <c r="V2347" s="38">
        <f t="shared" si="1352"/>
        <v>0</v>
      </c>
      <c r="W2347" s="38">
        <f t="shared" si="1353"/>
        <v>0</v>
      </c>
      <c r="X2347" s="38">
        <f t="shared" si="1330"/>
        <v>0</v>
      </c>
      <c r="Y2347" s="38">
        <f t="shared" si="1343"/>
        <v>0</v>
      </c>
      <c r="Z2347" s="38">
        <f t="shared" si="1344"/>
        <v>9.9124799999999986</v>
      </c>
      <c r="AA2347" s="39">
        <f t="shared" si="1345"/>
        <v>-9.9124799999999986</v>
      </c>
      <c r="AB2347" s="56">
        <f t="shared" si="1331"/>
        <v>25.087520000000001</v>
      </c>
      <c r="AC2347" s="38">
        <f t="shared" si="1354"/>
        <v>9.326590000000003</v>
      </c>
      <c r="AD2347" s="38">
        <f t="shared" si="1332"/>
        <v>19.01248</v>
      </c>
      <c r="AE2347" s="38">
        <f t="shared" si="1333"/>
        <v>19.01248</v>
      </c>
      <c r="AF2347" s="38">
        <f t="shared" si="1346"/>
        <v>0</v>
      </c>
      <c r="AG2347" s="38">
        <f t="shared" si="1347"/>
        <v>0</v>
      </c>
      <c r="AH2347" s="38">
        <f t="shared" si="1348"/>
        <v>0</v>
      </c>
      <c r="AI2347" s="38">
        <f t="shared" si="1334"/>
        <v>0</v>
      </c>
      <c r="AJ2347" s="38">
        <f t="shared" si="1335"/>
        <v>0</v>
      </c>
      <c r="AK2347" s="38">
        <f t="shared" si="1336"/>
        <v>65000</v>
      </c>
      <c r="AL2347" s="38">
        <f t="shared" si="1349"/>
        <v>0</v>
      </c>
      <c r="AM2347" s="38" t="str">
        <f t="shared" si="1337"/>
        <v>N</v>
      </c>
      <c r="AN2347" s="38">
        <f t="shared" si="1350"/>
        <v>0</v>
      </c>
      <c r="AO2347" s="39">
        <f t="shared" si="1351"/>
        <v>0</v>
      </c>
      <c r="AP2347" s="32"/>
    </row>
    <row r="2348" spans="1:42" x14ac:dyDescent="0.2">
      <c r="A2348" s="51">
        <v>42833.708333333336</v>
      </c>
      <c r="B2348" s="52">
        <f t="shared" si="1356"/>
        <v>17</v>
      </c>
      <c r="C2348" s="52">
        <v>46</v>
      </c>
      <c r="D2348" s="38">
        <f t="shared" si="1321"/>
        <v>46</v>
      </c>
      <c r="E2348" s="38">
        <f t="shared" si="1322"/>
        <v>35</v>
      </c>
      <c r="F2348" s="38">
        <v>1.9585399999999999</v>
      </c>
      <c r="G2348" s="38">
        <v>5.6537300000000004</v>
      </c>
      <c r="H2348" s="38">
        <f t="shared" si="1323"/>
        <v>7.6122700000000005</v>
      </c>
      <c r="I2348" s="38">
        <f t="shared" si="1339"/>
        <v>11</v>
      </c>
      <c r="J2348" s="38">
        <f t="shared" si="1340"/>
        <v>3.3877299999999995</v>
      </c>
      <c r="K2348" s="38">
        <f t="shared" si="1341"/>
        <v>0</v>
      </c>
      <c r="L2348" s="39">
        <f t="shared" si="1324"/>
        <v>0</v>
      </c>
      <c r="M2348" s="56">
        <f t="shared" si="1325"/>
        <v>0</v>
      </c>
      <c r="N2348" s="38">
        <f t="shared" si="1326"/>
        <v>0</v>
      </c>
      <c r="O2348" s="38">
        <f t="shared" si="1327"/>
        <v>0</v>
      </c>
      <c r="P2348" s="38">
        <f t="shared" si="1328"/>
        <v>0</v>
      </c>
      <c r="Q2348" s="38" t="s">
        <v>2</v>
      </c>
      <c r="R2348" s="38" t="s">
        <v>2</v>
      </c>
      <c r="S2348" s="38">
        <f t="shared" si="1355"/>
        <v>3.3877299999999995</v>
      </c>
      <c r="T2348" s="39">
        <f t="shared" si="1329"/>
        <v>169.4853664637705</v>
      </c>
      <c r="U2348" s="56">
        <f t="shared" si="1342"/>
        <v>64830.51463353623</v>
      </c>
      <c r="V2348" s="38">
        <f t="shared" si="1352"/>
        <v>0</v>
      </c>
      <c r="W2348" s="38">
        <f t="shared" si="1353"/>
        <v>169.48536646377033</v>
      </c>
      <c r="X2348" s="38">
        <f t="shared" si="1330"/>
        <v>0</v>
      </c>
      <c r="Y2348" s="38">
        <f t="shared" si="1343"/>
        <v>3.3877299999999959</v>
      </c>
      <c r="Z2348" s="38">
        <f t="shared" si="1344"/>
        <v>0</v>
      </c>
      <c r="AA2348" s="39">
        <f t="shared" si="1345"/>
        <v>0</v>
      </c>
      <c r="AB2348" s="56">
        <f t="shared" si="1331"/>
        <v>35</v>
      </c>
      <c r="AC2348" s="38">
        <f t="shared" si="1354"/>
        <v>9.9124799999999986</v>
      </c>
      <c r="AD2348" s="38">
        <f t="shared" si="1332"/>
        <v>11</v>
      </c>
      <c r="AE2348" s="38">
        <f t="shared" si="1333"/>
        <v>7.6122700000000005</v>
      </c>
      <c r="AF2348" s="38">
        <f t="shared" si="1346"/>
        <v>0</v>
      </c>
      <c r="AG2348" s="38">
        <f t="shared" si="1347"/>
        <v>3.3877299999999977</v>
      </c>
      <c r="AH2348" s="38">
        <f t="shared" si="1348"/>
        <v>3.3877299999999959</v>
      </c>
      <c r="AI2348" s="38">
        <f t="shared" si="1334"/>
        <v>0</v>
      </c>
      <c r="AJ2348" s="38">
        <f t="shared" si="1335"/>
        <v>0</v>
      </c>
      <c r="AK2348" s="38">
        <f t="shared" si="1336"/>
        <v>64830.51463353623</v>
      </c>
      <c r="AL2348" s="38">
        <f t="shared" si="1349"/>
        <v>0</v>
      </c>
      <c r="AM2348" s="38" t="str">
        <f t="shared" si="1337"/>
        <v>N</v>
      </c>
      <c r="AN2348" s="38">
        <f t="shared" si="1350"/>
        <v>0</v>
      </c>
      <c r="AO2348" s="39">
        <f t="shared" si="1351"/>
        <v>0</v>
      </c>
      <c r="AP2348" s="32"/>
    </row>
    <row r="2349" spans="1:42" x14ac:dyDescent="0.2">
      <c r="A2349" s="51">
        <v>42833.75</v>
      </c>
      <c r="B2349" s="52">
        <f t="shared" si="1356"/>
        <v>18</v>
      </c>
      <c r="C2349" s="52">
        <v>45.1</v>
      </c>
      <c r="D2349" s="38">
        <f t="shared" si="1321"/>
        <v>45.1</v>
      </c>
      <c r="E2349" s="38">
        <f t="shared" si="1322"/>
        <v>35</v>
      </c>
      <c r="F2349" s="38">
        <v>1.6032900000000001</v>
      </c>
      <c r="G2349" s="38">
        <v>-1.5167529999999999E-2</v>
      </c>
      <c r="H2349" s="38">
        <f t="shared" si="1323"/>
        <v>1.5881224700000001</v>
      </c>
      <c r="I2349" s="38">
        <f t="shared" si="1339"/>
        <v>10.100000000000001</v>
      </c>
      <c r="J2349" s="38">
        <f t="shared" si="1340"/>
        <v>8.5118775300000014</v>
      </c>
      <c r="K2349" s="38">
        <f t="shared" si="1341"/>
        <v>0</v>
      </c>
      <c r="L2349" s="39">
        <f t="shared" si="1324"/>
        <v>0</v>
      </c>
      <c r="M2349" s="56">
        <f t="shared" si="1325"/>
        <v>0</v>
      </c>
      <c r="N2349" s="38">
        <f t="shared" si="1326"/>
        <v>0</v>
      </c>
      <c r="O2349" s="38">
        <f t="shared" si="1327"/>
        <v>0</v>
      </c>
      <c r="P2349" s="38">
        <f t="shared" si="1328"/>
        <v>0</v>
      </c>
      <c r="Q2349" s="38" t="s">
        <v>2</v>
      </c>
      <c r="R2349" s="38" t="s">
        <v>2</v>
      </c>
      <c r="S2349" s="38">
        <f t="shared" si="1355"/>
        <v>8.5118775300000014</v>
      </c>
      <c r="T2349" s="39">
        <f t="shared" si="1329"/>
        <v>425.84228449929134</v>
      </c>
      <c r="U2349" s="56">
        <f t="shared" si="1342"/>
        <v>64404.67234903694</v>
      </c>
      <c r="V2349" s="38">
        <f t="shared" si="1352"/>
        <v>0</v>
      </c>
      <c r="W2349" s="38">
        <f t="shared" si="1353"/>
        <v>425.84228449928924</v>
      </c>
      <c r="X2349" s="38">
        <f t="shared" si="1330"/>
        <v>0</v>
      </c>
      <c r="Y2349" s="38">
        <f t="shared" si="1343"/>
        <v>8.5118775299999605</v>
      </c>
      <c r="Z2349" s="38">
        <f t="shared" si="1344"/>
        <v>0</v>
      </c>
      <c r="AA2349" s="39">
        <f t="shared" si="1345"/>
        <v>0</v>
      </c>
      <c r="AB2349" s="56">
        <f t="shared" si="1331"/>
        <v>35</v>
      </c>
      <c r="AC2349" s="38">
        <f t="shared" si="1354"/>
        <v>0</v>
      </c>
      <c r="AD2349" s="38">
        <f t="shared" si="1332"/>
        <v>10.100000000000001</v>
      </c>
      <c r="AE2349" s="38">
        <f t="shared" si="1333"/>
        <v>1.5881224700000001</v>
      </c>
      <c r="AF2349" s="38">
        <f t="shared" si="1346"/>
        <v>0</v>
      </c>
      <c r="AG2349" s="38">
        <f t="shared" si="1347"/>
        <v>8.5118775299999996</v>
      </c>
      <c r="AH2349" s="38">
        <f t="shared" si="1348"/>
        <v>8.5118775299999605</v>
      </c>
      <c r="AI2349" s="38">
        <f t="shared" si="1334"/>
        <v>0</v>
      </c>
      <c r="AJ2349" s="38">
        <f t="shared" si="1335"/>
        <v>0</v>
      </c>
      <c r="AK2349" s="38">
        <f t="shared" si="1336"/>
        <v>64404.67234903694</v>
      </c>
      <c r="AL2349" s="38">
        <f t="shared" si="1349"/>
        <v>0</v>
      </c>
      <c r="AM2349" s="38" t="str">
        <f t="shared" si="1337"/>
        <v>N</v>
      </c>
      <c r="AN2349" s="38">
        <f t="shared" si="1350"/>
        <v>0</v>
      </c>
      <c r="AO2349" s="39">
        <f t="shared" si="1351"/>
        <v>0</v>
      </c>
      <c r="AP2349" s="32"/>
    </row>
    <row r="2350" spans="1:42" x14ac:dyDescent="0.2">
      <c r="A2350" s="51">
        <v>42833.791666666664</v>
      </c>
      <c r="B2350" s="52">
        <f t="shared" si="1356"/>
        <v>19</v>
      </c>
      <c r="C2350" s="52">
        <v>45.1</v>
      </c>
      <c r="D2350" s="38">
        <f t="shared" si="1321"/>
        <v>45.1</v>
      </c>
      <c r="E2350" s="38">
        <f t="shared" si="1322"/>
        <v>35</v>
      </c>
      <c r="F2350" s="38">
        <v>1.6879999999999999</v>
      </c>
      <c r="G2350" s="38">
        <v>-1.5167529999999999E-2</v>
      </c>
      <c r="H2350" s="38">
        <f t="shared" si="1323"/>
        <v>1.6728324699999999</v>
      </c>
      <c r="I2350" s="38">
        <f t="shared" si="1339"/>
        <v>10.100000000000001</v>
      </c>
      <c r="J2350" s="38">
        <f t="shared" si="1340"/>
        <v>8.427167530000002</v>
      </c>
      <c r="K2350" s="38">
        <f t="shared" si="1341"/>
        <v>0</v>
      </c>
      <c r="L2350" s="39">
        <f t="shared" si="1324"/>
        <v>0</v>
      </c>
      <c r="M2350" s="56">
        <f t="shared" si="1325"/>
        <v>0</v>
      </c>
      <c r="N2350" s="38">
        <f t="shared" si="1326"/>
        <v>0</v>
      </c>
      <c r="O2350" s="38">
        <f t="shared" si="1327"/>
        <v>0</v>
      </c>
      <c r="P2350" s="38">
        <f t="shared" si="1328"/>
        <v>0</v>
      </c>
      <c r="Q2350" s="38" t="s">
        <v>2</v>
      </c>
      <c r="R2350" s="38" t="s">
        <v>2</v>
      </c>
      <c r="S2350" s="38">
        <f t="shared" si="1355"/>
        <v>8.427167530000002</v>
      </c>
      <c r="T2350" s="39">
        <f t="shared" si="1329"/>
        <v>421.60431234887022</v>
      </c>
      <c r="U2350" s="56">
        <f t="shared" si="1342"/>
        <v>63983.06803668807</v>
      </c>
      <c r="V2350" s="38">
        <f t="shared" si="1352"/>
        <v>0</v>
      </c>
      <c r="W2350" s="38">
        <f t="shared" si="1353"/>
        <v>421.60431234887074</v>
      </c>
      <c r="X2350" s="38">
        <f t="shared" si="1330"/>
        <v>0</v>
      </c>
      <c r="Y2350" s="38">
        <f t="shared" si="1343"/>
        <v>8.4271675300000108</v>
      </c>
      <c r="Z2350" s="38">
        <f t="shared" si="1344"/>
        <v>0</v>
      </c>
      <c r="AA2350" s="39">
        <f t="shared" si="1345"/>
        <v>0</v>
      </c>
      <c r="AB2350" s="56">
        <f t="shared" si="1331"/>
        <v>35</v>
      </c>
      <c r="AC2350" s="38">
        <f t="shared" si="1354"/>
        <v>0</v>
      </c>
      <c r="AD2350" s="38">
        <f t="shared" si="1332"/>
        <v>10.100000000000001</v>
      </c>
      <c r="AE2350" s="38">
        <f t="shared" si="1333"/>
        <v>1.6728324699999999</v>
      </c>
      <c r="AF2350" s="38">
        <f t="shared" si="1346"/>
        <v>0</v>
      </c>
      <c r="AG2350" s="38">
        <f t="shared" si="1347"/>
        <v>8.4271675299999984</v>
      </c>
      <c r="AH2350" s="38">
        <f t="shared" si="1348"/>
        <v>8.4271675300000108</v>
      </c>
      <c r="AI2350" s="38">
        <f t="shared" si="1334"/>
        <v>0</v>
      </c>
      <c r="AJ2350" s="38">
        <f t="shared" si="1335"/>
        <v>0</v>
      </c>
      <c r="AK2350" s="38">
        <f t="shared" si="1336"/>
        <v>63983.06803668807</v>
      </c>
      <c r="AL2350" s="38">
        <f t="shared" si="1349"/>
        <v>0</v>
      </c>
      <c r="AM2350" s="38" t="str">
        <f t="shared" si="1337"/>
        <v>N</v>
      </c>
      <c r="AN2350" s="38">
        <f t="shared" si="1350"/>
        <v>0</v>
      </c>
      <c r="AO2350" s="39">
        <f t="shared" si="1351"/>
        <v>0</v>
      </c>
      <c r="AP2350" s="32"/>
    </row>
    <row r="2351" spans="1:42" x14ac:dyDescent="0.2">
      <c r="A2351" s="51">
        <v>42833.833333333336</v>
      </c>
      <c r="B2351" s="52">
        <f t="shared" si="1356"/>
        <v>20</v>
      </c>
      <c r="C2351" s="52">
        <v>46.5</v>
      </c>
      <c r="D2351" s="38">
        <f t="shared" si="1321"/>
        <v>46.5</v>
      </c>
      <c r="E2351" s="38">
        <f t="shared" si="1322"/>
        <v>35</v>
      </c>
      <c r="F2351" s="38">
        <v>2.2422900000000001</v>
      </c>
      <c r="G2351" s="38">
        <v>-1.5167529999999999E-2</v>
      </c>
      <c r="H2351" s="38">
        <f t="shared" si="1323"/>
        <v>2.2271224700000003</v>
      </c>
      <c r="I2351" s="38">
        <f t="shared" si="1339"/>
        <v>11.5</v>
      </c>
      <c r="J2351" s="38">
        <f t="shared" si="1340"/>
        <v>9.2728775299999988</v>
      </c>
      <c r="K2351" s="38">
        <f t="shared" si="1341"/>
        <v>0</v>
      </c>
      <c r="L2351" s="39">
        <f t="shared" si="1324"/>
        <v>0</v>
      </c>
      <c r="M2351" s="56">
        <f t="shared" si="1325"/>
        <v>0</v>
      </c>
      <c r="N2351" s="38">
        <f t="shared" si="1326"/>
        <v>0</v>
      </c>
      <c r="O2351" s="38">
        <f t="shared" si="1327"/>
        <v>0</v>
      </c>
      <c r="P2351" s="38">
        <f t="shared" si="1328"/>
        <v>0</v>
      </c>
      <c r="Q2351" s="38" t="s">
        <v>2</v>
      </c>
      <c r="R2351" s="38" t="s">
        <v>2</v>
      </c>
      <c r="S2351" s="38">
        <f t="shared" si="1355"/>
        <v>9.2728775299999988</v>
      </c>
      <c r="T2351" s="39">
        <f t="shared" si="1329"/>
        <v>463.91449328775116</v>
      </c>
      <c r="U2351" s="56">
        <f t="shared" si="1342"/>
        <v>63519.153543400316</v>
      </c>
      <c r="V2351" s="38">
        <f t="shared" si="1352"/>
        <v>0</v>
      </c>
      <c r="W2351" s="38">
        <f t="shared" si="1353"/>
        <v>463.91449328775343</v>
      </c>
      <c r="X2351" s="38">
        <f t="shared" si="1330"/>
        <v>0</v>
      </c>
      <c r="Y2351" s="38">
        <f t="shared" si="1343"/>
        <v>9.272877530000045</v>
      </c>
      <c r="Z2351" s="38">
        <f t="shared" si="1344"/>
        <v>0</v>
      </c>
      <c r="AA2351" s="39">
        <f t="shared" si="1345"/>
        <v>0</v>
      </c>
      <c r="AB2351" s="56">
        <f t="shared" si="1331"/>
        <v>35</v>
      </c>
      <c r="AC2351" s="38">
        <f t="shared" si="1354"/>
        <v>0</v>
      </c>
      <c r="AD2351" s="38">
        <f t="shared" si="1332"/>
        <v>11.5</v>
      </c>
      <c r="AE2351" s="38">
        <f t="shared" si="1333"/>
        <v>2.2271224700000003</v>
      </c>
      <c r="AF2351" s="38">
        <f t="shared" si="1346"/>
        <v>0</v>
      </c>
      <c r="AG2351" s="38">
        <f t="shared" si="1347"/>
        <v>9.2728775300000024</v>
      </c>
      <c r="AH2351" s="38">
        <f t="shared" si="1348"/>
        <v>9.272877530000045</v>
      </c>
      <c r="AI2351" s="38">
        <f t="shared" si="1334"/>
        <v>0</v>
      </c>
      <c r="AJ2351" s="38">
        <f t="shared" si="1335"/>
        <v>0</v>
      </c>
      <c r="AK2351" s="38">
        <f t="shared" si="1336"/>
        <v>63519.153543400316</v>
      </c>
      <c r="AL2351" s="38">
        <f t="shared" si="1349"/>
        <v>0</v>
      </c>
      <c r="AM2351" s="38" t="str">
        <f t="shared" si="1337"/>
        <v>N</v>
      </c>
      <c r="AN2351" s="38">
        <f t="shared" si="1350"/>
        <v>0</v>
      </c>
      <c r="AO2351" s="39">
        <f t="shared" si="1351"/>
        <v>0</v>
      </c>
      <c r="AP2351" s="32"/>
    </row>
    <row r="2352" spans="1:42" x14ac:dyDescent="0.2">
      <c r="A2352" s="51">
        <v>42833.875</v>
      </c>
      <c r="B2352" s="52">
        <f t="shared" si="1356"/>
        <v>21</v>
      </c>
      <c r="C2352" s="52">
        <v>45.2</v>
      </c>
      <c r="D2352" s="38">
        <f t="shared" si="1321"/>
        <v>45.2</v>
      </c>
      <c r="E2352" s="38">
        <f t="shared" si="1322"/>
        <v>35</v>
      </c>
      <c r="F2352" s="38">
        <v>2.1890800000000001</v>
      </c>
      <c r="G2352" s="38">
        <v>-1.5167529999999999E-2</v>
      </c>
      <c r="H2352" s="38">
        <f t="shared" si="1323"/>
        <v>2.1739124700000003</v>
      </c>
      <c r="I2352" s="38">
        <f t="shared" si="1339"/>
        <v>10.200000000000003</v>
      </c>
      <c r="J2352" s="38">
        <f t="shared" si="1340"/>
        <v>8.0260875300000016</v>
      </c>
      <c r="K2352" s="38">
        <f t="shared" si="1341"/>
        <v>0</v>
      </c>
      <c r="L2352" s="39">
        <f t="shared" si="1324"/>
        <v>0</v>
      </c>
      <c r="M2352" s="56">
        <f t="shared" si="1325"/>
        <v>0</v>
      </c>
      <c r="N2352" s="38">
        <f t="shared" si="1326"/>
        <v>0</v>
      </c>
      <c r="O2352" s="38">
        <f t="shared" si="1327"/>
        <v>0</v>
      </c>
      <c r="P2352" s="38">
        <f t="shared" si="1328"/>
        <v>0</v>
      </c>
      <c r="Q2352" s="38" t="s">
        <v>2</v>
      </c>
      <c r="R2352" s="38" t="s">
        <v>2</v>
      </c>
      <c r="S2352" s="38">
        <f t="shared" si="1355"/>
        <v>8.0260875300000016</v>
      </c>
      <c r="T2352" s="39">
        <f t="shared" si="1329"/>
        <v>401.53860735429009</v>
      </c>
      <c r="U2352" s="56">
        <f t="shared" si="1342"/>
        <v>63117.614936046026</v>
      </c>
      <c r="V2352" s="38">
        <f t="shared" si="1352"/>
        <v>0</v>
      </c>
      <c r="W2352" s="38">
        <f t="shared" si="1353"/>
        <v>401.53860735429043</v>
      </c>
      <c r="X2352" s="38">
        <f t="shared" si="1330"/>
        <v>0</v>
      </c>
      <c r="Y2352" s="38">
        <f t="shared" si="1343"/>
        <v>8.0260875300000087</v>
      </c>
      <c r="Z2352" s="38">
        <f t="shared" si="1344"/>
        <v>0</v>
      </c>
      <c r="AA2352" s="39">
        <f t="shared" si="1345"/>
        <v>0</v>
      </c>
      <c r="AB2352" s="56">
        <f t="shared" si="1331"/>
        <v>35</v>
      </c>
      <c r="AC2352" s="38">
        <f t="shared" si="1354"/>
        <v>0</v>
      </c>
      <c r="AD2352" s="38">
        <f t="shared" si="1332"/>
        <v>10.200000000000003</v>
      </c>
      <c r="AE2352" s="38">
        <f t="shared" si="1333"/>
        <v>2.1739124700000003</v>
      </c>
      <c r="AF2352" s="38">
        <f t="shared" si="1346"/>
        <v>0</v>
      </c>
      <c r="AG2352" s="38">
        <f t="shared" si="1347"/>
        <v>8.0260875300000052</v>
      </c>
      <c r="AH2352" s="38">
        <f t="shared" si="1348"/>
        <v>8.0260875300000087</v>
      </c>
      <c r="AI2352" s="38">
        <f t="shared" si="1334"/>
        <v>0</v>
      </c>
      <c r="AJ2352" s="38">
        <f t="shared" si="1335"/>
        <v>0</v>
      </c>
      <c r="AK2352" s="38">
        <f t="shared" si="1336"/>
        <v>63117.614936046026</v>
      </c>
      <c r="AL2352" s="38">
        <f t="shared" si="1349"/>
        <v>0</v>
      </c>
      <c r="AM2352" s="38" t="str">
        <f t="shared" si="1337"/>
        <v>N</v>
      </c>
      <c r="AN2352" s="38">
        <f t="shared" si="1350"/>
        <v>0</v>
      </c>
      <c r="AO2352" s="39">
        <f t="shared" si="1351"/>
        <v>0</v>
      </c>
      <c r="AP2352" s="32"/>
    </row>
    <row r="2353" spans="1:42" x14ac:dyDescent="0.2">
      <c r="A2353" s="51">
        <v>42833.916666666664</v>
      </c>
      <c r="B2353" s="52">
        <f t="shared" si="1356"/>
        <v>22</v>
      </c>
      <c r="C2353" s="52">
        <v>43.6</v>
      </c>
      <c r="D2353" s="38">
        <f t="shared" si="1321"/>
        <v>43.6</v>
      </c>
      <c r="E2353" s="38">
        <f t="shared" si="1322"/>
        <v>35</v>
      </c>
      <c r="F2353" s="38">
        <v>2.3591799999999998</v>
      </c>
      <c r="G2353" s="38">
        <v>-1.5167529999999999E-2</v>
      </c>
      <c r="H2353" s="38">
        <f t="shared" si="1323"/>
        <v>2.34401247</v>
      </c>
      <c r="I2353" s="38">
        <f t="shared" si="1339"/>
        <v>8.6000000000000014</v>
      </c>
      <c r="J2353" s="38">
        <f t="shared" si="1340"/>
        <v>6.2559875300000014</v>
      </c>
      <c r="K2353" s="38">
        <f t="shared" si="1341"/>
        <v>0</v>
      </c>
      <c r="L2353" s="39">
        <f t="shared" si="1324"/>
        <v>0</v>
      </c>
      <c r="M2353" s="56">
        <f t="shared" si="1325"/>
        <v>0</v>
      </c>
      <c r="N2353" s="38">
        <f t="shared" si="1326"/>
        <v>0</v>
      </c>
      <c r="O2353" s="38">
        <f t="shared" si="1327"/>
        <v>0</v>
      </c>
      <c r="P2353" s="38">
        <f t="shared" si="1328"/>
        <v>0</v>
      </c>
      <c r="Q2353" s="38" t="s">
        <v>2</v>
      </c>
      <c r="R2353" s="38" t="s">
        <v>2</v>
      </c>
      <c r="S2353" s="38">
        <f t="shared" si="1355"/>
        <v>6.2559875300000014</v>
      </c>
      <c r="T2353" s="39">
        <f t="shared" si="1329"/>
        <v>312.98194930376059</v>
      </c>
      <c r="U2353" s="56">
        <f t="shared" si="1342"/>
        <v>62804.632986742268</v>
      </c>
      <c r="V2353" s="38">
        <f t="shared" si="1352"/>
        <v>0</v>
      </c>
      <c r="W2353" s="38">
        <f t="shared" si="1353"/>
        <v>312.98194930375757</v>
      </c>
      <c r="X2353" s="38">
        <f t="shared" si="1330"/>
        <v>0</v>
      </c>
      <c r="Y2353" s="38">
        <f t="shared" si="1343"/>
        <v>6.255987529999941</v>
      </c>
      <c r="Z2353" s="38">
        <f t="shared" si="1344"/>
        <v>0</v>
      </c>
      <c r="AA2353" s="39">
        <f t="shared" si="1345"/>
        <v>0</v>
      </c>
      <c r="AB2353" s="56">
        <f t="shared" si="1331"/>
        <v>35</v>
      </c>
      <c r="AC2353" s="38">
        <f t="shared" si="1354"/>
        <v>0</v>
      </c>
      <c r="AD2353" s="38">
        <f t="shared" si="1332"/>
        <v>8.6000000000000014</v>
      </c>
      <c r="AE2353" s="38">
        <f t="shared" si="1333"/>
        <v>2.34401247</v>
      </c>
      <c r="AF2353" s="38">
        <f t="shared" si="1346"/>
        <v>0</v>
      </c>
      <c r="AG2353" s="38">
        <f t="shared" si="1347"/>
        <v>6.2559875299999987</v>
      </c>
      <c r="AH2353" s="38">
        <f t="shared" si="1348"/>
        <v>6.255987529999941</v>
      </c>
      <c r="AI2353" s="38">
        <f t="shared" si="1334"/>
        <v>0</v>
      </c>
      <c r="AJ2353" s="38">
        <f t="shared" si="1335"/>
        <v>0</v>
      </c>
      <c r="AK2353" s="38">
        <f t="shared" si="1336"/>
        <v>62804.632986742268</v>
      </c>
      <c r="AL2353" s="38">
        <f t="shared" si="1349"/>
        <v>0</v>
      </c>
      <c r="AM2353" s="38" t="str">
        <f t="shared" si="1337"/>
        <v>N</v>
      </c>
      <c r="AN2353" s="38">
        <f t="shared" si="1350"/>
        <v>0</v>
      </c>
      <c r="AO2353" s="39">
        <f t="shared" si="1351"/>
        <v>5.6843418860808015E-14</v>
      </c>
      <c r="AP2353" s="32"/>
    </row>
    <row r="2354" spans="1:42" x14ac:dyDescent="0.2">
      <c r="A2354" s="51">
        <v>42833.958333333336</v>
      </c>
      <c r="B2354" s="52">
        <f t="shared" si="1356"/>
        <v>23</v>
      </c>
      <c r="C2354" s="52">
        <v>41.6</v>
      </c>
      <c r="D2354" s="38">
        <f t="shared" si="1321"/>
        <v>41.6</v>
      </c>
      <c r="E2354" s="38">
        <f t="shared" si="1322"/>
        <v>35</v>
      </c>
      <c r="F2354" s="38">
        <v>4.5836199999999998</v>
      </c>
      <c r="G2354" s="38">
        <v>-1.5167529999999999E-2</v>
      </c>
      <c r="H2354" s="38">
        <f t="shared" si="1323"/>
        <v>4.5684524699999995</v>
      </c>
      <c r="I2354" s="38">
        <f t="shared" si="1339"/>
        <v>6.6000000000000014</v>
      </c>
      <c r="J2354" s="38">
        <f t="shared" si="1340"/>
        <v>2.0315475300000019</v>
      </c>
      <c r="K2354" s="38">
        <f t="shared" si="1341"/>
        <v>0</v>
      </c>
      <c r="L2354" s="39">
        <f t="shared" si="1324"/>
        <v>0</v>
      </c>
      <c r="M2354" s="56">
        <f t="shared" si="1325"/>
        <v>0</v>
      </c>
      <c r="N2354" s="38">
        <f t="shared" si="1326"/>
        <v>0</v>
      </c>
      <c r="O2354" s="38">
        <f t="shared" si="1327"/>
        <v>0</v>
      </c>
      <c r="P2354" s="38">
        <f t="shared" si="1328"/>
        <v>0</v>
      </c>
      <c r="Q2354" s="38">
        <f>SUM(N2331:N2354)</f>
        <v>55.900948593373798</v>
      </c>
      <c r="R2354" s="38">
        <f>SUM(M2331:M2354)</f>
        <v>3246.2479433152071</v>
      </c>
      <c r="S2354" s="38">
        <f t="shared" si="1355"/>
        <v>2.0315475300000019</v>
      </c>
      <c r="T2354" s="39">
        <f t="shared" si="1329"/>
        <v>101.63666455432345</v>
      </c>
      <c r="U2354" s="56">
        <f t="shared" si="1342"/>
        <v>62702.996322187944</v>
      </c>
      <c r="V2354" s="38">
        <f t="shared" si="1352"/>
        <v>0</v>
      </c>
      <c r="W2354" s="38">
        <f t="shared" si="1353"/>
        <v>101.63666455432394</v>
      </c>
      <c r="X2354" s="38">
        <f t="shared" si="1330"/>
        <v>0</v>
      </c>
      <c r="Y2354" s="38">
        <f t="shared" si="1343"/>
        <v>2.0315475300000116</v>
      </c>
      <c r="Z2354" s="38">
        <f t="shared" si="1344"/>
        <v>0</v>
      </c>
      <c r="AA2354" s="39">
        <f t="shared" si="1345"/>
        <v>0</v>
      </c>
      <c r="AB2354" s="56">
        <f t="shared" si="1331"/>
        <v>35</v>
      </c>
      <c r="AC2354" s="38">
        <f t="shared" si="1354"/>
        <v>0</v>
      </c>
      <c r="AD2354" s="38">
        <f t="shared" si="1332"/>
        <v>6.6000000000000014</v>
      </c>
      <c r="AE2354" s="38">
        <f t="shared" si="1333"/>
        <v>4.5684524699999995</v>
      </c>
      <c r="AF2354" s="38">
        <f t="shared" si="1346"/>
        <v>0</v>
      </c>
      <c r="AG2354" s="38">
        <f t="shared" si="1347"/>
        <v>2.0315475300000045</v>
      </c>
      <c r="AH2354" s="38">
        <f t="shared" si="1348"/>
        <v>2.0315475300000116</v>
      </c>
      <c r="AI2354" s="38">
        <f t="shared" si="1334"/>
        <v>0</v>
      </c>
      <c r="AJ2354" s="38">
        <f t="shared" si="1335"/>
        <v>0</v>
      </c>
      <c r="AK2354" s="38">
        <f t="shared" si="1336"/>
        <v>62702.996322187944</v>
      </c>
      <c r="AL2354" s="38">
        <f t="shared" si="1349"/>
        <v>0</v>
      </c>
      <c r="AM2354" s="38" t="str">
        <f t="shared" si="1337"/>
        <v>N</v>
      </c>
      <c r="AN2354" s="38">
        <f t="shared" si="1350"/>
        <v>0</v>
      </c>
      <c r="AO2354" s="39">
        <f t="shared" si="1351"/>
        <v>0</v>
      </c>
      <c r="AP2354" s="32"/>
    </row>
    <row r="2355" spans="1:42" x14ac:dyDescent="0.2">
      <c r="A2355" s="51">
        <v>42834</v>
      </c>
      <c r="B2355" s="52">
        <v>0</v>
      </c>
      <c r="C2355" s="52">
        <v>38.9</v>
      </c>
      <c r="D2355" s="38">
        <f t="shared" si="1321"/>
        <v>38.9</v>
      </c>
      <c r="E2355" s="38">
        <f t="shared" si="1322"/>
        <v>35</v>
      </c>
      <c r="F2355" s="38">
        <v>3.9656199999999999</v>
      </c>
      <c r="G2355" s="38">
        <v>-1.5167529999999999E-2</v>
      </c>
      <c r="H2355" s="38">
        <f t="shared" si="1323"/>
        <v>3.9504524700000001</v>
      </c>
      <c r="I2355" s="38">
        <f t="shared" si="1339"/>
        <v>3.8999999999999986</v>
      </c>
      <c r="J2355" s="38">
        <f t="shared" si="1340"/>
        <v>0</v>
      </c>
      <c r="K2355" s="38">
        <f t="shared" si="1341"/>
        <v>5.0452470000001526E-2</v>
      </c>
      <c r="L2355" s="39">
        <f t="shared" si="1324"/>
        <v>5.0452470000001526E-2</v>
      </c>
      <c r="M2355" s="56">
        <f t="shared" si="1325"/>
        <v>0.84848598705119693</v>
      </c>
      <c r="N2355" s="38">
        <f t="shared" si="1326"/>
        <v>1.4611074807769688E-2</v>
      </c>
      <c r="O2355" s="38">
        <f t="shared" si="1327"/>
        <v>3.420243882858773E-3</v>
      </c>
      <c r="P2355" s="38">
        <f t="shared" si="1328"/>
        <v>4.7032226117142757E-2</v>
      </c>
      <c r="Q2355" s="38" t="s">
        <v>2</v>
      </c>
      <c r="R2355" s="38" t="s">
        <v>2</v>
      </c>
      <c r="S2355" s="38">
        <f t="shared" si="1355"/>
        <v>0</v>
      </c>
      <c r="T2355" s="39">
        <f t="shared" si="1329"/>
        <v>0</v>
      </c>
      <c r="U2355" s="56">
        <f t="shared" si="1342"/>
        <v>62703.844808174996</v>
      </c>
      <c r="V2355" s="38">
        <f t="shared" si="1352"/>
        <v>0.84848598705139011</v>
      </c>
      <c r="W2355" s="38">
        <f t="shared" si="1353"/>
        <v>0</v>
      </c>
      <c r="X2355" s="38">
        <f t="shared" si="1330"/>
        <v>5.0452470000013017E-2</v>
      </c>
      <c r="Y2355" s="38">
        <f t="shared" si="1343"/>
        <v>0</v>
      </c>
      <c r="Z2355" s="38">
        <f t="shared" si="1344"/>
        <v>-1.149080830487037E-14</v>
      </c>
      <c r="AA2355" s="39">
        <f t="shared" si="1345"/>
        <v>1.149080830487037E-14</v>
      </c>
      <c r="AB2355" s="56">
        <f t="shared" si="1331"/>
        <v>35.000000000000014</v>
      </c>
      <c r="AC2355" s="38">
        <f t="shared" si="1354"/>
        <v>0</v>
      </c>
      <c r="AD2355" s="38">
        <f t="shared" si="1332"/>
        <v>3.8999999999999844</v>
      </c>
      <c r="AE2355" s="38">
        <f t="shared" si="1333"/>
        <v>3.8999999999999844</v>
      </c>
      <c r="AF2355" s="38">
        <f t="shared" si="1346"/>
        <v>5.0452470000015737E-2</v>
      </c>
      <c r="AG2355" s="38">
        <f t="shared" si="1347"/>
        <v>0</v>
      </c>
      <c r="AH2355" s="38">
        <f t="shared" si="1348"/>
        <v>0</v>
      </c>
      <c r="AI2355" s="38">
        <f t="shared" si="1334"/>
        <v>5.0452470000013017E-2</v>
      </c>
      <c r="AJ2355" s="38">
        <f t="shared" si="1335"/>
        <v>0.84848598705139011</v>
      </c>
      <c r="AK2355" s="38">
        <f t="shared" si="1336"/>
        <v>62703.844808174996</v>
      </c>
      <c r="AL2355" s="38">
        <f t="shared" si="1349"/>
        <v>2.7200464103316335E-15</v>
      </c>
      <c r="AM2355" s="38" t="str">
        <f t="shared" si="1337"/>
        <v>N</v>
      </c>
      <c r="AN2355" s="38">
        <f t="shared" si="1350"/>
        <v>0</v>
      </c>
      <c r="AO2355" s="39">
        <f t="shared" si="1351"/>
        <v>0</v>
      </c>
      <c r="AP2355" s="32"/>
    </row>
    <row r="2356" spans="1:42" x14ac:dyDescent="0.2">
      <c r="A2356" s="51">
        <v>42834.041666666664</v>
      </c>
      <c r="B2356" s="52">
        <f t="shared" ref="B2356:B2378" si="1357">B2355+1</f>
        <v>1</v>
      </c>
      <c r="C2356" s="52">
        <v>36.299999999999997</v>
      </c>
      <c r="D2356" s="38">
        <f t="shared" si="1321"/>
        <v>36.299999999999997</v>
      </c>
      <c r="E2356" s="38">
        <f t="shared" si="1322"/>
        <v>35</v>
      </c>
      <c r="F2356" s="38">
        <v>6.0625999999999998</v>
      </c>
      <c r="G2356" s="38">
        <v>-1.5167529999999999E-2</v>
      </c>
      <c r="H2356" s="38">
        <f t="shared" si="1323"/>
        <v>6.0474324699999995</v>
      </c>
      <c r="I2356" s="38">
        <f t="shared" si="1339"/>
        <v>1.2999999999999972</v>
      </c>
      <c r="J2356" s="38">
        <f t="shared" si="1340"/>
        <v>0</v>
      </c>
      <c r="K2356" s="38">
        <f t="shared" si="1341"/>
        <v>4.7474324700000023</v>
      </c>
      <c r="L2356" s="39">
        <f t="shared" si="1324"/>
        <v>4.7474324700000023</v>
      </c>
      <c r="M2356" s="56">
        <f t="shared" si="1325"/>
        <v>79.840093562648804</v>
      </c>
      <c r="N2356" s="38">
        <f t="shared" si="1326"/>
        <v>1.3748601597504098</v>
      </c>
      <c r="O2356" s="38">
        <f t="shared" si="1327"/>
        <v>0.32183512253814595</v>
      </c>
      <c r="P2356" s="38">
        <f t="shared" si="1328"/>
        <v>4.4255973474618555</v>
      </c>
      <c r="Q2356" s="38" t="s">
        <v>2</v>
      </c>
      <c r="R2356" s="38" t="s">
        <v>2</v>
      </c>
      <c r="S2356" s="38">
        <f t="shared" si="1355"/>
        <v>0</v>
      </c>
      <c r="T2356" s="39">
        <f t="shared" si="1329"/>
        <v>0</v>
      </c>
      <c r="U2356" s="56">
        <f t="shared" si="1342"/>
        <v>62783.684901737644</v>
      </c>
      <c r="V2356" s="38">
        <f t="shared" si="1352"/>
        <v>79.84009356264869</v>
      </c>
      <c r="W2356" s="38">
        <f t="shared" si="1353"/>
        <v>0</v>
      </c>
      <c r="X2356" s="38">
        <f t="shared" si="1330"/>
        <v>4.7474324699999952</v>
      </c>
      <c r="Y2356" s="38">
        <f t="shared" si="1343"/>
        <v>0</v>
      </c>
      <c r="Z2356" s="38">
        <f t="shared" si="1344"/>
        <v>7.1054273576010019E-15</v>
      </c>
      <c r="AA2356" s="39">
        <f t="shared" si="1345"/>
        <v>-7.1054273576010019E-15</v>
      </c>
      <c r="AB2356" s="56">
        <f t="shared" si="1331"/>
        <v>34.999999999999993</v>
      </c>
      <c r="AC2356" s="38">
        <f t="shared" si="1354"/>
        <v>0</v>
      </c>
      <c r="AD2356" s="38">
        <f t="shared" si="1332"/>
        <v>1.3000000000000043</v>
      </c>
      <c r="AE2356" s="38">
        <f t="shared" si="1333"/>
        <v>1.3000000000000043</v>
      </c>
      <c r="AF2356" s="38">
        <f t="shared" si="1346"/>
        <v>4.7474324699999952</v>
      </c>
      <c r="AG2356" s="38">
        <f t="shared" si="1347"/>
        <v>0</v>
      </c>
      <c r="AH2356" s="38">
        <f t="shared" si="1348"/>
        <v>0</v>
      </c>
      <c r="AI2356" s="38">
        <f t="shared" si="1334"/>
        <v>4.7474324699999952</v>
      </c>
      <c r="AJ2356" s="38">
        <f t="shared" si="1335"/>
        <v>79.84009356264869</v>
      </c>
      <c r="AK2356" s="38">
        <f t="shared" si="1336"/>
        <v>62783.684901737644</v>
      </c>
      <c r="AL2356" s="38">
        <f t="shared" si="1349"/>
        <v>0</v>
      </c>
      <c r="AM2356" s="38" t="str">
        <f t="shared" si="1337"/>
        <v>N</v>
      </c>
      <c r="AN2356" s="38">
        <f t="shared" si="1350"/>
        <v>0</v>
      </c>
      <c r="AO2356" s="39">
        <f t="shared" si="1351"/>
        <v>0</v>
      </c>
      <c r="AP2356" s="32"/>
    </row>
    <row r="2357" spans="1:42" x14ac:dyDescent="0.2">
      <c r="A2357" s="51">
        <v>42834.083333333336</v>
      </c>
      <c r="B2357" s="52">
        <f t="shared" si="1357"/>
        <v>2</v>
      </c>
      <c r="C2357" s="52">
        <v>33.299999999999997</v>
      </c>
      <c r="D2357" s="38">
        <f t="shared" si="1321"/>
        <v>33.299999999999997</v>
      </c>
      <c r="E2357" s="38">
        <f t="shared" si="1322"/>
        <v>33.299999999999997</v>
      </c>
      <c r="F2357" s="38">
        <v>7.3904300000000003</v>
      </c>
      <c r="G2357" s="38">
        <v>-1.5167529999999999E-2</v>
      </c>
      <c r="H2357" s="38">
        <f t="shared" si="1323"/>
        <v>7.37526247</v>
      </c>
      <c r="I2357" s="38">
        <f t="shared" si="1339"/>
        <v>0</v>
      </c>
      <c r="J2357" s="38">
        <f t="shared" si="1340"/>
        <v>0</v>
      </c>
      <c r="K2357" s="38">
        <f t="shared" si="1341"/>
        <v>7.37526247</v>
      </c>
      <c r="L2357" s="39">
        <f t="shared" si="1324"/>
        <v>7.37526247</v>
      </c>
      <c r="M2357" s="56">
        <f t="shared" si="1325"/>
        <v>124.03370650870828</v>
      </c>
      <c r="N2357" s="38">
        <f t="shared" si="1326"/>
        <v>2.1358817848978058</v>
      </c>
      <c r="O2357" s="38">
        <f t="shared" si="1327"/>
        <v>0.49997941324764916</v>
      </c>
      <c r="P2357" s="38">
        <f t="shared" si="1328"/>
        <v>6.8752830567523509</v>
      </c>
      <c r="Q2357" s="38" t="s">
        <v>2</v>
      </c>
      <c r="R2357" s="38" t="s">
        <v>2</v>
      </c>
      <c r="S2357" s="38">
        <f t="shared" si="1355"/>
        <v>0</v>
      </c>
      <c r="T2357" s="39">
        <f t="shared" si="1329"/>
        <v>0</v>
      </c>
      <c r="U2357" s="56">
        <f t="shared" si="1342"/>
        <v>62907.718608246352</v>
      </c>
      <c r="V2357" s="38">
        <f t="shared" si="1352"/>
        <v>124.03370650870784</v>
      </c>
      <c r="W2357" s="38">
        <f t="shared" si="1353"/>
        <v>0</v>
      </c>
      <c r="X2357" s="38">
        <f t="shared" si="1330"/>
        <v>7.3752624699999734</v>
      </c>
      <c r="Y2357" s="38">
        <f t="shared" si="1343"/>
        <v>0</v>
      </c>
      <c r="Z2357" s="38">
        <f t="shared" si="1344"/>
        <v>2.6645352591003757E-14</v>
      </c>
      <c r="AA2357" s="39">
        <f t="shared" si="1345"/>
        <v>-2.6645352591003757E-14</v>
      </c>
      <c r="AB2357" s="56">
        <f t="shared" si="1331"/>
        <v>33.299999999999969</v>
      </c>
      <c r="AC2357" s="38">
        <f t="shared" si="1354"/>
        <v>-1.7000000000000242</v>
      </c>
      <c r="AD2357" s="38">
        <f t="shared" si="1332"/>
        <v>0</v>
      </c>
      <c r="AE2357" s="38">
        <f t="shared" si="1333"/>
        <v>0</v>
      </c>
      <c r="AF2357" s="38">
        <f t="shared" si="1346"/>
        <v>7.37526247</v>
      </c>
      <c r="AG2357" s="38">
        <f t="shared" si="1347"/>
        <v>0</v>
      </c>
      <c r="AH2357" s="38">
        <f t="shared" si="1348"/>
        <v>0</v>
      </c>
      <c r="AI2357" s="38">
        <f t="shared" si="1334"/>
        <v>7.3752624699999734</v>
      </c>
      <c r="AJ2357" s="38">
        <f t="shared" si="1335"/>
        <v>124.03370650870784</v>
      </c>
      <c r="AK2357" s="38">
        <f t="shared" si="1336"/>
        <v>62907.718608246352</v>
      </c>
      <c r="AL2357" s="38">
        <f t="shared" si="1349"/>
        <v>2.6645352591003757E-14</v>
      </c>
      <c r="AM2357" s="38" t="str">
        <f t="shared" si="1337"/>
        <v>N</v>
      </c>
      <c r="AN2357" s="38">
        <f t="shared" si="1350"/>
        <v>0</v>
      </c>
      <c r="AO2357" s="39">
        <f t="shared" si="1351"/>
        <v>0</v>
      </c>
      <c r="AP2357" s="32"/>
    </row>
    <row r="2358" spans="1:42" x14ac:dyDescent="0.2">
      <c r="A2358" s="51">
        <v>42834.125</v>
      </c>
      <c r="B2358" s="52">
        <f t="shared" si="1357"/>
        <v>3</v>
      </c>
      <c r="C2358" s="52">
        <v>32.299999999999997</v>
      </c>
      <c r="D2358" s="38">
        <f t="shared" si="1321"/>
        <v>32.299999999999997</v>
      </c>
      <c r="E2358" s="38">
        <f t="shared" si="1322"/>
        <v>32.299999999999997</v>
      </c>
      <c r="F2358" s="38">
        <v>6.7828299999999997</v>
      </c>
      <c r="G2358" s="38">
        <v>-1.5167529999999999E-2</v>
      </c>
      <c r="H2358" s="38">
        <f t="shared" si="1323"/>
        <v>6.7676624699999994</v>
      </c>
      <c r="I2358" s="38">
        <f t="shared" si="1339"/>
        <v>0</v>
      </c>
      <c r="J2358" s="38">
        <f t="shared" si="1340"/>
        <v>0</v>
      </c>
      <c r="K2358" s="38">
        <f t="shared" si="1341"/>
        <v>6.7676624699999994</v>
      </c>
      <c r="L2358" s="39">
        <f t="shared" si="1324"/>
        <v>6.7676624699999994</v>
      </c>
      <c r="M2358" s="56">
        <f t="shared" si="1325"/>
        <v>113.81537456713451</v>
      </c>
      <c r="N2358" s="38">
        <f t="shared" si="1326"/>
        <v>1.9599203492495489</v>
      </c>
      <c r="O2358" s="38">
        <f t="shared" si="1327"/>
        <v>0.45878935489718725</v>
      </c>
      <c r="P2358" s="38">
        <f t="shared" si="1328"/>
        <v>6.308873115102811</v>
      </c>
      <c r="Q2358" s="38" t="s">
        <v>2</v>
      </c>
      <c r="R2358" s="38" t="s">
        <v>2</v>
      </c>
      <c r="S2358" s="38">
        <f t="shared" si="1355"/>
        <v>0</v>
      </c>
      <c r="T2358" s="39">
        <f t="shared" si="1329"/>
        <v>0</v>
      </c>
      <c r="U2358" s="56">
        <f t="shared" si="1342"/>
        <v>63021.533982813489</v>
      </c>
      <c r="V2358" s="38">
        <f t="shared" si="1352"/>
        <v>113.81537456713704</v>
      </c>
      <c r="W2358" s="38">
        <f t="shared" si="1353"/>
        <v>0</v>
      </c>
      <c r="X2358" s="38">
        <f t="shared" si="1330"/>
        <v>6.7676624700001495</v>
      </c>
      <c r="Y2358" s="38">
        <f t="shared" si="1343"/>
        <v>0</v>
      </c>
      <c r="Z2358" s="38">
        <f t="shared" si="1344"/>
        <v>-1.5010215292932116E-13</v>
      </c>
      <c r="AA2358" s="39">
        <f t="shared" si="1345"/>
        <v>1.5010215292932116E-13</v>
      </c>
      <c r="AB2358" s="56">
        <f t="shared" si="1331"/>
        <v>32.300000000000146</v>
      </c>
      <c r="AC2358" s="38">
        <f t="shared" si="1354"/>
        <v>-0.99999999999982236</v>
      </c>
      <c r="AD2358" s="38">
        <f t="shared" si="1332"/>
        <v>-1.4921397450962104E-13</v>
      </c>
      <c r="AE2358" s="38">
        <f t="shared" si="1333"/>
        <v>-1.4921397450962104E-13</v>
      </c>
      <c r="AF2358" s="38">
        <f t="shared" si="1346"/>
        <v>6.7676624700001486</v>
      </c>
      <c r="AG2358" s="38">
        <f t="shared" si="1347"/>
        <v>0</v>
      </c>
      <c r="AH2358" s="38">
        <f t="shared" si="1348"/>
        <v>0</v>
      </c>
      <c r="AI2358" s="38">
        <f t="shared" si="1334"/>
        <v>6.7676624700001495</v>
      </c>
      <c r="AJ2358" s="38">
        <f t="shared" si="1335"/>
        <v>113.81537456713704</v>
      </c>
      <c r="AK2358" s="38">
        <f t="shared" si="1336"/>
        <v>63021.533982813489</v>
      </c>
      <c r="AL2358" s="38">
        <f t="shared" si="1349"/>
        <v>0</v>
      </c>
      <c r="AM2358" s="38" t="str">
        <f t="shared" si="1337"/>
        <v>N</v>
      </c>
      <c r="AN2358" s="38">
        <f t="shared" si="1350"/>
        <v>0</v>
      </c>
      <c r="AO2358" s="39">
        <f t="shared" si="1351"/>
        <v>0</v>
      </c>
      <c r="AP2358" s="32"/>
    </row>
    <row r="2359" spans="1:42" x14ac:dyDescent="0.2">
      <c r="A2359" s="51">
        <v>42834.166666666664</v>
      </c>
      <c r="B2359" s="52">
        <f t="shared" si="1357"/>
        <v>4</v>
      </c>
      <c r="C2359" s="52">
        <v>31.9</v>
      </c>
      <c r="D2359" s="38">
        <f t="shared" si="1321"/>
        <v>31.9</v>
      </c>
      <c r="E2359" s="38">
        <f t="shared" si="1322"/>
        <v>31.9</v>
      </c>
      <c r="F2359" s="38">
        <v>3.8638599999999999</v>
      </c>
      <c r="G2359" s="38">
        <v>-1.5167529999999999E-2</v>
      </c>
      <c r="H2359" s="38">
        <f t="shared" si="1323"/>
        <v>3.84869247</v>
      </c>
      <c r="I2359" s="38">
        <f t="shared" si="1339"/>
        <v>0</v>
      </c>
      <c r="J2359" s="38">
        <f t="shared" si="1340"/>
        <v>0</v>
      </c>
      <c r="K2359" s="38">
        <f t="shared" si="1341"/>
        <v>3.84869247</v>
      </c>
      <c r="L2359" s="39">
        <f t="shared" si="1324"/>
        <v>3.84869247</v>
      </c>
      <c r="M2359" s="56">
        <f t="shared" si="1325"/>
        <v>64.725505594956203</v>
      </c>
      <c r="N2359" s="38">
        <f t="shared" si="1326"/>
        <v>1.1145843521886678</v>
      </c>
      <c r="O2359" s="38">
        <f t="shared" si="1327"/>
        <v>0.26090827421376439</v>
      </c>
      <c r="P2359" s="38">
        <f t="shared" si="1328"/>
        <v>3.5877841957862353</v>
      </c>
      <c r="Q2359" s="38" t="s">
        <v>2</v>
      </c>
      <c r="R2359" s="38" t="s">
        <v>2</v>
      </c>
      <c r="S2359" s="38">
        <f t="shared" si="1355"/>
        <v>0</v>
      </c>
      <c r="T2359" s="39">
        <f t="shared" si="1329"/>
        <v>0</v>
      </c>
      <c r="U2359" s="56">
        <f t="shared" si="1342"/>
        <v>63086.259488408446</v>
      </c>
      <c r="V2359" s="38">
        <f t="shared" si="1352"/>
        <v>64.725505594957212</v>
      </c>
      <c r="W2359" s="38">
        <f t="shared" si="1353"/>
        <v>0</v>
      </c>
      <c r="X2359" s="38">
        <f t="shared" si="1330"/>
        <v>3.8486924700000595</v>
      </c>
      <c r="Y2359" s="38">
        <f t="shared" si="1343"/>
        <v>0</v>
      </c>
      <c r="Z2359" s="38">
        <f t="shared" si="1344"/>
        <v>-5.9507954119908391E-14</v>
      </c>
      <c r="AA2359" s="39">
        <f t="shared" si="1345"/>
        <v>5.9507954119908391E-14</v>
      </c>
      <c r="AB2359" s="56">
        <f t="shared" si="1331"/>
        <v>31.900000000000059</v>
      </c>
      <c r="AC2359" s="38">
        <f t="shared" si="1354"/>
        <v>-0.4000000000000874</v>
      </c>
      <c r="AD2359" s="38">
        <f t="shared" si="1332"/>
        <v>-6.0396132539608516E-14</v>
      </c>
      <c r="AE2359" s="38">
        <f t="shared" si="1333"/>
        <v>-6.0396132539608516E-14</v>
      </c>
      <c r="AF2359" s="38">
        <f t="shared" si="1346"/>
        <v>3.8486924700000604</v>
      </c>
      <c r="AG2359" s="38">
        <f t="shared" si="1347"/>
        <v>0</v>
      </c>
      <c r="AH2359" s="38">
        <f t="shared" si="1348"/>
        <v>0</v>
      </c>
      <c r="AI2359" s="38">
        <f t="shared" si="1334"/>
        <v>3.8486924700000595</v>
      </c>
      <c r="AJ2359" s="38">
        <f t="shared" si="1335"/>
        <v>64.725505594957212</v>
      </c>
      <c r="AK2359" s="38">
        <f t="shared" si="1336"/>
        <v>63086.259488408446</v>
      </c>
      <c r="AL2359" s="38">
        <f t="shared" si="1349"/>
        <v>0</v>
      </c>
      <c r="AM2359" s="38" t="str">
        <f t="shared" si="1337"/>
        <v>N</v>
      </c>
      <c r="AN2359" s="38">
        <f t="shared" si="1350"/>
        <v>0</v>
      </c>
      <c r="AO2359" s="39">
        <f t="shared" si="1351"/>
        <v>0</v>
      </c>
      <c r="AP2359" s="32"/>
    </row>
    <row r="2360" spans="1:42" x14ac:dyDescent="0.2">
      <c r="A2360" s="51">
        <v>42834.208333333336</v>
      </c>
      <c r="B2360" s="52">
        <f t="shared" si="1357"/>
        <v>5</v>
      </c>
      <c r="C2360" s="52">
        <v>32.200000000000003</v>
      </c>
      <c r="D2360" s="38">
        <f t="shared" si="1321"/>
        <v>32.200000000000003</v>
      </c>
      <c r="E2360" s="38">
        <f t="shared" si="1322"/>
        <v>32.200000000000003</v>
      </c>
      <c r="F2360" s="38">
        <v>4.2849399999999997</v>
      </c>
      <c r="G2360" s="38">
        <v>-1.5167529999999999E-2</v>
      </c>
      <c r="H2360" s="38">
        <f t="shared" si="1323"/>
        <v>4.2697724699999995</v>
      </c>
      <c r="I2360" s="38">
        <f t="shared" si="1339"/>
        <v>0</v>
      </c>
      <c r="J2360" s="38">
        <f t="shared" si="1340"/>
        <v>0</v>
      </c>
      <c r="K2360" s="38">
        <f t="shared" si="1341"/>
        <v>4.2697724699999995</v>
      </c>
      <c r="L2360" s="39">
        <f t="shared" si="1324"/>
        <v>4.2697724699999995</v>
      </c>
      <c r="M2360" s="56">
        <f t="shared" si="1325"/>
        <v>71.807031621878323</v>
      </c>
      <c r="N2360" s="38">
        <f t="shared" si="1326"/>
        <v>1.2365294498232429</v>
      </c>
      <c r="O2360" s="38">
        <f t="shared" si="1327"/>
        <v>0.28945387949719514</v>
      </c>
      <c r="P2360" s="38">
        <f t="shared" si="1328"/>
        <v>3.9803185905028049</v>
      </c>
      <c r="Q2360" s="38" t="s">
        <v>2</v>
      </c>
      <c r="R2360" s="38" t="s">
        <v>2</v>
      </c>
      <c r="S2360" s="38">
        <f t="shared" si="1355"/>
        <v>0</v>
      </c>
      <c r="T2360" s="39">
        <f t="shared" si="1329"/>
        <v>0</v>
      </c>
      <c r="U2360" s="56">
        <f t="shared" si="1342"/>
        <v>63158.066520030327</v>
      </c>
      <c r="V2360" s="38">
        <f t="shared" si="1352"/>
        <v>71.807031621880014</v>
      </c>
      <c r="W2360" s="38">
        <f t="shared" si="1353"/>
        <v>0</v>
      </c>
      <c r="X2360" s="38">
        <f t="shared" si="1330"/>
        <v>4.2697724700001007</v>
      </c>
      <c r="Y2360" s="38">
        <f t="shared" si="1343"/>
        <v>0</v>
      </c>
      <c r="Z2360" s="38">
        <f t="shared" si="1344"/>
        <v>-1.0125233984581428E-13</v>
      </c>
      <c r="AA2360" s="39">
        <f t="shared" si="1345"/>
        <v>1.0125233984581428E-13</v>
      </c>
      <c r="AB2360" s="56">
        <f t="shared" si="1331"/>
        <v>32.200000000000102</v>
      </c>
      <c r="AC2360" s="38">
        <f t="shared" si="1354"/>
        <v>0.30000000000004334</v>
      </c>
      <c r="AD2360" s="38">
        <f t="shared" si="1332"/>
        <v>-9.9475983006414026E-14</v>
      </c>
      <c r="AE2360" s="38">
        <f t="shared" si="1333"/>
        <v>-9.9475983006414026E-14</v>
      </c>
      <c r="AF2360" s="38">
        <f t="shared" si="1346"/>
        <v>4.269772470000099</v>
      </c>
      <c r="AG2360" s="38">
        <f t="shared" si="1347"/>
        <v>0</v>
      </c>
      <c r="AH2360" s="38">
        <f t="shared" si="1348"/>
        <v>0</v>
      </c>
      <c r="AI2360" s="38">
        <f t="shared" si="1334"/>
        <v>4.2697724700001007</v>
      </c>
      <c r="AJ2360" s="38">
        <f t="shared" si="1335"/>
        <v>71.807031621880014</v>
      </c>
      <c r="AK2360" s="38">
        <f t="shared" si="1336"/>
        <v>63158.066520030327</v>
      </c>
      <c r="AL2360" s="38">
        <f t="shared" si="1349"/>
        <v>0</v>
      </c>
      <c r="AM2360" s="38" t="str">
        <f t="shared" si="1337"/>
        <v>N</v>
      </c>
      <c r="AN2360" s="38">
        <f t="shared" si="1350"/>
        <v>0</v>
      </c>
      <c r="AO2360" s="39">
        <f t="shared" si="1351"/>
        <v>0</v>
      </c>
      <c r="AP2360" s="32"/>
    </row>
    <row r="2361" spans="1:42" x14ac:dyDescent="0.2">
      <c r="A2361" s="51">
        <v>42834.25</v>
      </c>
      <c r="B2361" s="52">
        <f t="shared" si="1357"/>
        <v>6</v>
      </c>
      <c r="C2361" s="52">
        <v>33.299999999999997</v>
      </c>
      <c r="D2361" s="38">
        <f t="shared" si="1321"/>
        <v>33.299999999999997</v>
      </c>
      <c r="E2361" s="38">
        <f t="shared" si="1322"/>
        <v>33.299999999999997</v>
      </c>
      <c r="F2361" s="38">
        <v>3.4404300000000001</v>
      </c>
      <c r="G2361" s="38">
        <v>0.34634017</v>
      </c>
      <c r="H2361" s="38">
        <f t="shared" si="1323"/>
        <v>3.78677017</v>
      </c>
      <c r="I2361" s="38">
        <f t="shared" si="1339"/>
        <v>0</v>
      </c>
      <c r="J2361" s="38">
        <f t="shared" si="1340"/>
        <v>0</v>
      </c>
      <c r="K2361" s="38">
        <f t="shared" si="1341"/>
        <v>3.78677017</v>
      </c>
      <c r="L2361" s="39">
        <f t="shared" si="1324"/>
        <v>3.78677017</v>
      </c>
      <c r="M2361" s="56">
        <f t="shared" si="1325"/>
        <v>63.684125384314818</v>
      </c>
      <c r="N2361" s="38">
        <f t="shared" si="1326"/>
        <v>1.0966516056339577</v>
      </c>
      <c r="O2361" s="38">
        <f t="shared" si="1327"/>
        <v>0.25671047442740041</v>
      </c>
      <c r="P2361" s="38">
        <f t="shared" si="1328"/>
        <v>3.5300596955726</v>
      </c>
      <c r="Q2361" s="38" t="s">
        <v>2</v>
      </c>
      <c r="R2361" s="38" t="s">
        <v>2</v>
      </c>
      <c r="S2361" s="38">
        <f t="shared" si="1355"/>
        <v>0</v>
      </c>
      <c r="T2361" s="39">
        <f t="shared" si="1329"/>
        <v>0</v>
      </c>
      <c r="U2361" s="56">
        <f t="shared" si="1342"/>
        <v>63221.750645414642</v>
      </c>
      <c r="V2361" s="38">
        <f t="shared" si="1352"/>
        <v>63.684125384315848</v>
      </c>
      <c r="W2361" s="38">
        <f t="shared" si="1353"/>
        <v>0</v>
      </c>
      <c r="X2361" s="38">
        <f t="shared" si="1330"/>
        <v>3.7867701700000618</v>
      </c>
      <c r="Y2361" s="38">
        <f t="shared" si="1343"/>
        <v>0</v>
      </c>
      <c r="Z2361" s="38">
        <f t="shared" si="1344"/>
        <v>-6.1728400169158704E-14</v>
      </c>
      <c r="AA2361" s="39">
        <f t="shared" si="1345"/>
        <v>6.1728400169158704E-14</v>
      </c>
      <c r="AB2361" s="56">
        <f t="shared" si="1331"/>
        <v>33.300000000000061</v>
      </c>
      <c r="AC2361" s="38">
        <f t="shared" si="1354"/>
        <v>1.0999999999999588</v>
      </c>
      <c r="AD2361" s="38">
        <f t="shared" si="1332"/>
        <v>-6.3948846218409017E-14</v>
      </c>
      <c r="AE2361" s="38">
        <f t="shared" si="1333"/>
        <v>-6.3948846218409017E-14</v>
      </c>
      <c r="AF2361" s="38">
        <f t="shared" si="1346"/>
        <v>3.786770170000064</v>
      </c>
      <c r="AG2361" s="38">
        <f t="shared" si="1347"/>
        <v>0</v>
      </c>
      <c r="AH2361" s="38">
        <f t="shared" si="1348"/>
        <v>0</v>
      </c>
      <c r="AI2361" s="38">
        <f t="shared" si="1334"/>
        <v>3.7867701700000618</v>
      </c>
      <c r="AJ2361" s="38">
        <f t="shared" si="1335"/>
        <v>63.684125384315848</v>
      </c>
      <c r="AK2361" s="38">
        <f t="shared" si="1336"/>
        <v>63221.750645414642</v>
      </c>
      <c r="AL2361" s="38">
        <f t="shared" si="1349"/>
        <v>0</v>
      </c>
      <c r="AM2361" s="38" t="str">
        <f t="shared" si="1337"/>
        <v>N</v>
      </c>
      <c r="AN2361" s="38">
        <f t="shared" si="1350"/>
        <v>0</v>
      </c>
      <c r="AO2361" s="39">
        <f t="shared" si="1351"/>
        <v>0</v>
      </c>
      <c r="AP2361" s="32"/>
    </row>
    <row r="2362" spans="1:42" x14ac:dyDescent="0.2">
      <c r="A2362" s="51">
        <v>42834.291666666664</v>
      </c>
      <c r="B2362" s="52">
        <f t="shared" si="1357"/>
        <v>7</v>
      </c>
      <c r="C2362" s="52">
        <v>35</v>
      </c>
      <c r="D2362" s="38">
        <f t="shared" si="1321"/>
        <v>35</v>
      </c>
      <c r="E2362" s="38">
        <f t="shared" si="1322"/>
        <v>35</v>
      </c>
      <c r="F2362" s="38">
        <v>2.5250300000000001</v>
      </c>
      <c r="G2362" s="38">
        <v>10.460949999999999</v>
      </c>
      <c r="H2362" s="38">
        <f t="shared" si="1323"/>
        <v>12.985979999999998</v>
      </c>
      <c r="I2362" s="38">
        <f t="shared" si="1339"/>
        <v>0</v>
      </c>
      <c r="J2362" s="38">
        <f t="shared" si="1340"/>
        <v>0</v>
      </c>
      <c r="K2362" s="38">
        <f t="shared" si="1341"/>
        <v>12.985979999999998</v>
      </c>
      <c r="L2362" s="39">
        <f t="shared" si="1324"/>
        <v>12.985979999999998</v>
      </c>
      <c r="M2362" s="56">
        <f t="shared" si="1325"/>
        <v>218.39212348031259</v>
      </c>
      <c r="N2362" s="38">
        <f t="shared" si="1326"/>
        <v>3.7607499738307206</v>
      </c>
      <c r="O2362" s="38">
        <f t="shared" si="1327"/>
        <v>0.8803378438741456</v>
      </c>
      <c r="P2362" s="38">
        <f t="shared" si="1328"/>
        <v>12.105642156125851</v>
      </c>
      <c r="Q2362" s="38" t="s">
        <v>2</v>
      </c>
      <c r="R2362" s="38" t="s">
        <v>2</v>
      </c>
      <c r="S2362" s="38">
        <f t="shared" si="1355"/>
        <v>0</v>
      </c>
      <c r="T2362" s="39">
        <f t="shared" si="1329"/>
        <v>0</v>
      </c>
      <c r="U2362" s="56">
        <f t="shared" si="1342"/>
        <v>63440.142768894955</v>
      </c>
      <c r="V2362" s="38">
        <f t="shared" si="1352"/>
        <v>218.39212348031288</v>
      </c>
      <c r="W2362" s="38">
        <f t="shared" si="1353"/>
        <v>0</v>
      </c>
      <c r="X2362" s="38">
        <f t="shared" si="1330"/>
        <v>12.985980000000014</v>
      </c>
      <c r="Y2362" s="38">
        <f t="shared" si="1343"/>
        <v>0</v>
      </c>
      <c r="Z2362" s="38">
        <f t="shared" si="1344"/>
        <v>-1.5987211554602254E-14</v>
      </c>
      <c r="AA2362" s="39">
        <f t="shared" si="1345"/>
        <v>1.5987211554602254E-14</v>
      </c>
      <c r="AB2362" s="56">
        <f t="shared" si="1331"/>
        <v>35.000000000000014</v>
      </c>
      <c r="AC2362" s="38">
        <f t="shared" si="1354"/>
        <v>1.6999999999999531</v>
      </c>
      <c r="AD2362" s="38">
        <f t="shared" si="1332"/>
        <v>0</v>
      </c>
      <c r="AE2362" s="38">
        <f t="shared" si="1333"/>
        <v>0</v>
      </c>
      <c r="AF2362" s="38">
        <f t="shared" si="1346"/>
        <v>12.985979999999998</v>
      </c>
      <c r="AG2362" s="38">
        <f t="shared" si="1347"/>
        <v>0</v>
      </c>
      <c r="AH2362" s="38">
        <f t="shared" si="1348"/>
        <v>0</v>
      </c>
      <c r="AI2362" s="38">
        <f t="shared" si="1334"/>
        <v>12.985980000000014</v>
      </c>
      <c r="AJ2362" s="38">
        <f t="shared" si="1335"/>
        <v>218.39212348031288</v>
      </c>
      <c r="AK2362" s="38">
        <f t="shared" si="1336"/>
        <v>63440.142768894955</v>
      </c>
      <c r="AL2362" s="38">
        <f t="shared" si="1349"/>
        <v>-1.5987211554602254E-14</v>
      </c>
      <c r="AM2362" s="38" t="str">
        <f t="shared" si="1337"/>
        <v>Y</v>
      </c>
      <c r="AN2362" s="38">
        <f t="shared" si="1350"/>
        <v>-1.5987211554602254E-14</v>
      </c>
      <c r="AO2362" s="39">
        <f t="shared" si="1351"/>
        <v>0</v>
      </c>
      <c r="AP2362" s="32"/>
    </row>
    <row r="2363" spans="1:42" x14ac:dyDescent="0.2">
      <c r="A2363" s="51">
        <v>42834.333333333336</v>
      </c>
      <c r="B2363" s="52">
        <f t="shared" si="1357"/>
        <v>8</v>
      </c>
      <c r="C2363" s="52">
        <v>38.1</v>
      </c>
      <c r="D2363" s="38">
        <f t="shared" si="1321"/>
        <v>38.1</v>
      </c>
      <c r="E2363" s="38">
        <f t="shared" si="1322"/>
        <v>35</v>
      </c>
      <c r="F2363" s="38">
        <v>2.77142</v>
      </c>
      <c r="G2363" s="38">
        <v>20.723970000000001</v>
      </c>
      <c r="H2363" s="38">
        <f t="shared" si="1323"/>
        <v>23.49539</v>
      </c>
      <c r="I2363" s="38">
        <f t="shared" si="1339"/>
        <v>3.1000000000000014</v>
      </c>
      <c r="J2363" s="38">
        <f t="shared" si="1340"/>
        <v>0</v>
      </c>
      <c r="K2363" s="38">
        <f t="shared" si="1341"/>
        <v>20.395389999999999</v>
      </c>
      <c r="L2363" s="39">
        <f t="shared" si="1324"/>
        <v>20.395389999999999</v>
      </c>
      <c r="M2363" s="56">
        <f t="shared" si="1325"/>
        <v>343.00010713932511</v>
      </c>
      <c r="N2363" s="38">
        <f t="shared" si="1326"/>
        <v>5.9065209101482798</v>
      </c>
      <c r="O2363" s="38">
        <f t="shared" si="1327"/>
        <v>1.3826321661955674</v>
      </c>
      <c r="P2363" s="38">
        <f t="shared" si="1328"/>
        <v>19.012757833804429</v>
      </c>
      <c r="Q2363" s="38" t="s">
        <v>2</v>
      </c>
      <c r="R2363" s="38" t="s">
        <v>2</v>
      </c>
      <c r="S2363" s="38">
        <f t="shared" si="1355"/>
        <v>0</v>
      </c>
      <c r="T2363" s="39">
        <f t="shared" si="1329"/>
        <v>0</v>
      </c>
      <c r="U2363" s="56">
        <f t="shared" si="1342"/>
        <v>63783.142876034282</v>
      </c>
      <c r="V2363" s="38">
        <f t="shared" si="1352"/>
        <v>343.00010713932716</v>
      </c>
      <c r="W2363" s="38">
        <f t="shared" si="1353"/>
        <v>0</v>
      </c>
      <c r="X2363" s="38">
        <f t="shared" si="1330"/>
        <v>20.39539000000012</v>
      </c>
      <c r="Y2363" s="38">
        <f t="shared" si="1343"/>
        <v>0</v>
      </c>
      <c r="Z2363" s="38">
        <f t="shared" si="1344"/>
        <v>-1.2079226507921703E-13</v>
      </c>
      <c r="AA2363" s="39">
        <f t="shared" si="1345"/>
        <v>1.2079226507921703E-13</v>
      </c>
      <c r="AB2363" s="56">
        <f t="shared" si="1331"/>
        <v>35.000000000000121</v>
      </c>
      <c r="AC2363" s="38">
        <f t="shared" si="1354"/>
        <v>1.0658141036401503E-13</v>
      </c>
      <c r="AD2363" s="38">
        <f t="shared" si="1332"/>
        <v>3.0999999999998806</v>
      </c>
      <c r="AE2363" s="38">
        <f t="shared" si="1333"/>
        <v>3.0999999999998806</v>
      </c>
      <c r="AF2363" s="38">
        <f t="shared" si="1346"/>
        <v>20.39539000000012</v>
      </c>
      <c r="AG2363" s="38">
        <f t="shared" si="1347"/>
        <v>0</v>
      </c>
      <c r="AH2363" s="38">
        <f t="shared" si="1348"/>
        <v>0</v>
      </c>
      <c r="AI2363" s="38">
        <f t="shared" si="1334"/>
        <v>20.39539000000012</v>
      </c>
      <c r="AJ2363" s="38">
        <f t="shared" si="1335"/>
        <v>343.00010713932716</v>
      </c>
      <c r="AK2363" s="38">
        <f t="shared" si="1336"/>
        <v>63783.142876034282</v>
      </c>
      <c r="AL2363" s="38">
        <f t="shared" si="1349"/>
        <v>0</v>
      </c>
      <c r="AM2363" s="38" t="str">
        <f t="shared" si="1337"/>
        <v>Y</v>
      </c>
      <c r="AN2363" s="38">
        <f t="shared" si="1350"/>
        <v>0</v>
      </c>
      <c r="AO2363" s="39">
        <f t="shared" si="1351"/>
        <v>0</v>
      </c>
      <c r="AP2363" s="32"/>
    </row>
    <row r="2364" spans="1:42" x14ac:dyDescent="0.2">
      <c r="A2364" s="51">
        <v>42834.375</v>
      </c>
      <c r="B2364" s="52">
        <f t="shared" si="1357"/>
        <v>9</v>
      </c>
      <c r="C2364" s="52">
        <v>40.5</v>
      </c>
      <c r="D2364" s="38">
        <f t="shared" si="1321"/>
        <v>40.5</v>
      </c>
      <c r="E2364" s="38">
        <f t="shared" si="1322"/>
        <v>35</v>
      </c>
      <c r="F2364" s="38">
        <v>3.6150799999999998</v>
      </c>
      <c r="G2364" s="38">
        <v>33.397460000000002</v>
      </c>
      <c r="H2364" s="38">
        <f t="shared" si="1323"/>
        <v>37.012540000000001</v>
      </c>
      <c r="I2364" s="38">
        <f t="shared" si="1339"/>
        <v>5.5</v>
      </c>
      <c r="J2364" s="38">
        <f t="shared" si="1340"/>
        <v>0</v>
      </c>
      <c r="K2364" s="38">
        <f t="shared" si="1341"/>
        <v>31.512540000000001</v>
      </c>
      <c r="L2364" s="39">
        <f t="shared" si="1324"/>
        <v>21.454425684355236</v>
      </c>
      <c r="M2364" s="56">
        <f t="shared" si="1325"/>
        <v>360.81047277578585</v>
      </c>
      <c r="N2364" s="38">
        <f t="shared" si="1326"/>
        <v>6.2132184733837654</v>
      </c>
      <c r="O2364" s="38">
        <f t="shared" si="1327"/>
        <v>1.4544256843552343</v>
      </c>
      <c r="P2364" s="38">
        <f t="shared" si="1328"/>
        <v>20</v>
      </c>
      <c r="Q2364" s="38" t="s">
        <v>2</v>
      </c>
      <c r="R2364" s="38" t="s">
        <v>2</v>
      </c>
      <c r="S2364" s="38">
        <f t="shared" si="1355"/>
        <v>0</v>
      </c>
      <c r="T2364" s="39">
        <f t="shared" si="1329"/>
        <v>0</v>
      </c>
      <c r="U2364" s="56">
        <f t="shared" si="1342"/>
        <v>64143.953348810071</v>
      </c>
      <c r="V2364" s="38">
        <f t="shared" si="1352"/>
        <v>360.81047277578909</v>
      </c>
      <c r="W2364" s="38">
        <f t="shared" si="1353"/>
        <v>0</v>
      </c>
      <c r="X2364" s="38">
        <f t="shared" si="1330"/>
        <v>21.454425684355428</v>
      </c>
      <c r="Y2364" s="38">
        <f t="shared" si="1343"/>
        <v>0</v>
      </c>
      <c r="Z2364" s="38">
        <f t="shared" si="1344"/>
        <v>10.058114315644573</v>
      </c>
      <c r="AA2364" s="39">
        <f t="shared" si="1345"/>
        <v>-10.058114315644573</v>
      </c>
      <c r="AB2364" s="56">
        <f t="shared" si="1331"/>
        <v>24.941885684355427</v>
      </c>
      <c r="AC2364" s="38">
        <f t="shared" si="1354"/>
        <v>-10.058114315644694</v>
      </c>
      <c r="AD2364" s="38">
        <f t="shared" si="1332"/>
        <v>15.558114315644573</v>
      </c>
      <c r="AE2364" s="38">
        <f t="shared" si="1333"/>
        <v>15.558114315644573</v>
      </c>
      <c r="AF2364" s="38">
        <f t="shared" si="1346"/>
        <v>21.454425684355428</v>
      </c>
      <c r="AG2364" s="38">
        <f t="shared" si="1347"/>
        <v>0</v>
      </c>
      <c r="AH2364" s="38">
        <f t="shared" si="1348"/>
        <v>0</v>
      </c>
      <c r="AI2364" s="38">
        <f t="shared" si="1334"/>
        <v>21.454425684355428</v>
      </c>
      <c r="AJ2364" s="38">
        <f t="shared" si="1335"/>
        <v>360.81047277578909</v>
      </c>
      <c r="AK2364" s="38">
        <f t="shared" si="1336"/>
        <v>64143.953348810071</v>
      </c>
      <c r="AL2364" s="38">
        <f t="shared" si="1349"/>
        <v>0</v>
      </c>
      <c r="AM2364" s="38" t="str">
        <f t="shared" si="1337"/>
        <v>Y</v>
      </c>
      <c r="AN2364" s="38">
        <f t="shared" si="1350"/>
        <v>0</v>
      </c>
      <c r="AO2364" s="39">
        <f t="shared" si="1351"/>
        <v>0</v>
      </c>
      <c r="AP2364" s="32"/>
    </row>
    <row r="2365" spans="1:42" x14ac:dyDescent="0.2">
      <c r="A2365" s="51">
        <v>42834.416666666664</v>
      </c>
      <c r="B2365" s="52">
        <f t="shared" si="1357"/>
        <v>10</v>
      </c>
      <c r="C2365" s="52">
        <v>41.2</v>
      </c>
      <c r="D2365" s="38">
        <f t="shared" si="1321"/>
        <v>41.2</v>
      </c>
      <c r="E2365" s="38">
        <f t="shared" si="1322"/>
        <v>35</v>
      </c>
      <c r="F2365" s="38">
        <v>3.3167</v>
      </c>
      <c r="G2365" s="38">
        <v>42.392510000000001</v>
      </c>
      <c r="H2365" s="38">
        <f t="shared" si="1323"/>
        <v>45.709209999999999</v>
      </c>
      <c r="I2365" s="38">
        <f t="shared" si="1339"/>
        <v>6.2000000000000028</v>
      </c>
      <c r="J2365" s="38">
        <f t="shared" si="1340"/>
        <v>0</v>
      </c>
      <c r="K2365" s="38">
        <f t="shared" si="1341"/>
        <v>39.509209999999996</v>
      </c>
      <c r="L2365" s="39">
        <f t="shared" si="1324"/>
        <v>21.454425684355236</v>
      </c>
      <c r="M2365" s="56">
        <f t="shared" si="1325"/>
        <v>360.81047277578585</v>
      </c>
      <c r="N2365" s="38">
        <f t="shared" si="1326"/>
        <v>6.2132184733837654</v>
      </c>
      <c r="O2365" s="38">
        <f t="shared" si="1327"/>
        <v>1.4544256843552343</v>
      </c>
      <c r="P2365" s="38">
        <f t="shared" si="1328"/>
        <v>20</v>
      </c>
      <c r="Q2365" s="38" t="s">
        <v>2</v>
      </c>
      <c r="R2365" s="38" t="s">
        <v>2</v>
      </c>
      <c r="S2365" s="38">
        <f t="shared" si="1355"/>
        <v>0</v>
      </c>
      <c r="T2365" s="39">
        <f t="shared" si="1329"/>
        <v>0</v>
      </c>
      <c r="U2365" s="56">
        <f t="shared" si="1342"/>
        <v>64504.763821585861</v>
      </c>
      <c r="V2365" s="38">
        <f t="shared" si="1352"/>
        <v>360.81047277578909</v>
      </c>
      <c r="W2365" s="38">
        <f t="shared" si="1353"/>
        <v>0</v>
      </c>
      <c r="X2365" s="38">
        <f t="shared" si="1330"/>
        <v>21.454425684355428</v>
      </c>
      <c r="Y2365" s="38">
        <f t="shared" si="1343"/>
        <v>0</v>
      </c>
      <c r="Z2365" s="38">
        <f t="shared" si="1344"/>
        <v>18.054784315644568</v>
      </c>
      <c r="AA2365" s="39">
        <f t="shared" si="1345"/>
        <v>-18.054784315644568</v>
      </c>
      <c r="AB2365" s="56">
        <f t="shared" si="1331"/>
        <v>16.945215684355432</v>
      </c>
      <c r="AC2365" s="38">
        <f t="shared" si="1354"/>
        <v>-7.9966699999999946</v>
      </c>
      <c r="AD2365" s="38">
        <f t="shared" si="1332"/>
        <v>24.254784315644571</v>
      </c>
      <c r="AE2365" s="38">
        <f t="shared" si="1333"/>
        <v>24.254784315644571</v>
      </c>
      <c r="AF2365" s="38">
        <f t="shared" si="1346"/>
        <v>21.454425684355428</v>
      </c>
      <c r="AG2365" s="38">
        <f t="shared" si="1347"/>
        <v>0</v>
      </c>
      <c r="AH2365" s="38">
        <f t="shared" si="1348"/>
        <v>0</v>
      </c>
      <c r="AI2365" s="38">
        <f t="shared" si="1334"/>
        <v>21.454425684355428</v>
      </c>
      <c r="AJ2365" s="38">
        <f t="shared" si="1335"/>
        <v>360.81047277578909</v>
      </c>
      <c r="AK2365" s="38">
        <f t="shared" si="1336"/>
        <v>64504.763821585861</v>
      </c>
      <c r="AL2365" s="38">
        <f t="shared" si="1349"/>
        <v>0</v>
      </c>
      <c r="AM2365" s="38" t="str">
        <f t="shared" si="1337"/>
        <v>Y</v>
      </c>
      <c r="AN2365" s="38">
        <f t="shared" si="1350"/>
        <v>0</v>
      </c>
      <c r="AO2365" s="39">
        <f t="shared" si="1351"/>
        <v>0</v>
      </c>
      <c r="AP2365" s="32"/>
    </row>
    <row r="2366" spans="1:42" x14ac:dyDescent="0.2">
      <c r="A2366" s="51">
        <v>42834.458333333336</v>
      </c>
      <c r="B2366" s="52">
        <f t="shared" si="1357"/>
        <v>11</v>
      </c>
      <c r="C2366" s="52">
        <v>42.7</v>
      </c>
      <c r="D2366" s="38">
        <f t="shared" si="1321"/>
        <v>42.7</v>
      </c>
      <c r="E2366" s="38">
        <f t="shared" si="1322"/>
        <v>35</v>
      </c>
      <c r="F2366" s="38">
        <v>4.6085500000000001</v>
      </c>
      <c r="G2366" s="38">
        <v>30.761299999999999</v>
      </c>
      <c r="H2366" s="38">
        <f t="shared" si="1323"/>
        <v>35.36985</v>
      </c>
      <c r="I2366" s="38">
        <f t="shared" si="1339"/>
        <v>7.7000000000000028</v>
      </c>
      <c r="J2366" s="38">
        <f t="shared" si="1340"/>
        <v>0</v>
      </c>
      <c r="K2366" s="38">
        <f t="shared" si="1341"/>
        <v>27.669849999999997</v>
      </c>
      <c r="L2366" s="39">
        <f t="shared" si="1324"/>
        <v>21.454425684355236</v>
      </c>
      <c r="M2366" s="56">
        <f t="shared" si="1325"/>
        <v>360.81047277578585</v>
      </c>
      <c r="N2366" s="38">
        <f t="shared" si="1326"/>
        <v>6.2132184733837654</v>
      </c>
      <c r="O2366" s="38">
        <f t="shared" si="1327"/>
        <v>1.4544256843552343</v>
      </c>
      <c r="P2366" s="38">
        <f t="shared" si="1328"/>
        <v>20</v>
      </c>
      <c r="Q2366" s="38" t="s">
        <v>2</v>
      </c>
      <c r="R2366" s="38" t="s">
        <v>2</v>
      </c>
      <c r="S2366" s="38">
        <f t="shared" si="1355"/>
        <v>0</v>
      </c>
      <c r="T2366" s="39">
        <f t="shared" si="1329"/>
        <v>0</v>
      </c>
      <c r="U2366" s="56">
        <f t="shared" si="1342"/>
        <v>64865.57429436165</v>
      </c>
      <c r="V2366" s="38">
        <f t="shared" si="1352"/>
        <v>360.81047277578909</v>
      </c>
      <c r="W2366" s="38">
        <f t="shared" si="1353"/>
        <v>0</v>
      </c>
      <c r="X2366" s="38">
        <f t="shared" si="1330"/>
        <v>21.454425684355428</v>
      </c>
      <c r="Y2366" s="38">
        <f t="shared" si="1343"/>
        <v>0</v>
      </c>
      <c r="Z2366" s="38">
        <f t="shared" si="1344"/>
        <v>6.2154243156445688</v>
      </c>
      <c r="AA2366" s="39">
        <f t="shared" si="1345"/>
        <v>-6.2154243156445688</v>
      </c>
      <c r="AB2366" s="56">
        <f t="shared" si="1331"/>
        <v>28.784575684355431</v>
      </c>
      <c r="AC2366" s="38">
        <f t="shared" si="1354"/>
        <v>11.839359999999999</v>
      </c>
      <c r="AD2366" s="38">
        <f t="shared" si="1332"/>
        <v>13.915424315644572</v>
      </c>
      <c r="AE2366" s="38">
        <f t="shared" si="1333"/>
        <v>13.915424315644572</v>
      </c>
      <c r="AF2366" s="38">
        <f t="shared" si="1346"/>
        <v>21.454425684355428</v>
      </c>
      <c r="AG2366" s="38">
        <f t="shared" si="1347"/>
        <v>0</v>
      </c>
      <c r="AH2366" s="38">
        <f t="shared" si="1348"/>
        <v>0</v>
      </c>
      <c r="AI2366" s="38">
        <f t="shared" si="1334"/>
        <v>21.454425684355428</v>
      </c>
      <c r="AJ2366" s="38">
        <f t="shared" si="1335"/>
        <v>360.81047277578909</v>
      </c>
      <c r="AK2366" s="38">
        <f t="shared" si="1336"/>
        <v>64865.57429436165</v>
      </c>
      <c r="AL2366" s="38">
        <f t="shared" si="1349"/>
        <v>0</v>
      </c>
      <c r="AM2366" s="38" t="str">
        <f t="shared" si="1337"/>
        <v>Y</v>
      </c>
      <c r="AN2366" s="38">
        <f t="shared" si="1350"/>
        <v>0</v>
      </c>
      <c r="AO2366" s="39">
        <f t="shared" si="1351"/>
        <v>0</v>
      </c>
      <c r="AP2366" s="32"/>
    </row>
    <row r="2367" spans="1:42" x14ac:dyDescent="0.2">
      <c r="A2367" s="51">
        <v>42834.5</v>
      </c>
      <c r="B2367" s="52">
        <f t="shared" si="1357"/>
        <v>12</v>
      </c>
      <c r="C2367" s="52">
        <v>42.1</v>
      </c>
      <c r="D2367" s="38">
        <f t="shared" si="1321"/>
        <v>42.1</v>
      </c>
      <c r="E2367" s="38">
        <f t="shared" si="1322"/>
        <v>35</v>
      </c>
      <c r="F2367" s="38">
        <v>3.4055200000000001</v>
      </c>
      <c r="G2367" s="38">
        <v>27.145239999999998</v>
      </c>
      <c r="H2367" s="38">
        <f t="shared" si="1323"/>
        <v>30.550759999999997</v>
      </c>
      <c r="I2367" s="38">
        <f t="shared" si="1339"/>
        <v>7.1000000000000014</v>
      </c>
      <c r="J2367" s="38">
        <f t="shared" si="1340"/>
        <v>0</v>
      </c>
      <c r="K2367" s="38">
        <f t="shared" si="1341"/>
        <v>23.450759999999995</v>
      </c>
      <c r="L2367" s="39">
        <f t="shared" si="1324"/>
        <v>21.454425684355236</v>
      </c>
      <c r="M2367" s="56">
        <f t="shared" si="1325"/>
        <v>360.81047277578585</v>
      </c>
      <c r="N2367" s="38">
        <f t="shared" si="1326"/>
        <v>6.2132184733837654</v>
      </c>
      <c r="O2367" s="38">
        <f t="shared" si="1327"/>
        <v>1.4544256843552343</v>
      </c>
      <c r="P2367" s="38">
        <f t="shared" si="1328"/>
        <v>20</v>
      </c>
      <c r="Q2367" s="38" t="s">
        <v>2</v>
      </c>
      <c r="R2367" s="38" t="s">
        <v>2</v>
      </c>
      <c r="S2367" s="38">
        <f t="shared" si="1355"/>
        <v>0</v>
      </c>
      <c r="T2367" s="39">
        <f t="shared" si="1329"/>
        <v>0</v>
      </c>
      <c r="U2367" s="56">
        <f t="shared" si="1342"/>
        <v>65000</v>
      </c>
      <c r="V2367" s="38">
        <f t="shared" si="1352"/>
        <v>134.42570563835034</v>
      </c>
      <c r="W2367" s="38">
        <f t="shared" si="1353"/>
        <v>0</v>
      </c>
      <c r="X2367" s="38">
        <f t="shared" si="1330"/>
        <v>7.9931890266311258</v>
      </c>
      <c r="Y2367" s="38">
        <f t="shared" si="1343"/>
        <v>0</v>
      </c>
      <c r="Z2367" s="38">
        <f t="shared" si="1344"/>
        <v>15.45757097336887</v>
      </c>
      <c r="AA2367" s="39">
        <f t="shared" si="1345"/>
        <v>-15.45757097336887</v>
      </c>
      <c r="AB2367" s="56">
        <f t="shared" si="1331"/>
        <v>19.54242902663113</v>
      </c>
      <c r="AC2367" s="38">
        <f t="shared" si="1354"/>
        <v>-9.2421466577243017</v>
      </c>
      <c r="AD2367" s="38">
        <f t="shared" si="1332"/>
        <v>22.557570973368872</v>
      </c>
      <c r="AE2367" s="38">
        <f t="shared" si="1333"/>
        <v>22.557570973368872</v>
      </c>
      <c r="AF2367" s="38">
        <f t="shared" si="1346"/>
        <v>7.993189026631125</v>
      </c>
      <c r="AG2367" s="38">
        <f t="shared" si="1347"/>
        <v>0</v>
      </c>
      <c r="AH2367" s="38">
        <f t="shared" si="1348"/>
        <v>0</v>
      </c>
      <c r="AI2367" s="38">
        <f t="shared" si="1334"/>
        <v>7.9931890266311258</v>
      </c>
      <c r="AJ2367" s="38">
        <f t="shared" si="1335"/>
        <v>134.42570563835034</v>
      </c>
      <c r="AK2367" s="38">
        <f t="shared" si="1336"/>
        <v>65000</v>
      </c>
      <c r="AL2367" s="38">
        <f t="shared" si="1349"/>
        <v>0</v>
      </c>
      <c r="AM2367" s="38" t="str">
        <f t="shared" si="1337"/>
        <v>Y</v>
      </c>
      <c r="AN2367" s="38">
        <f t="shared" si="1350"/>
        <v>0</v>
      </c>
      <c r="AO2367" s="39">
        <f t="shared" si="1351"/>
        <v>0</v>
      </c>
      <c r="AP2367" s="32"/>
    </row>
    <row r="2368" spans="1:42" x14ac:dyDescent="0.2">
      <c r="A2368" s="51">
        <v>42834.541666666664</v>
      </c>
      <c r="B2368" s="52">
        <f t="shared" si="1357"/>
        <v>13</v>
      </c>
      <c r="C2368" s="52">
        <v>42.6</v>
      </c>
      <c r="D2368" s="38">
        <f t="shared" si="1321"/>
        <v>42.6</v>
      </c>
      <c r="E2368" s="38">
        <f t="shared" si="1322"/>
        <v>35</v>
      </c>
      <c r="F2368" s="38">
        <v>3.6642600000000001</v>
      </c>
      <c r="G2368" s="38">
        <v>28.878360000000001</v>
      </c>
      <c r="H2368" s="38">
        <f t="shared" si="1323"/>
        <v>32.542619999999999</v>
      </c>
      <c r="I2368" s="38">
        <f t="shared" si="1339"/>
        <v>7.6000000000000014</v>
      </c>
      <c r="J2368" s="38">
        <f t="shared" si="1340"/>
        <v>0</v>
      </c>
      <c r="K2368" s="38">
        <f t="shared" si="1341"/>
        <v>24.942619999999998</v>
      </c>
      <c r="L2368" s="39">
        <f t="shared" si="1324"/>
        <v>21.454425684355236</v>
      </c>
      <c r="M2368" s="56">
        <f t="shared" si="1325"/>
        <v>360.81047277578585</v>
      </c>
      <c r="N2368" s="38">
        <f t="shared" si="1326"/>
        <v>6.2132184733837654</v>
      </c>
      <c r="O2368" s="38">
        <f t="shared" si="1327"/>
        <v>1.4544256843552343</v>
      </c>
      <c r="P2368" s="38">
        <f t="shared" si="1328"/>
        <v>20</v>
      </c>
      <c r="Q2368" s="38" t="s">
        <v>2</v>
      </c>
      <c r="R2368" s="38" t="s">
        <v>2</v>
      </c>
      <c r="S2368" s="38">
        <f t="shared" si="1355"/>
        <v>0</v>
      </c>
      <c r="T2368" s="39">
        <f t="shared" si="1329"/>
        <v>0</v>
      </c>
      <c r="U2368" s="56">
        <f t="shared" si="1342"/>
        <v>65000</v>
      </c>
      <c r="V2368" s="38">
        <f t="shared" si="1352"/>
        <v>0</v>
      </c>
      <c r="W2368" s="38">
        <f t="shared" si="1353"/>
        <v>0</v>
      </c>
      <c r="X2368" s="38">
        <f t="shared" si="1330"/>
        <v>0</v>
      </c>
      <c r="Y2368" s="38">
        <f t="shared" si="1343"/>
        <v>0</v>
      </c>
      <c r="Z2368" s="38">
        <f t="shared" si="1344"/>
        <v>24.942619999999998</v>
      </c>
      <c r="AA2368" s="39">
        <f t="shared" si="1345"/>
        <v>-24.942619999999998</v>
      </c>
      <c r="AB2368" s="56">
        <f t="shared" si="1331"/>
        <v>10.057380000000002</v>
      </c>
      <c r="AC2368" s="38">
        <f t="shared" si="1354"/>
        <v>-9.4850490266311276</v>
      </c>
      <c r="AD2368" s="38">
        <f t="shared" si="1332"/>
        <v>32.542619999999999</v>
      </c>
      <c r="AE2368" s="38">
        <f t="shared" si="1333"/>
        <v>32.542619999999999</v>
      </c>
      <c r="AF2368" s="38">
        <f t="shared" si="1346"/>
        <v>0</v>
      </c>
      <c r="AG2368" s="38">
        <f t="shared" si="1347"/>
        <v>0</v>
      </c>
      <c r="AH2368" s="38">
        <f t="shared" si="1348"/>
        <v>0</v>
      </c>
      <c r="AI2368" s="38">
        <f t="shared" si="1334"/>
        <v>0</v>
      </c>
      <c r="AJ2368" s="38">
        <f t="shared" si="1335"/>
        <v>0</v>
      </c>
      <c r="AK2368" s="38">
        <f t="shared" si="1336"/>
        <v>65000</v>
      </c>
      <c r="AL2368" s="38">
        <f t="shared" si="1349"/>
        <v>0</v>
      </c>
      <c r="AM2368" s="38" t="str">
        <f t="shared" si="1337"/>
        <v>Y</v>
      </c>
      <c r="AN2368" s="38">
        <f t="shared" si="1350"/>
        <v>0</v>
      </c>
      <c r="AO2368" s="39">
        <f t="shared" si="1351"/>
        <v>0</v>
      </c>
      <c r="AP2368" s="32"/>
    </row>
    <row r="2369" spans="1:42" x14ac:dyDescent="0.2">
      <c r="A2369" s="51">
        <v>42834.583333333336</v>
      </c>
      <c r="B2369" s="52">
        <f t="shared" si="1357"/>
        <v>14</v>
      </c>
      <c r="C2369" s="52">
        <v>41.1</v>
      </c>
      <c r="D2369" s="38">
        <f t="shared" si="1321"/>
        <v>41.1</v>
      </c>
      <c r="E2369" s="38">
        <f t="shared" si="1322"/>
        <v>35</v>
      </c>
      <c r="F2369" s="38">
        <v>3.2854899999999998</v>
      </c>
      <c r="G2369" s="38">
        <v>22.1737</v>
      </c>
      <c r="H2369" s="38">
        <f t="shared" si="1323"/>
        <v>25.45919</v>
      </c>
      <c r="I2369" s="38">
        <f t="shared" si="1339"/>
        <v>6.1000000000000014</v>
      </c>
      <c r="J2369" s="38">
        <f t="shared" si="1340"/>
        <v>0</v>
      </c>
      <c r="K2369" s="38">
        <f t="shared" si="1341"/>
        <v>19.359189999999998</v>
      </c>
      <c r="L2369" s="39">
        <f t="shared" si="1324"/>
        <v>19.359189999999998</v>
      </c>
      <c r="M2369" s="56">
        <f t="shared" si="1325"/>
        <v>325.57378133639764</v>
      </c>
      <c r="N2369" s="38">
        <f t="shared" si="1326"/>
        <v>5.6064365789785571</v>
      </c>
      <c r="O2369" s="38">
        <f t="shared" si="1327"/>
        <v>1.3123867111877519</v>
      </c>
      <c r="P2369" s="38">
        <f t="shared" si="1328"/>
        <v>18.046803288812246</v>
      </c>
      <c r="Q2369" s="38" t="s">
        <v>2</v>
      </c>
      <c r="R2369" s="38" t="s">
        <v>2</v>
      </c>
      <c r="S2369" s="38">
        <f t="shared" si="1355"/>
        <v>0</v>
      </c>
      <c r="T2369" s="39">
        <f t="shared" si="1329"/>
        <v>0</v>
      </c>
      <c r="U2369" s="56">
        <f t="shared" si="1342"/>
        <v>65000</v>
      </c>
      <c r="V2369" s="38">
        <f t="shared" si="1352"/>
        <v>0</v>
      </c>
      <c r="W2369" s="38">
        <f t="shared" si="1353"/>
        <v>0</v>
      </c>
      <c r="X2369" s="38">
        <f t="shared" si="1330"/>
        <v>0</v>
      </c>
      <c r="Y2369" s="38">
        <f t="shared" si="1343"/>
        <v>0</v>
      </c>
      <c r="Z2369" s="38">
        <f t="shared" si="1344"/>
        <v>19.359189999999998</v>
      </c>
      <c r="AA2369" s="39">
        <f t="shared" si="1345"/>
        <v>-19.359189999999998</v>
      </c>
      <c r="AB2369" s="56">
        <f t="shared" si="1331"/>
        <v>15.640810000000002</v>
      </c>
      <c r="AC2369" s="38">
        <f t="shared" si="1354"/>
        <v>5.5834299999999999</v>
      </c>
      <c r="AD2369" s="38">
        <f t="shared" si="1332"/>
        <v>25.45919</v>
      </c>
      <c r="AE2369" s="38">
        <f t="shared" si="1333"/>
        <v>25.45919</v>
      </c>
      <c r="AF2369" s="38">
        <f t="shared" si="1346"/>
        <v>0</v>
      </c>
      <c r="AG2369" s="38">
        <f t="shared" si="1347"/>
        <v>0</v>
      </c>
      <c r="AH2369" s="38">
        <f t="shared" si="1348"/>
        <v>0</v>
      </c>
      <c r="AI2369" s="38">
        <f t="shared" si="1334"/>
        <v>0</v>
      </c>
      <c r="AJ2369" s="38">
        <f t="shared" si="1335"/>
        <v>0</v>
      </c>
      <c r="AK2369" s="38">
        <f t="shared" si="1336"/>
        <v>65000</v>
      </c>
      <c r="AL2369" s="38">
        <f t="shared" si="1349"/>
        <v>0</v>
      </c>
      <c r="AM2369" s="38" t="str">
        <f t="shared" si="1337"/>
        <v>Y</v>
      </c>
      <c r="AN2369" s="38">
        <f t="shared" si="1350"/>
        <v>0</v>
      </c>
      <c r="AO2369" s="39">
        <f t="shared" si="1351"/>
        <v>0</v>
      </c>
      <c r="AP2369" s="32"/>
    </row>
    <row r="2370" spans="1:42" x14ac:dyDescent="0.2">
      <c r="A2370" s="51">
        <v>42834.625</v>
      </c>
      <c r="B2370" s="52">
        <f t="shared" si="1357"/>
        <v>15</v>
      </c>
      <c r="C2370" s="52">
        <v>41</v>
      </c>
      <c r="D2370" s="38">
        <f t="shared" si="1321"/>
        <v>41</v>
      </c>
      <c r="E2370" s="38">
        <f t="shared" si="1322"/>
        <v>35</v>
      </c>
      <c r="F2370" s="38">
        <v>2.9322599999999999</v>
      </c>
      <c r="G2370" s="38">
        <v>18.754099999999998</v>
      </c>
      <c r="H2370" s="38">
        <f t="shared" si="1323"/>
        <v>21.686359999999997</v>
      </c>
      <c r="I2370" s="38">
        <f t="shared" si="1339"/>
        <v>6</v>
      </c>
      <c r="J2370" s="38">
        <f t="shared" si="1340"/>
        <v>0</v>
      </c>
      <c r="K2370" s="38">
        <f t="shared" si="1341"/>
        <v>15.686359999999997</v>
      </c>
      <c r="L2370" s="39">
        <f t="shared" si="1324"/>
        <v>15.686359999999997</v>
      </c>
      <c r="M2370" s="56">
        <f t="shared" si="1325"/>
        <v>263.80584831307584</v>
      </c>
      <c r="N2370" s="38">
        <f t="shared" si="1326"/>
        <v>4.5427821357725238</v>
      </c>
      <c r="O2370" s="38">
        <f t="shared" si="1327"/>
        <v>1.063400401096694</v>
      </c>
      <c r="P2370" s="38">
        <f t="shared" si="1328"/>
        <v>14.622959598903304</v>
      </c>
      <c r="Q2370" s="38" t="s">
        <v>2</v>
      </c>
      <c r="R2370" s="38" t="s">
        <v>2</v>
      </c>
      <c r="S2370" s="38">
        <f t="shared" si="1355"/>
        <v>0</v>
      </c>
      <c r="T2370" s="39">
        <f t="shared" si="1329"/>
        <v>0</v>
      </c>
      <c r="U2370" s="56">
        <f t="shared" si="1342"/>
        <v>65000</v>
      </c>
      <c r="V2370" s="38">
        <f t="shared" si="1352"/>
        <v>0</v>
      </c>
      <c r="W2370" s="38">
        <f t="shared" si="1353"/>
        <v>0</v>
      </c>
      <c r="X2370" s="38">
        <f t="shared" si="1330"/>
        <v>0</v>
      </c>
      <c r="Y2370" s="38">
        <f t="shared" si="1343"/>
        <v>0</v>
      </c>
      <c r="Z2370" s="38">
        <f t="shared" si="1344"/>
        <v>15.686359999999997</v>
      </c>
      <c r="AA2370" s="39">
        <f t="shared" si="1345"/>
        <v>-15.686359999999997</v>
      </c>
      <c r="AB2370" s="56">
        <f t="shared" si="1331"/>
        <v>19.313640000000003</v>
      </c>
      <c r="AC2370" s="38">
        <f t="shared" si="1354"/>
        <v>3.6728300000000011</v>
      </c>
      <c r="AD2370" s="38">
        <f t="shared" si="1332"/>
        <v>21.686359999999997</v>
      </c>
      <c r="AE2370" s="38">
        <f t="shared" si="1333"/>
        <v>21.686359999999997</v>
      </c>
      <c r="AF2370" s="38">
        <f t="shared" si="1346"/>
        <v>0</v>
      </c>
      <c r="AG2370" s="38">
        <f t="shared" si="1347"/>
        <v>0</v>
      </c>
      <c r="AH2370" s="38">
        <f t="shared" si="1348"/>
        <v>0</v>
      </c>
      <c r="AI2370" s="38">
        <f t="shared" si="1334"/>
        <v>0</v>
      </c>
      <c r="AJ2370" s="38">
        <f t="shared" si="1335"/>
        <v>0</v>
      </c>
      <c r="AK2370" s="38">
        <f t="shared" si="1336"/>
        <v>65000</v>
      </c>
      <c r="AL2370" s="38">
        <f t="shared" si="1349"/>
        <v>0</v>
      </c>
      <c r="AM2370" s="38" t="str">
        <f t="shared" si="1337"/>
        <v>Y</v>
      </c>
      <c r="AN2370" s="38">
        <f t="shared" si="1350"/>
        <v>0</v>
      </c>
      <c r="AO2370" s="39">
        <f t="shared" si="1351"/>
        <v>0</v>
      </c>
      <c r="AP2370" s="32"/>
    </row>
    <row r="2371" spans="1:42" x14ac:dyDescent="0.2">
      <c r="A2371" s="51">
        <v>42834.666666666664</v>
      </c>
      <c r="B2371" s="52">
        <f t="shared" si="1357"/>
        <v>16</v>
      </c>
      <c r="C2371" s="52">
        <v>43</v>
      </c>
      <c r="D2371" s="38">
        <f t="shared" ref="D2371:D2434" si="1358">C2371/$AQ$36*$AQ$37</f>
        <v>43</v>
      </c>
      <c r="E2371" s="38">
        <f t="shared" ref="E2371:E2434" si="1359">IF(D2371&lt;$AQ$33, D2371, $AQ$33)</f>
        <v>35</v>
      </c>
      <c r="F2371" s="38">
        <v>2.8622899999999998</v>
      </c>
      <c r="G2371" s="38">
        <v>19.171880000000002</v>
      </c>
      <c r="H2371" s="38">
        <f t="shared" ref="H2371:H2434" si="1360">(F2371+G2371)</f>
        <v>22.034170000000003</v>
      </c>
      <c r="I2371" s="38">
        <f t="shared" si="1339"/>
        <v>8</v>
      </c>
      <c r="J2371" s="38">
        <f t="shared" si="1340"/>
        <v>0</v>
      </c>
      <c r="K2371" s="38">
        <f t="shared" si="1341"/>
        <v>14.034170000000003</v>
      </c>
      <c r="L2371" s="39">
        <f t="shared" ref="L2371:L2434" si="1361">IF(K2371&gt;$AQ$13+$AQ$31,$AQ$13+$AQ$31,K2371)</f>
        <v>14.034170000000003</v>
      </c>
      <c r="M2371" s="56">
        <f t="shared" ref="M2371:M2434" si="1362">L2371*1000/$AQ$30</f>
        <v>236.02009148202137</v>
      </c>
      <c r="N2371" s="38">
        <f t="shared" ref="N2371:N2434" si="1363">M2371/$AQ$4*$AQ$12/1000</f>
        <v>4.064306618386591</v>
      </c>
      <c r="O2371" s="38">
        <f t="shared" ref="O2371:O2434" si="1364">(M2371*$AQ$23/1000)+(N2371*$AQ$6/1000)</f>
        <v>0.95139611784118139</v>
      </c>
      <c r="P2371" s="38">
        <f t="shared" ref="P2371:P2434" si="1365">M2371*$AQ$9/1000</f>
        <v>13.08277388215882</v>
      </c>
      <c r="Q2371" s="38" t="s">
        <v>2</v>
      </c>
      <c r="R2371" s="38" t="s">
        <v>2</v>
      </c>
      <c r="S2371" s="38">
        <f t="shared" si="1355"/>
        <v>0</v>
      </c>
      <c r="T2371" s="39">
        <f t="shared" ref="T2371:T2434" si="1366">S2371/$AQ$16*1000</f>
        <v>0</v>
      </c>
      <c r="U2371" s="56">
        <f t="shared" si="1342"/>
        <v>65000</v>
      </c>
      <c r="V2371" s="38">
        <f t="shared" si="1352"/>
        <v>0</v>
      </c>
      <c r="W2371" s="38">
        <f t="shared" si="1353"/>
        <v>0</v>
      </c>
      <c r="X2371" s="38">
        <f t="shared" ref="X2371:X2434" si="1367">V2371*$AQ$30/1000</f>
        <v>0</v>
      </c>
      <c r="Y2371" s="38">
        <f t="shared" si="1343"/>
        <v>0</v>
      </c>
      <c r="Z2371" s="38">
        <f t="shared" si="1344"/>
        <v>14.034170000000003</v>
      </c>
      <c r="AA2371" s="39">
        <f t="shared" si="1345"/>
        <v>-14.034170000000003</v>
      </c>
      <c r="AB2371" s="56">
        <f t="shared" ref="AB2371:AB2434" si="1368">IF(E2371+AA2371&gt; $AQ$34, E2371+AA2371, $AQ$34)</f>
        <v>20.965829999999997</v>
      </c>
      <c r="AC2371" s="38">
        <f t="shared" si="1354"/>
        <v>1.6521899999999938</v>
      </c>
      <c r="AD2371" s="38">
        <f t="shared" ref="AD2371:AD2434" si="1369">D2371-AB2371</f>
        <v>22.034170000000003</v>
      </c>
      <c r="AE2371" s="38">
        <f t="shared" ref="AE2371:AE2434" si="1370">IF(AD2371&gt;H2371, H2371, AD2371)</f>
        <v>22.034170000000003</v>
      </c>
      <c r="AF2371" s="38">
        <f t="shared" si="1346"/>
        <v>0</v>
      </c>
      <c r="AG2371" s="38">
        <f t="shared" si="1347"/>
        <v>0</v>
      </c>
      <c r="AH2371" s="38">
        <f t="shared" si="1348"/>
        <v>0</v>
      </c>
      <c r="AI2371" s="38">
        <f t="shared" ref="AI2371:AI2434" si="1371">IF(AD2371-AE2371&gt;0, 0, X2371)</f>
        <v>0</v>
      </c>
      <c r="AJ2371" s="38">
        <f t="shared" ref="AJ2371:AJ2434" si="1372">V2371</f>
        <v>0</v>
      </c>
      <c r="AK2371" s="38">
        <f t="shared" ref="AK2371:AK2434" si="1373">U2371</f>
        <v>65000</v>
      </c>
      <c r="AL2371" s="38">
        <f t="shared" si="1349"/>
        <v>0</v>
      </c>
      <c r="AM2371" s="38" t="str">
        <f t="shared" ref="AM2371:AM2434" si="1374">IF(AND(B2372&gt;7,B2372&lt;17),"Y","N")</f>
        <v>N</v>
      </c>
      <c r="AN2371" s="38">
        <f t="shared" si="1350"/>
        <v>0</v>
      </c>
      <c r="AO2371" s="39">
        <f t="shared" si="1351"/>
        <v>0</v>
      </c>
      <c r="AP2371" s="32"/>
    </row>
    <row r="2372" spans="1:42" x14ac:dyDescent="0.2">
      <c r="A2372" s="51">
        <v>42834.708333333336</v>
      </c>
      <c r="B2372" s="52">
        <f t="shared" si="1357"/>
        <v>17</v>
      </c>
      <c r="C2372" s="52">
        <v>43.2</v>
      </c>
      <c r="D2372" s="38">
        <f t="shared" si="1358"/>
        <v>43.2</v>
      </c>
      <c r="E2372" s="38">
        <f t="shared" si="1359"/>
        <v>35</v>
      </c>
      <c r="F2372" s="38">
        <v>2.9998399999999998</v>
      </c>
      <c r="G2372" s="38">
        <v>6.331893</v>
      </c>
      <c r="H2372" s="38">
        <f t="shared" si="1360"/>
        <v>9.3317329999999998</v>
      </c>
      <c r="I2372" s="38">
        <f t="shared" ref="I2372:I2435" si="1375">D2372-E2372</f>
        <v>8.2000000000000028</v>
      </c>
      <c r="J2372" s="38">
        <f t="shared" ref="J2372:J2435" si="1376">IF(I2372-H2372&gt;0, I2372-H2372, 0)</f>
        <v>0</v>
      </c>
      <c r="K2372" s="38">
        <f t="shared" ref="K2372:K2435" si="1377">IF(J2372=0, H2372-I2372, 0)</f>
        <v>1.131732999999997</v>
      </c>
      <c r="L2372" s="39">
        <f t="shared" si="1361"/>
        <v>1.131732999999997</v>
      </c>
      <c r="M2372" s="56">
        <f t="shared" si="1362"/>
        <v>19.032955008612674</v>
      </c>
      <c r="N2372" s="38">
        <f t="shared" si="1363"/>
        <v>0.32775076275593779</v>
      </c>
      <c r="O2372" s="38">
        <f t="shared" si="1364"/>
        <v>7.6721771407411377E-2</v>
      </c>
      <c r="P2372" s="38">
        <f t="shared" si="1365"/>
        <v>1.0550112285925857</v>
      </c>
      <c r="Q2372" s="38" t="s">
        <v>2</v>
      </c>
      <c r="R2372" s="38" t="s">
        <v>2</v>
      </c>
      <c r="S2372" s="38">
        <f t="shared" si="1355"/>
        <v>0</v>
      </c>
      <c r="T2372" s="39">
        <f t="shared" si="1366"/>
        <v>0</v>
      </c>
      <c r="U2372" s="56">
        <f t="shared" ref="U2372:U2435" si="1378">IF(U2371+M2372-T2372&gt;$AQ$27, IF(U2371+M2372-T2372&lt;$AQ$28, U2371+M2372-T2372,$AQ$28), $AQ$27)</f>
        <v>65000</v>
      </c>
      <c r="V2372" s="38">
        <f t="shared" si="1352"/>
        <v>0</v>
      </c>
      <c r="W2372" s="38">
        <f t="shared" si="1353"/>
        <v>0</v>
      </c>
      <c r="X2372" s="38">
        <f t="shared" si="1367"/>
        <v>0</v>
      </c>
      <c r="Y2372" s="38">
        <f t="shared" ref="Y2372:Y2435" si="1379">$AQ$16*W2372/1000</f>
        <v>0</v>
      </c>
      <c r="Z2372" s="38">
        <f t="shared" ref="Z2372:Z2435" si="1380">K2372-X2372</f>
        <v>1.131732999999997</v>
      </c>
      <c r="AA2372" s="39">
        <f t="shared" ref="AA2372:AA2435" si="1381">-Z2372</f>
        <v>-1.131732999999997</v>
      </c>
      <c r="AB2372" s="56">
        <f t="shared" si="1368"/>
        <v>33.868267000000003</v>
      </c>
      <c r="AC2372" s="38">
        <f t="shared" si="1354"/>
        <v>12.902437000000006</v>
      </c>
      <c r="AD2372" s="38">
        <f t="shared" si="1369"/>
        <v>9.3317329999999998</v>
      </c>
      <c r="AE2372" s="38">
        <f t="shared" si="1370"/>
        <v>9.3317329999999998</v>
      </c>
      <c r="AF2372" s="38">
        <f t="shared" ref="AF2372:AF2435" si="1382">H2372-AE2372</f>
        <v>0</v>
      </c>
      <c r="AG2372" s="38">
        <f t="shared" ref="AG2372:AG2435" si="1383">D2372-(AB2372+AE2372)</f>
        <v>0</v>
      </c>
      <c r="AH2372" s="38">
        <f t="shared" ref="AH2372:AH2435" si="1384">Y2372</f>
        <v>0</v>
      </c>
      <c r="AI2372" s="38">
        <f t="shared" si="1371"/>
        <v>0</v>
      </c>
      <c r="AJ2372" s="38">
        <f t="shared" si="1372"/>
        <v>0</v>
      </c>
      <c r="AK2372" s="38">
        <f t="shared" si="1373"/>
        <v>65000</v>
      </c>
      <c r="AL2372" s="38">
        <f t="shared" ref="AL2372:AL2435" si="1385">H2372-AE2372-AI2372</f>
        <v>0</v>
      </c>
      <c r="AM2372" s="38" t="str">
        <f t="shared" si="1374"/>
        <v>N</v>
      </c>
      <c r="AN2372" s="38">
        <f t="shared" ref="AN2372:AN2435" si="1386">IF(AM2372="Y", AL2372, 0)</f>
        <v>0</v>
      </c>
      <c r="AO2372" s="39">
        <f t="shared" ref="AO2372:AO2435" si="1387">D2372-(AB2372+AE2372+AH2372)</f>
        <v>0</v>
      </c>
      <c r="AP2372" s="32"/>
    </row>
    <row r="2373" spans="1:42" x14ac:dyDescent="0.2">
      <c r="A2373" s="51">
        <v>42834.75</v>
      </c>
      <c r="B2373" s="52">
        <f t="shared" si="1357"/>
        <v>18</v>
      </c>
      <c r="C2373" s="52">
        <v>44.2</v>
      </c>
      <c r="D2373" s="38">
        <f t="shared" si="1358"/>
        <v>44.2</v>
      </c>
      <c r="E2373" s="38">
        <f t="shared" si="1359"/>
        <v>35</v>
      </c>
      <c r="F2373" s="38">
        <v>3.4041800000000002</v>
      </c>
      <c r="G2373" s="38">
        <v>-1.5167529999999999E-2</v>
      </c>
      <c r="H2373" s="38">
        <f t="shared" si="1360"/>
        <v>3.3890124700000004</v>
      </c>
      <c r="I2373" s="38">
        <f t="shared" si="1375"/>
        <v>9.2000000000000028</v>
      </c>
      <c r="J2373" s="38">
        <f t="shared" si="1376"/>
        <v>5.810987530000002</v>
      </c>
      <c r="K2373" s="38">
        <f t="shared" si="1377"/>
        <v>0</v>
      </c>
      <c r="L2373" s="39">
        <f t="shared" si="1361"/>
        <v>0</v>
      </c>
      <c r="M2373" s="56">
        <f t="shared" si="1362"/>
        <v>0</v>
      </c>
      <c r="N2373" s="38">
        <f t="shared" si="1363"/>
        <v>0</v>
      </c>
      <c r="O2373" s="38">
        <f t="shared" si="1364"/>
        <v>0</v>
      </c>
      <c r="P2373" s="38">
        <f t="shared" si="1365"/>
        <v>0</v>
      </c>
      <c r="Q2373" s="38" t="s">
        <v>2</v>
      </c>
      <c r="R2373" s="38" t="s">
        <v>2</v>
      </c>
      <c r="S2373" s="38">
        <f t="shared" si="1355"/>
        <v>5.810987530000002</v>
      </c>
      <c r="T2373" s="39">
        <f t="shared" si="1366"/>
        <v>290.71896256149432</v>
      </c>
      <c r="U2373" s="56">
        <f t="shared" si="1378"/>
        <v>64709.281037438508</v>
      </c>
      <c r="V2373" s="38">
        <f t="shared" ref="V2373:V2436" si="1388">IF(U2373-U2372&gt;0, U2373-U2372, 0)</f>
        <v>0</v>
      </c>
      <c r="W2373" s="38">
        <f t="shared" ref="W2373:W2436" si="1389">IF(U2373-U2372&lt;0, ABS(U2373-U2372), 0)</f>
        <v>290.71896256149194</v>
      </c>
      <c r="X2373" s="38">
        <f t="shared" si="1367"/>
        <v>0</v>
      </c>
      <c r="Y2373" s="38">
        <f t="shared" si="1379"/>
        <v>5.8109875299999549</v>
      </c>
      <c r="Z2373" s="38">
        <f t="shared" si="1380"/>
        <v>0</v>
      </c>
      <c r="AA2373" s="39">
        <f t="shared" si="1381"/>
        <v>0</v>
      </c>
      <c r="AB2373" s="56">
        <f t="shared" si="1368"/>
        <v>35</v>
      </c>
      <c r="AC2373" s="38">
        <f t="shared" ref="AC2373:AC2436" si="1390" xml:space="preserve"> AB2373 - AB2372</f>
        <v>1.131732999999997</v>
      </c>
      <c r="AD2373" s="38">
        <f t="shared" si="1369"/>
        <v>9.2000000000000028</v>
      </c>
      <c r="AE2373" s="38">
        <f t="shared" si="1370"/>
        <v>3.3890124700000004</v>
      </c>
      <c r="AF2373" s="38">
        <f t="shared" si="1382"/>
        <v>0</v>
      </c>
      <c r="AG2373" s="38">
        <f t="shared" si="1383"/>
        <v>5.8109875300000056</v>
      </c>
      <c r="AH2373" s="38">
        <f t="shared" si="1384"/>
        <v>5.8109875299999549</v>
      </c>
      <c r="AI2373" s="38">
        <f t="shared" si="1371"/>
        <v>0</v>
      </c>
      <c r="AJ2373" s="38">
        <f t="shared" si="1372"/>
        <v>0</v>
      </c>
      <c r="AK2373" s="38">
        <f t="shared" si="1373"/>
        <v>64709.281037438508</v>
      </c>
      <c r="AL2373" s="38">
        <f t="shared" si="1385"/>
        <v>0</v>
      </c>
      <c r="AM2373" s="38" t="str">
        <f t="shared" si="1374"/>
        <v>N</v>
      </c>
      <c r="AN2373" s="38">
        <f t="shared" si="1386"/>
        <v>0</v>
      </c>
      <c r="AO2373" s="39">
        <f t="shared" si="1387"/>
        <v>0</v>
      </c>
      <c r="AP2373" s="32"/>
    </row>
    <row r="2374" spans="1:42" x14ac:dyDescent="0.2">
      <c r="A2374" s="51">
        <v>42834.791666666664</v>
      </c>
      <c r="B2374" s="52">
        <f t="shared" si="1357"/>
        <v>19</v>
      </c>
      <c r="C2374" s="52">
        <v>46.5</v>
      </c>
      <c r="D2374" s="38">
        <f t="shared" si="1358"/>
        <v>46.5</v>
      </c>
      <c r="E2374" s="38">
        <f t="shared" si="1359"/>
        <v>35</v>
      </c>
      <c r="F2374" s="38">
        <v>2.8184900000000002</v>
      </c>
      <c r="G2374" s="38">
        <v>-1.5167529999999999E-2</v>
      </c>
      <c r="H2374" s="38">
        <f t="shared" si="1360"/>
        <v>2.8033224700000003</v>
      </c>
      <c r="I2374" s="38">
        <f t="shared" si="1375"/>
        <v>11.5</v>
      </c>
      <c r="J2374" s="38">
        <f t="shared" si="1376"/>
        <v>8.6966775299999988</v>
      </c>
      <c r="K2374" s="38">
        <f t="shared" si="1377"/>
        <v>0</v>
      </c>
      <c r="L2374" s="39">
        <f t="shared" si="1361"/>
        <v>0</v>
      </c>
      <c r="M2374" s="56">
        <f t="shared" si="1362"/>
        <v>0</v>
      </c>
      <c r="N2374" s="38">
        <f t="shared" si="1363"/>
        <v>0</v>
      </c>
      <c r="O2374" s="38">
        <f t="shared" si="1364"/>
        <v>0</v>
      </c>
      <c r="P2374" s="38">
        <f t="shared" si="1365"/>
        <v>0</v>
      </c>
      <c r="Q2374" s="38" t="s">
        <v>2</v>
      </c>
      <c r="R2374" s="38" t="s">
        <v>2</v>
      </c>
      <c r="S2374" s="38">
        <f t="shared" si="1355"/>
        <v>8.6966775299999988</v>
      </c>
      <c r="T2374" s="39">
        <f t="shared" si="1366"/>
        <v>435.08767764529307</v>
      </c>
      <c r="U2374" s="56">
        <f t="shared" si="1378"/>
        <v>64274.193359793215</v>
      </c>
      <c r="V2374" s="38">
        <f t="shared" si="1388"/>
        <v>0</v>
      </c>
      <c r="W2374" s="38">
        <f t="shared" si="1389"/>
        <v>435.0876776452933</v>
      </c>
      <c r="X2374" s="38">
        <f t="shared" si="1367"/>
        <v>0</v>
      </c>
      <c r="Y2374" s="38">
        <f t="shared" si="1379"/>
        <v>8.6966775300000041</v>
      </c>
      <c r="Z2374" s="38">
        <f t="shared" si="1380"/>
        <v>0</v>
      </c>
      <c r="AA2374" s="39">
        <f t="shared" si="1381"/>
        <v>0</v>
      </c>
      <c r="AB2374" s="56">
        <f t="shared" si="1368"/>
        <v>35</v>
      </c>
      <c r="AC2374" s="38">
        <f t="shared" si="1390"/>
        <v>0</v>
      </c>
      <c r="AD2374" s="38">
        <f t="shared" si="1369"/>
        <v>11.5</v>
      </c>
      <c r="AE2374" s="38">
        <f t="shared" si="1370"/>
        <v>2.8033224700000003</v>
      </c>
      <c r="AF2374" s="38">
        <f t="shared" si="1382"/>
        <v>0</v>
      </c>
      <c r="AG2374" s="38">
        <f t="shared" si="1383"/>
        <v>8.6966775300000023</v>
      </c>
      <c r="AH2374" s="38">
        <f t="shared" si="1384"/>
        <v>8.6966775300000041</v>
      </c>
      <c r="AI2374" s="38">
        <f t="shared" si="1371"/>
        <v>0</v>
      </c>
      <c r="AJ2374" s="38">
        <f t="shared" si="1372"/>
        <v>0</v>
      </c>
      <c r="AK2374" s="38">
        <f t="shared" si="1373"/>
        <v>64274.193359793215</v>
      </c>
      <c r="AL2374" s="38">
        <f t="shared" si="1385"/>
        <v>0</v>
      </c>
      <c r="AM2374" s="38" t="str">
        <f t="shared" si="1374"/>
        <v>N</v>
      </c>
      <c r="AN2374" s="38">
        <f t="shared" si="1386"/>
        <v>0</v>
      </c>
      <c r="AO2374" s="39">
        <f t="shared" si="1387"/>
        <v>0</v>
      </c>
      <c r="AP2374" s="32"/>
    </row>
    <row r="2375" spans="1:42" x14ac:dyDescent="0.2">
      <c r="A2375" s="51">
        <v>42834.833333333336</v>
      </c>
      <c r="B2375" s="52">
        <f t="shared" si="1357"/>
        <v>20</v>
      </c>
      <c r="C2375" s="52">
        <v>45.8</v>
      </c>
      <c r="D2375" s="38">
        <f t="shared" si="1358"/>
        <v>45.8</v>
      </c>
      <c r="E2375" s="38">
        <f t="shared" si="1359"/>
        <v>35</v>
      </c>
      <c r="F2375" s="38">
        <v>3.39256</v>
      </c>
      <c r="G2375" s="38">
        <v>-1.5167529999999999E-2</v>
      </c>
      <c r="H2375" s="38">
        <f t="shared" si="1360"/>
        <v>3.3773924700000002</v>
      </c>
      <c r="I2375" s="38">
        <f t="shared" si="1375"/>
        <v>10.799999999999997</v>
      </c>
      <c r="J2375" s="38">
        <f t="shared" si="1376"/>
        <v>7.422607529999997</v>
      </c>
      <c r="K2375" s="38">
        <f t="shared" si="1377"/>
        <v>0</v>
      </c>
      <c r="L2375" s="39">
        <f t="shared" si="1361"/>
        <v>0</v>
      </c>
      <c r="M2375" s="56">
        <f t="shared" si="1362"/>
        <v>0</v>
      </c>
      <c r="N2375" s="38">
        <f t="shared" si="1363"/>
        <v>0</v>
      </c>
      <c r="O2375" s="38">
        <f t="shared" si="1364"/>
        <v>0</v>
      </c>
      <c r="P2375" s="38">
        <f t="shared" si="1365"/>
        <v>0</v>
      </c>
      <c r="Q2375" s="38" t="s">
        <v>2</v>
      </c>
      <c r="R2375" s="38" t="s">
        <v>2</v>
      </c>
      <c r="S2375" s="38">
        <f t="shared" si="1355"/>
        <v>7.422607529999997</v>
      </c>
      <c r="T2375" s="39">
        <f t="shared" si="1366"/>
        <v>371.34699558075528</v>
      </c>
      <c r="U2375" s="56">
        <f t="shared" si="1378"/>
        <v>63902.846364212463</v>
      </c>
      <c r="V2375" s="38">
        <f t="shared" si="1388"/>
        <v>0</v>
      </c>
      <c r="W2375" s="38">
        <f t="shared" si="1389"/>
        <v>371.34699558075226</v>
      </c>
      <c r="X2375" s="38">
        <f t="shared" si="1367"/>
        <v>0</v>
      </c>
      <c r="Y2375" s="38">
        <f t="shared" si="1379"/>
        <v>7.4226075299999366</v>
      </c>
      <c r="Z2375" s="38">
        <f t="shared" si="1380"/>
        <v>0</v>
      </c>
      <c r="AA2375" s="39">
        <f t="shared" si="1381"/>
        <v>0</v>
      </c>
      <c r="AB2375" s="56">
        <f t="shared" si="1368"/>
        <v>35</v>
      </c>
      <c r="AC2375" s="38">
        <f t="shared" si="1390"/>
        <v>0</v>
      </c>
      <c r="AD2375" s="38">
        <f t="shared" si="1369"/>
        <v>10.799999999999997</v>
      </c>
      <c r="AE2375" s="38">
        <f t="shared" si="1370"/>
        <v>3.3773924700000002</v>
      </c>
      <c r="AF2375" s="38">
        <f t="shared" si="1382"/>
        <v>0</v>
      </c>
      <c r="AG2375" s="38">
        <f t="shared" si="1383"/>
        <v>7.4226075299999934</v>
      </c>
      <c r="AH2375" s="38">
        <f t="shared" si="1384"/>
        <v>7.4226075299999366</v>
      </c>
      <c r="AI2375" s="38">
        <f t="shared" si="1371"/>
        <v>0</v>
      </c>
      <c r="AJ2375" s="38">
        <f t="shared" si="1372"/>
        <v>0</v>
      </c>
      <c r="AK2375" s="38">
        <f t="shared" si="1373"/>
        <v>63902.846364212463</v>
      </c>
      <c r="AL2375" s="38">
        <f t="shared" si="1385"/>
        <v>0</v>
      </c>
      <c r="AM2375" s="38" t="str">
        <f t="shared" si="1374"/>
        <v>N</v>
      </c>
      <c r="AN2375" s="38">
        <f t="shared" si="1386"/>
        <v>0</v>
      </c>
      <c r="AO2375" s="39">
        <f t="shared" si="1387"/>
        <v>5.6843418860808015E-14</v>
      </c>
      <c r="AP2375" s="32"/>
    </row>
    <row r="2376" spans="1:42" x14ac:dyDescent="0.2">
      <c r="A2376" s="51">
        <v>42834.875</v>
      </c>
      <c r="B2376" s="52">
        <f t="shared" si="1357"/>
        <v>21</v>
      </c>
      <c r="C2376" s="52">
        <v>43.9</v>
      </c>
      <c r="D2376" s="38">
        <f t="shared" si="1358"/>
        <v>43.9</v>
      </c>
      <c r="E2376" s="38">
        <f t="shared" si="1359"/>
        <v>35</v>
      </c>
      <c r="F2376" s="38">
        <v>4.3188899999999997</v>
      </c>
      <c r="G2376" s="38">
        <v>-1.5167529999999999E-2</v>
      </c>
      <c r="H2376" s="38">
        <f t="shared" si="1360"/>
        <v>4.3037224699999994</v>
      </c>
      <c r="I2376" s="38">
        <f t="shared" si="1375"/>
        <v>8.8999999999999986</v>
      </c>
      <c r="J2376" s="38">
        <f t="shared" si="1376"/>
        <v>4.5962775299999992</v>
      </c>
      <c r="K2376" s="38">
        <f t="shared" si="1377"/>
        <v>0</v>
      </c>
      <c r="L2376" s="39">
        <f t="shared" si="1361"/>
        <v>0</v>
      </c>
      <c r="M2376" s="56">
        <f t="shared" si="1362"/>
        <v>0</v>
      </c>
      <c r="N2376" s="38">
        <f t="shared" si="1363"/>
        <v>0</v>
      </c>
      <c r="O2376" s="38">
        <f t="shared" si="1364"/>
        <v>0</v>
      </c>
      <c r="P2376" s="38">
        <f t="shared" si="1365"/>
        <v>0</v>
      </c>
      <c r="Q2376" s="38" t="s">
        <v>2</v>
      </c>
      <c r="R2376" s="38" t="s">
        <v>2</v>
      </c>
      <c r="S2376" s="38">
        <f t="shared" si="1355"/>
        <v>4.5962775299999992</v>
      </c>
      <c r="T2376" s="39">
        <f t="shared" si="1366"/>
        <v>229.94801284082376</v>
      </c>
      <c r="U2376" s="56">
        <f t="shared" si="1378"/>
        <v>63672.898351371638</v>
      </c>
      <c r="V2376" s="38">
        <f t="shared" si="1388"/>
        <v>0</v>
      </c>
      <c r="W2376" s="38">
        <f t="shared" si="1389"/>
        <v>229.94801284082496</v>
      </c>
      <c r="X2376" s="38">
        <f t="shared" si="1367"/>
        <v>0</v>
      </c>
      <c r="Y2376" s="38">
        <f t="shared" si="1379"/>
        <v>4.5962775300000231</v>
      </c>
      <c r="Z2376" s="38">
        <f t="shared" si="1380"/>
        <v>0</v>
      </c>
      <c r="AA2376" s="39">
        <f t="shared" si="1381"/>
        <v>0</v>
      </c>
      <c r="AB2376" s="56">
        <f t="shared" si="1368"/>
        <v>35</v>
      </c>
      <c r="AC2376" s="38">
        <f t="shared" si="1390"/>
        <v>0</v>
      </c>
      <c r="AD2376" s="38">
        <f t="shared" si="1369"/>
        <v>8.8999999999999986</v>
      </c>
      <c r="AE2376" s="38">
        <f t="shared" si="1370"/>
        <v>4.3037224699999994</v>
      </c>
      <c r="AF2376" s="38">
        <f t="shared" si="1382"/>
        <v>0</v>
      </c>
      <c r="AG2376" s="38">
        <f t="shared" si="1383"/>
        <v>4.5962775300000018</v>
      </c>
      <c r="AH2376" s="38">
        <f t="shared" si="1384"/>
        <v>4.5962775300000231</v>
      </c>
      <c r="AI2376" s="38">
        <f t="shared" si="1371"/>
        <v>0</v>
      </c>
      <c r="AJ2376" s="38">
        <f t="shared" si="1372"/>
        <v>0</v>
      </c>
      <c r="AK2376" s="38">
        <f t="shared" si="1373"/>
        <v>63672.898351371638</v>
      </c>
      <c r="AL2376" s="38">
        <f t="shared" si="1385"/>
        <v>0</v>
      </c>
      <c r="AM2376" s="38" t="str">
        <f t="shared" si="1374"/>
        <v>N</v>
      </c>
      <c r="AN2376" s="38">
        <f t="shared" si="1386"/>
        <v>0</v>
      </c>
      <c r="AO2376" s="39">
        <f t="shared" si="1387"/>
        <v>0</v>
      </c>
      <c r="AP2376" s="32"/>
    </row>
    <row r="2377" spans="1:42" x14ac:dyDescent="0.2">
      <c r="A2377" s="51">
        <v>42834.916666666664</v>
      </c>
      <c r="B2377" s="52">
        <f t="shared" si="1357"/>
        <v>22</v>
      </c>
      <c r="C2377" s="52">
        <v>41.3</v>
      </c>
      <c r="D2377" s="38">
        <f t="shared" si="1358"/>
        <v>41.3</v>
      </c>
      <c r="E2377" s="38">
        <f t="shared" si="1359"/>
        <v>35</v>
      </c>
      <c r="F2377" s="38">
        <v>6.5826099999999999</v>
      </c>
      <c r="G2377" s="38">
        <v>-1.5167529999999999E-2</v>
      </c>
      <c r="H2377" s="38">
        <f t="shared" si="1360"/>
        <v>6.5674424699999996</v>
      </c>
      <c r="I2377" s="38">
        <f t="shared" si="1375"/>
        <v>6.2999999999999972</v>
      </c>
      <c r="J2377" s="38">
        <f t="shared" si="1376"/>
        <v>0</v>
      </c>
      <c r="K2377" s="38">
        <f t="shared" si="1377"/>
        <v>0.26744247000000243</v>
      </c>
      <c r="L2377" s="39">
        <f t="shared" si="1361"/>
        <v>0.26744247000000243</v>
      </c>
      <c r="M2377" s="56">
        <f t="shared" si="1362"/>
        <v>4.4977220765872383</v>
      </c>
      <c r="N2377" s="38">
        <f t="shared" si="1363"/>
        <v>7.7451548674318985E-2</v>
      </c>
      <c r="O2377" s="38">
        <f t="shared" si="1364"/>
        <v>1.8130301093962728E-2</v>
      </c>
      <c r="P2377" s="38">
        <f t="shared" si="1365"/>
        <v>0.24931216890603972</v>
      </c>
      <c r="Q2377" s="38" t="s">
        <v>2</v>
      </c>
      <c r="R2377" s="38" t="s">
        <v>2</v>
      </c>
      <c r="S2377" s="38">
        <f t="shared" si="1355"/>
        <v>0</v>
      </c>
      <c r="T2377" s="39">
        <f t="shared" si="1366"/>
        <v>0</v>
      </c>
      <c r="U2377" s="56">
        <f t="shared" si="1378"/>
        <v>63677.396073448224</v>
      </c>
      <c r="V2377" s="38">
        <f t="shared" si="1388"/>
        <v>4.4977220765867969</v>
      </c>
      <c r="W2377" s="38">
        <f t="shared" si="1389"/>
        <v>0</v>
      </c>
      <c r="X2377" s="38">
        <f t="shared" si="1367"/>
        <v>0.26744246999997617</v>
      </c>
      <c r="Y2377" s="38">
        <f t="shared" si="1379"/>
        <v>0</v>
      </c>
      <c r="Z2377" s="38">
        <f t="shared" si="1380"/>
        <v>2.6256774532384952E-14</v>
      </c>
      <c r="AA2377" s="39">
        <f t="shared" si="1381"/>
        <v>-2.6256774532384952E-14</v>
      </c>
      <c r="AB2377" s="56">
        <f t="shared" si="1368"/>
        <v>34.999999999999972</v>
      </c>
      <c r="AC2377" s="38">
        <f t="shared" si="1390"/>
        <v>0</v>
      </c>
      <c r="AD2377" s="38">
        <f t="shared" si="1369"/>
        <v>6.3000000000000256</v>
      </c>
      <c r="AE2377" s="38">
        <f t="shared" si="1370"/>
        <v>6.3000000000000256</v>
      </c>
      <c r="AF2377" s="38">
        <f t="shared" si="1382"/>
        <v>0.26744246999997401</v>
      </c>
      <c r="AG2377" s="38">
        <f t="shared" si="1383"/>
        <v>0</v>
      </c>
      <c r="AH2377" s="38">
        <f t="shared" si="1384"/>
        <v>0</v>
      </c>
      <c r="AI2377" s="38">
        <f t="shared" si="1371"/>
        <v>0.26744246999997617</v>
      </c>
      <c r="AJ2377" s="38">
        <f t="shared" si="1372"/>
        <v>4.4977220765867969</v>
      </c>
      <c r="AK2377" s="38">
        <f t="shared" si="1373"/>
        <v>63677.396073448224</v>
      </c>
      <c r="AL2377" s="38">
        <f t="shared" si="1385"/>
        <v>-2.1649348980190553E-15</v>
      </c>
      <c r="AM2377" s="38" t="str">
        <f t="shared" si="1374"/>
        <v>N</v>
      </c>
      <c r="AN2377" s="38">
        <f t="shared" si="1386"/>
        <v>0</v>
      </c>
      <c r="AO2377" s="39">
        <f t="shared" si="1387"/>
        <v>0</v>
      </c>
      <c r="AP2377" s="32"/>
    </row>
    <row r="2378" spans="1:42" x14ac:dyDescent="0.2">
      <c r="A2378" s="51">
        <v>42834.958333333336</v>
      </c>
      <c r="B2378" s="52">
        <f t="shared" si="1357"/>
        <v>23</v>
      </c>
      <c r="C2378" s="52">
        <v>38</v>
      </c>
      <c r="D2378" s="38">
        <f t="shared" si="1358"/>
        <v>38</v>
      </c>
      <c r="E2378" s="38">
        <f t="shared" si="1359"/>
        <v>35</v>
      </c>
      <c r="F2378" s="38">
        <v>9.2690300000000008</v>
      </c>
      <c r="G2378" s="38">
        <v>-1.5167529999999999E-2</v>
      </c>
      <c r="H2378" s="38">
        <f t="shared" si="1360"/>
        <v>9.2538624700000014</v>
      </c>
      <c r="I2378" s="38">
        <f t="shared" si="1375"/>
        <v>3</v>
      </c>
      <c r="J2378" s="38">
        <f t="shared" si="1376"/>
        <v>0</v>
      </c>
      <c r="K2378" s="38">
        <f t="shared" si="1377"/>
        <v>6.2538624700000014</v>
      </c>
      <c r="L2378" s="39">
        <f t="shared" si="1361"/>
        <v>6.2538624700000014</v>
      </c>
      <c r="M2378" s="56">
        <f t="shared" si="1362"/>
        <v>105.17452704972081</v>
      </c>
      <c r="N2378" s="38">
        <f t="shared" si="1363"/>
        <v>1.8111234670308627</v>
      </c>
      <c r="O2378" s="38">
        <f t="shared" si="1364"/>
        <v>0.42395813043953884</v>
      </c>
      <c r="P2378" s="38">
        <f t="shared" si="1365"/>
        <v>5.8299043395604633</v>
      </c>
      <c r="Q2378" s="38">
        <f>SUM(N2355:N2378)</f>
        <v>66.096253138848013</v>
      </c>
      <c r="R2378" s="38">
        <f>SUM(M2355:M2378)</f>
        <v>3838.3038429916751</v>
      </c>
      <c r="S2378" s="38">
        <f t="shared" si="1355"/>
        <v>0</v>
      </c>
      <c r="T2378" s="39">
        <f t="shared" si="1366"/>
        <v>0</v>
      </c>
      <c r="U2378" s="56">
        <f t="shared" si="1378"/>
        <v>63782.570600497944</v>
      </c>
      <c r="V2378" s="38">
        <f t="shared" si="1388"/>
        <v>105.17452704971947</v>
      </c>
      <c r="W2378" s="38">
        <f t="shared" si="1389"/>
        <v>0</v>
      </c>
      <c r="X2378" s="38">
        <f t="shared" si="1367"/>
        <v>6.2538624699999223</v>
      </c>
      <c r="Y2378" s="38">
        <f t="shared" si="1379"/>
        <v>0</v>
      </c>
      <c r="Z2378" s="38">
        <f t="shared" si="1380"/>
        <v>7.9047879353311146E-14</v>
      </c>
      <c r="AA2378" s="39">
        <f t="shared" si="1381"/>
        <v>-7.9047879353311146E-14</v>
      </c>
      <c r="AB2378" s="56">
        <f t="shared" si="1368"/>
        <v>34.999999999999922</v>
      </c>
      <c r="AC2378" s="38">
        <f t="shared" si="1390"/>
        <v>0</v>
      </c>
      <c r="AD2378" s="38">
        <f t="shared" si="1369"/>
        <v>3.0000000000000782</v>
      </c>
      <c r="AE2378" s="38">
        <f t="shared" si="1370"/>
        <v>3.0000000000000782</v>
      </c>
      <c r="AF2378" s="38">
        <f t="shared" si="1382"/>
        <v>6.2538624699999232</v>
      </c>
      <c r="AG2378" s="38">
        <f t="shared" si="1383"/>
        <v>0</v>
      </c>
      <c r="AH2378" s="38">
        <f t="shared" si="1384"/>
        <v>0</v>
      </c>
      <c r="AI2378" s="38">
        <f t="shared" si="1371"/>
        <v>6.2538624699999223</v>
      </c>
      <c r="AJ2378" s="38">
        <f t="shared" si="1372"/>
        <v>105.17452704971947</v>
      </c>
      <c r="AK2378" s="38">
        <f t="shared" si="1373"/>
        <v>63782.570600497944</v>
      </c>
      <c r="AL2378" s="38">
        <f t="shared" si="1385"/>
        <v>0</v>
      </c>
      <c r="AM2378" s="38" t="str">
        <f t="shared" si="1374"/>
        <v>N</v>
      </c>
      <c r="AN2378" s="38">
        <f t="shared" si="1386"/>
        <v>0</v>
      </c>
      <c r="AO2378" s="39">
        <f t="shared" si="1387"/>
        <v>0</v>
      </c>
      <c r="AP2378" s="32"/>
    </row>
    <row r="2379" spans="1:42" x14ac:dyDescent="0.2">
      <c r="A2379" s="51">
        <v>42835</v>
      </c>
      <c r="B2379" s="52">
        <v>0</v>
      </c>
      <c r="C2379" s="52">
        <v>35.9</v>
      </c>
      <c r="D2379" s="38">
        <f t="shared" si="1358"/>
        <v>35.9</v>
      </c>
      <c r="E2379" s="38">
        <f t="shared" si="1359"/>
        <v>35</v>
      </c>
      <c r="F2379" s="38">
        <v>10.754300000000001</v>
      </c>
      <c r="G2379" s="38">
        <v>-1.5167529999999999E-2</v>
      </c>
      <c r="H2379" s="38">
        <f t="shared" si="1360"/>
        <v>10.739132470000001</v>
      </c>
      <c r="I2379" s="38">
        <f t="shared" si="1375"/>
        <v>0.89999999999999858</v>
      </c>
      <c r="J2379" s="38">
        <f t="shared" si="1376"/>
        <v>0</v>
      </c>
      <c r="K2379" s="38">
        <f t="shared" si="1377"/>
        <v>9.8391324700000027</v>
      </c>
      <c r="L2379" s="39">
        <f t="shared" si="1361"/>
        <v>9.8391324700000027</v>
      </c>
      <c r="M2379" s="56">
        <f t="shared" si="1362"/>
        <v>165.46991704341096</v>
      </c>
      <c r="N2379" s="38">
        <f t="shared" si="1363"/>
        <v>2.8494204656921935</v>
      </c>
      <c r="O2379" s="38">
        <f t="shared" si="1364"/>
        <v>0.66700862501188984</v>
      </c>
      <c r="P2379" s="38">
        <f t="shared" si="1365"/>
        <v>9.1721238449881106</v>
      </c>
      <c r="Q2379" s="38" t="s">
        <v>2</v>
      </c>
      <c r="R2379" s="38" t="s">
        <v>2</v>
      </c>
      <c r="S2379" s="38">
        <f t="shared" si="1355"/>
        <v>0</v>
      </c>
      <c r="T2379" s="39">
        <f t="shared" si="1366"/>
        <v>0</v>
      </c>
      <c r="U2379" s="56">
        <f t="shared" si="1378"/>
        <v>63948.040517541354</v>
      </c>
      <c r="V2379" s="38">
        <f t="shared" si="1388"/>
        <v>165.46991704341053</v>
      </c>
      <c r="W2379" s="38">
        <f t="shared" si="1389"/>
        <v>0</v>
      </c>
      <c r="X2379" s="38">
        <f t="shared" si="1367"/>
        <v>9.839132469999976</v>
      </c>
      <c r="Y2379" s="38">
        <f t="shared" si="1379"/>
        <v>0</v>
      </c>
      <c r="Z2379" s="38">
        <f t="shared" si="1380"/>
        <v>2.6645352591003757E-14</v>
      </c>
      <c r="AA2379" s="39">
        <f t="shared" si="1381"/>
        <v>-2.6645352591003757E-14</v>
      </c>
      <c r="AB2379" s="56">
        <f t="shared" si="1368"/>
        <v>34.999999999999972</v>
      </c>
      <c r="AC2379" s="38">
        <f t="shared" si="1390"/>
        <v>0</v>
      </c>
      <c r="AD2379" s="38">
        <f t="shared" si="1369"/>
        <v>0.900000000000027</v>
      </c>
      <c r="AE2379" s="38">
        <f t="shared" si="1370"/>
        <v>0.900000000000027</v>
      </c>
      <c r="AF2379" s="38">
        <f t="shared" si="1382"/>
        <v>9.8391324699999743</v>
      </c>
      <c r="AG2379" s="38">
        <f t="shared" si="1383"/>
        <v>0</v>
      </c>
      <c r="AH2379" s="38">
        <f t="shared" si="1384"/>
        <v>0</v>
      </c>
      <c r="AI2379" s="38">
        <f t="shared" si="1371"/>
        <v>9.839132469999976</v>
      </c>
      <c r="AJ2379" s="38">
        <f t="shared" si="1372"/>
        <v>165.46991704341053</v>
      </c>
      <c r="AK2379" s="38">
        <f t="shared" si="1373"/>
        <v>63948.040517541354</v>
      </c>
      <c r="AL2379" s="38">
        <f t="shared" si="1385"/>
        <v>0</v>
      </c>
      <c r="AM2379" s="38" t="str">
        <f t="shared" si="1374"/>
        <v>N</v>
      </c>
      <c r="AN2379" s="38">
        <f t="shared" si="1386"/>
        <v>0</v>
      </c>
      <c r="AO2379" s="39">
        <f t="shared" si="1387"/>
        <v>0</v>
      </c>
      <c r="AP2379" s="32"/>
    </row>
    <row r="2380" spans="1:42" x14ac:dyDescent="0.2">
      <c r="A2380" s="51">
        <v>42835.041666666664</v>
      </c>
      <c r="B2380" s="52">
        <f t="shared" ref="B2380:B2402" si="1391">B2379+1</f>
        <v>1</v>
      </c>
      <c r="C2380" s="52">
        <v>34.1</v>
      </c>
      <c r="D2380" s="38">
        <f t="shared" si="1358"/>
        <v>34.1</v>
      </c>
      <c r="E2380" s="38">
        <f t="shared" si="1359"/>
        <v>34.1</v>
      </c>
      <c r="F2380" s="38">
        <v>15.081</v>
      </c>
      <c r="G2380" s="38">
        <v>-1.5167529999999999E-2</v>
      </c>
      <c r="H2380" s="38">
        <f t="shared" si="1360"/>
        <v>15.06583247</v>
      </c>
      <c r="I2380" s="38">
        <f t="shared" si="1375"/>
        <v>0</v>
      </c>
      <c r="J2380" s="38">
        <f t="shared" si="1376"/>
        <v>0</v>
      </c>
      <c r="K2380" s="38">
        <f t="shared" si="1377"/>
        <v>15.06583247</v>
      </c>
      <c r="L2380" s="39">
        <f t="shared" si="1361"/>
        <v>15.06583247</v>
      </c>
      <c r="M2380" s="56">
        <f t="shared" si="1362"/>
        <v>253.37010723271894</v>
      </c>
      <c r="N2380" s="38">
        <f t="shared" si="1363"/>
        <v>4.3630768773161934</v>
      </c>
      <c r="O2380" s="38">
        <f t="shared" si="1364"/>
        <v>1.0213339673100448</v>
      </c>
      <c r="P2380" s="38">
        <f t="shared" si="1365"/>
        <v>14.044498502689954</v>
      </c>
      <c r="Q2380" s="38" t="s">
        <v>2</v>
      </c>
      <c r="R2380" s="38" t="s">
        <v>2</v>
      </c>
      <c r="S2380" s="38">
        <f t="shared" si="1355"/>
        <v>0</v>
      </c>
      <c r="T2380" s="39">
        <f t="shared" si="1366"/>
        <v>0</v>
      </c>
      <c r="U2380" s="56">
        <f t="shared" si="1378"/>
        <v>64201.410624774071</v>
      </c>
      <c r="V2380" s="38">
        <f t="shared" si="1388"/>
        <v>253.37010723271669</v>
      </c>
      <c r="W2380" s="38">
        <f t="shared" si="1389"/>
        <v>0</v>
      </c>
      <c r="X2380" s="38">
        <f t="shared" si="1367"/>
        <v>15.065832469999867</v>
      </c>
      <c r="Y2380" s="38">
        <f t="shared" si="1379"/>
        <v>0</v>
      </c>
      <c r="Z2380" s="38">
        <f t="shared" si="1380"/>
        <v>1.3322676295501878E-13</v>
      </c>
      <c r="AA2380" s="39">
        <f t="shared" si="1381"/>
        <v>-1.3322676295501878E-13</v>
      </c>
      <c r="AB2380" s="56">
        <f t="shared" si="1368"/>
        <v>34.099999999999866</v>
      </c>
      <c r="AC2380" s="38">
        <f t="shared" si="1390"/>
        <v>-0.90000000000010516</v>
      </c>
      <c r="AD2380" s="38">
        <f t="shared" si="1369"/>
        <v>1.3500311979441904E-13</v>
      </c>
      <c r="AE2380" s="38">
        <f t="shared" si="1370"/>
        <v>1.3500311979441904E-13</v>
      </c>
      <c r="AF2380" s="38">
        <f t="shared" si="1382"/>
        <v>15.065832469999865</v>
      </c>
      <c r="AG2380" s="38">
        <f t="shared" si="1383"/>
        <v>0</v>
      </c>
      <c r="AH2380" s="38">
        <f t="shared" si="1384"/>
        <v>0</v>
      </c>
      <c r="AI2380" s="38">
        <f t="shared" si="1371"/>
        <v>15.065832469999867</v>
      </c>
      <c r="AJ2380" s="38">
        <f t="shared" si="1372"/>
        <v>253.37010723271669</v>
      </c>
      <c r="AK2380" s="38">
        <f t="shared" si="1373"/>
        <v>64201.410624774071</v>
      </c>
      <c r="AL2380" s="38">
        <f t="shared" si="1385"/>
        <v>0</v>
      </c>
      <c r="AM2380" s="38" t="str">
        <f t="shared" si="1374"/>
        <v>N</v>
      </c>
      <c r="AN2380" s="38">
        <f t="shared" si="1386"/>
        <v>0</v>
      </c>
      <c r="AO2380" s="39">
        <f t="shared" si="1387"/>
        <v>0</v>
      </c>
      <c r="AP2380" s="32"/>
    </row>
    <row r="2381" spans="1:42" x14ac:dyDescent="0.2">
      <c r="A2381" s="51">
        <v>42835.083333333336</v>
      </c>
      <c r="B2381" s="52">
        <f t="shared" si="1391"/>
        <v>2</v>
      </c>
      <c r="C2381" s="52">
        <v>33.700000000000003</v>
      </c>
      <c r="D2381" s="38">
        <f t="shared" si="1358"/>
        <v>33.700000000000003</v>
      </c>
      <c r="E2381" s="38">
        <f t="shared" si="1359"/>
        <v>33.700000000000003</v>
      </c>
      <c r="F2381" s="38">
        <v>11.485900000000001</v>
      </c>
      <c r="G2381" s="38">
        <v>-1.5167529999999999E-2</v>
      </c>
      <c r="H2381" s="38">
        <f t="shared" si="1360"/>
        <v>11.470732470000002</v>
      </c>
      <c r="I2381" s="38">
        <f t="shared" si="1375"/>
        <v>0</v>
      </c>
      <c r="J2381" s="38">
        <f t="shared" si="1376"/>
        <v>0</v>
      </c>
      <c r="K2381" s="38">
        <f t="shared" si="1377"/>
        <v>11.470732470000002</v>
      </c>
      <c r="L2381" s="39">
        <f t="shared" si="1361"/>
        <v>11.470732470000002</v>
      </c>
      <c r="M2381" s="56">
        <f t="shared" si="1362"/>
        <v>192.90940090758431</v>
      </c>
      <c r="N2381" s="38">
        <f t="shared" si="1363"/>
        <v>3.3219331029596315</v>
      </c>
      <c r="O2381" s="38">
        <f t="shared" si="1364"/>
        <v>0.77761708321566458</v>
      </c>
      <c r="P2381" s="38">
        <f t="shared" si="1365"/>
        <v>10.693115386784337</v>
      </c>
      <c r="Q2381" s="38" t="s">
        <v>2</v>
      </c>
      <c r="R2381" s="38" t="s">
        <v>2</v>
      </c>
      <c r="S2381" s="38">
        <f t="shared" si="1355"/>
        <v>0</v>
      </c>
      <c r="T2381" s="39">
        <f t="shared" si="1366"/>
        <v>0</v>
      </c>
      <c r="U2381" s="56">
        <f t="shared" si="1378"/>
        <v>64394.320025681656</v>
      </c>
      <c r="V2381" s="38">
        <f t="shared" si="1388"/>
        <v>192.90940090758522</v>
      </c>
      <c r="W2381" s="38">
        <f t="shared" si="1389"/>
        <v>0</v>
      </c>
      <c r="X2381" s="38">
        <f t="shared" si="1367"/>
        <v>11.470732470000055</v>
      </c>
      <c r="Y2381" s="38">
        <f t="shared" si="1379"/>
        <v>0</v>
      </c>
      <c r="Z2381" s="38">
        <f t="shared" si="1380"/>
        <v>-5.3290705182007514E-14</v>
      </c>
      <c r="AA2381" s="39">
        <f t="shared" si="1381"/>
        <v>5.3290705182007514E-14</v>
      </c>
      <c r="AB2381" s="56">
        <f t="shared" si="1368"/>
        <v>33.70000000000006</v>
      </c>
      <c r="AC2381" s="38">
        <f t="shared" si="1390"/>
        <v>-0.39999999999980673</v>
      </c>
      <c r="AD2381" s="38">
        <f t="shared" si="1369"/>
        <v>-5.6843418860808015E-14</v>
      </c>
      <c r="AE2381" s="38">
        <f t="shared" si="1370"/>
        <v>-5.6843418860808015E-14</v>
      </c>
      <c r="AF2381" s="38">
        <f t="shared" si="1382"/>
        <v>11.470732470000058</v>
      </c>
      <c r="AG2381" s="38">
        <f t="shared" si="1383"/>
        <v>0</v>
      </c>
      <c r="AH2381" s="38">
        <f t="shared" si="1384"/>
        <v>0</v>
      </c>
      <c r="AI2381" s="38">
        <f t="shared" si="1371"/>
        <v>11.470732470000055</v>
      </c>
      <c r="AJ2381" s="38">
        <f t="shared" si="1372"/>
        <v>192.90940090758522</v>
      </c>
      <c r="AK2381" s="38">
        <f t="shared" si="1373"/>
        <v>64394.320025681656</v>
      </c>
      <c r="AL2381" s="38">
        <f t="shared" si="1385"/>
        <v>0</v>
      </c>
      <c r="AM2381" s="38" t="str">
        <f t="shared" si="1374"/>
        <v>N</v>
      </c>
      <c r="AN2381" s="38">
        <f t="shared" si="1386"/>
        <v>0</v>
      </c>
      <c r="AO2381" s="39">
        <f t="shared" si="1387"/>
        <v>0</v>
      </c>
      <c r="AP2381" s="32"/>
    </row>
    <row r="2382" spans="1:42" x14ac:dyDescent="0.2">
      <c r="A2382" s="51">
        <v>42835.125</v>
      </c>
      <c r="B2382" s="52">
        <f t="shared" si="1391"/>
        <v>3</v>
      </c>
      <c r="C2382" s="52">
        <v>32.6</v>
      </c>
      <c r="D2382" s="38">
        <f t="shared" si="1358"/>
        <v>32.6</v>
      </c>
      <c r="E2382" s="38">
        <f t="shared" si="1359"/>
        <v>32.6</v>
      </c>
      <c r="F2382" s="38">
        <v>8.77346</v>
      </c>
      <c r="G2382" s="38">
        <v>-1.5167529999999999E-2</v>
      </c>
      <c r="H2382" s="38">
        <f t="shared" si="1360"/>
        <v>8.7582924700000007</v>
      </c>
      <c r="I2382" s="38">
        <f t="shared" si="1375"/>
        <v>0</v>
      </c>
      <c r="J2382" s="38">
        <f t="shared" si="1376"/>
        <v>0</v>
      </c>
      <c r="K2382" s="38">
        <f t="shared" si="1377"/>
        <v>8.7582924700000007</v>
      </c>
      <c r="L2382" s="39">
        <f t="shared" si="1361"/>
        <v>8.7582924700000007</v>
      </c>
      <c r="M2382" s="56">
        <f t="shared" si="1362"/>
        <v>147.29285664885765</v>
      </c>
      <c r="N2382" s="38">
        <f t="shared" si="1363"/>
        <v>2.5364083555768846</v>
      </c>
      <c r="O2382" s="38">
        <f t="shared" si="1364"/>
        <v>0.59373696163546907</v>
      </c>
      <c r="P2382" s="38">
        <f t="shared" si="1365"/>
        <v>8.1645555083645309</v>
      </c>
      <c r="Q2382" s="38" t="s">
        <v>2</v>
      </c>
      <c r="R2382" s="38" t="s">
        <v>2</v>
      </c>
      <c r="S2382" s="38">
        <f t="shared" ref="S2382:S2445" si="1392">IF(J2382=0,0,(IF(J2382&lt;$AQ$19,J2382,$AQ$19)))</f>
        <v>0</v>
      </c>
      <c r="T2382" s="39">
        <f t="shared" si="1366"/>
        <v>0</v>
      </c>
      <c r="U2382" s="56">
        <f t="shared" si="1378"/>
        <v>64541.612882330512</v>
      </c>
      <c r="V2382" s="38">
        <f t="shared" si="1388"/>
        <v>147.29285664885538</v>
      </c>
      <c r="W2382" s="38">
        <f t="shared" si="1389"/>
        <v>0</v>
      </c>
      <c r="X2382" s="38">
        <f t="shared" si="1367"/>
        <v>8.7582924699998657</v>
      </c>
      <c r="Y2382" s="38">
        <f t="shared" si="1379"/>
        <v>0</v>
      </c>
      <c r="Z2382" s="38">
        <f t="shared" si="1380"/>
        <v>1.3500311979441904E-13</v>
      </c>
      <c r="AA2382" s="39">
        <f t="shared" si="1381"/>
        <v>-1.3500311979441904E-13</v>
      </c>
      <c r="AB2382" s="56">
        <f t="shared" si="1368"/>
        <v>32.599999999999866</v>
      </c>
      <c r="AC2382" s="38">
        <f t="shared" si="1390"/>
        <v>-1.1000000000001933</v>
      </c>
      <c r="AD2382" s="38">
        <f t="shared" si="1369"/>
        <v>1.3500311979441904E-13</v>
      </c>
      <c r="AE2382" s="38">
        <f t="shared" si="1370"/>
        <v>1.3500311979441904E-13</v>
      </c>
      <c r="AF2382" s="38">
        <f t="shared" si="1382"/>
        <v>8.7582924699998657</v>
      </c>
      <c r="AG2382" s="38">
        <f t="shared" si="1383"/>
        <v>0</v>
      </c>
      <c r="AH2382" s="38">
        <f t="shared" si="1384"/>
        <v>0</v>
      </c>
      <c r="AI2382" s="38">
        <f t="shared" si="1371"/>
        <v>8.7582924699998657</v>
      </c>
      <c r="AJ2382" s="38">
        <f t="shared" si="1372"/>
        <v>147.29285664885538</v>
      </c>
      <c r="AK2382" s="38">
        <f t="shared" si="1373"/>
        <v>64541.612882330512</v>
      </c>
      <c r="AL2382" s="38">
        <f t="shared" si="1385"/>
        <v>0</v>
      </c>
      <c r="AM2382" s="38" t="str">
        <f t="shared" si="1374"/>
        <v>N</v>
      </c>
      <c r="AN2382" s="38">
        <f t="shared" si="1386"/>
        <v>0</v>
      </c>
      <c r="AO2382" s="39">
        <f t="shared" si="1387"/>
        <v>0</v>
      </c>
      <c r="AP2382" s="32"/>
    </row>
    <row r="2383" spans="1:42" x14ac:dyDescent="0.2">
      <c r="A2383" s="51">
        <v>42835.166666666664</v>
      </c>
      <c r="B2383" s="52">
        <f t="shared" si="1391"/>
        <v>4</v>
      </c>
      <c r="C2383" s="52">
        <v>32.4</v>
      </c>
      <c r="D2383" s="38">
        <f t="shared" si="1358"/>
        <v>32.4</v>
      </c>
      <c r="E2383" s="38">
        <f t="shared" si="1359"/>
        <v>32.4</v>
      </c>
      <c r="F2383" s="38">
        <v>10.8262</v>
      </c>
      <c r="G2383" s="38">
        <v>-1.5167529999999999E-2</v>
      </c>
      <c r="H2383" s="38">
        <f t="shared" si="1360"/>
        <v>10.811032470000001</v>
      </c>
      <c r="I2383" s="38">
        <f t="shared" si="1375"/>
        <v>0</v>
      </c>
      <c r="J2383" s="38">
        <f t="shared" si="1376"/>
        <v>0</v>
      </c>
      <c r="K2383" s="38">
        <f t="shared" si="1377"/>
        <v>10.811032470000001</v>
      </c>
      <c r="L2383" s="39">
        <f t="shared" si="1361"/>
        <v>10.811032470000001</v>
      </c>
      <c r="M2383" s="56">
        <f t="shared" si="1362"/>
        <v>181.81487559182361</v>
      </c>
      <c r="N2383" s="38">
        <f t="shared" si="1363"/>
        <v>3.1308834665258671</v>
      </c>
      <c r="O2383" s="38">
        <f t="shared" si="1364"/>
        <v>0.732895092607041</v>
      </c>
      <c r="P2383" s="38">
        <f t="shared" si="1365"/>
        <v>10.078137377392959</v>
      </c>
      <c r="Q2383" s="38" t="s">
        <v>2</v>
      </c>
      <c r="R2383" s="38" t="s">
        <v>2</v>
      </c>
      <c r="S2383" s="38">
        <f t="shared" si="1392"/>
        <v>0</v>
      </c>
      <c r="T2383" s="39">
        <f t="shared" si="1366"/>
        <v>0</v>
      </c>
      <c r="U2383" s="56">
        <f t="shared" si="1378"/>
        <v>64723.427757922334</v>
      </c>
      <c r="V2383" s="38">
        <f t="shared" si="1388"/>
        <v>181.81487559182278</v>
      </c>
      <c r="W2383" s="38">
        <f t="shared" si="1389"/>
        <v>0</v>
      </c>
      <c r="X2383" s="38">
        <f t="shared" si="1367"/>
        <v>10.811032469999951</v>
      </c>
      <c r="Y2383" s="38">
        <f t="shared" si="1379"/>
        <v>0</v>
      </c>
      <c r="Z2383" s="38">
        <f t="shared" si="1380"/>
        <v>4.9737991503207013E-14</v>
      </c>
      <c r="AA2383" s="39">
        <f t="shared" si="1381"/>
        <v>-4.9737991503207013E-14</v>
      </c>
      <c r="AB2383" s="56">
        <f t="shared" si="1368"/>
        <v>32.399999999999949</v>
      </c>
      <c r="AC2383" s="38">
        <f t="shared" si="1390"/>
        <v>-0.19999999999991758</v>
      </c>
      <c r="AD2383" s="38">
        <f t="shared" si="1369"/>
        <v>0</v>
      </c>
      <c r="AE2383" s="38">
        <f t="shared" si="1370"/>
        <v>0</v>
      </c>
      <c r="AF2383" s="38">
        <f t="shared" si="1382"/>
        <v>10.811032470000001</v>
      </c>
      <c r="AG2383" s="38">
        <f t="shared" si="1383"/>
        <v>0</v>
      </c>
      <c r="AH2383" s="38">
        <f t="shared" si="1384"/>
        <v>0</v>
      </c>
      <c r="AI2383" s="38">
        <f t="shared" si="1371"/>
        <v>10.811032469999951</v>
      </c>
      <c r="AJ2383" s="38">
        <f t="shared" si="1372"/>
        <v>181.81487559182278</v>
      </c>
      <c r="AK2383" s="38">
        <f t="shared" si="1373"/>
        <v>64723.427757922334</v>
      </c>
      <c r="AL2383" s="38">
        <f t="shared" si="1385"/>
        <v>4.9737991503207013E-14</v>
      </c>
      <c r="AM2383" s="38" t="str">
        <f t="shared" si="1374"/>
        <v>N</v>
      </c>
      <c r="AN2383" s="38">
        <f t="shared" si="1386"/>
        <v>0</v>
      </c>
      <c r="AO2383" s="39">
        <f t="shared" si="1387"/>
        <v>0</v>
      </c>
      <c r="AP2383" s="32"/>
    </row>
    <row r="2384" spans="1:42" x14ac:dyDescent="0.2">
      <c r="A2384" s="51">
        <v>42835.208333333336</v>
      </c>
      <c r="B2384" s="52">
        <f t="shared" si="1391"/>
        <v>5</v>
      </c>
      <c r="C2384" s="52">
        <v>32.1</v>
      </c>
      <c r="D2384" s="38">
        <f t="shared" si="1358"/>
        <v>32.1</v>
      </c>
      <c r="E2384" s="38">
        <f t="shared" si="1359"/>
        <v>32.1</v>
      </c>
      <c r="F2384" s="38">
        <v>8.5634200000000007</v>
      </c>
      <c r="G2384" s="38">
        <v>-1.5167529999999999E-2</v>
      </c>
      <c r="H2384" s="38">
        <f t="shared" si="1360"/>
        <v>8.5482524700000013</v>
      </c>
      <c r="I2384" s="38">
        <f t="shared" si="1375"/>
        <v>0</v>
      </c>
      <c r="J2384" s="38">
        <f t="shared" si="1376"/>
        <v>0</v>
      </c>
      <c r="K2384" s="38">
        <f t="shared" si="1377"/>
        <v>8.5482524700000013</v>
      </c>
      <c r="L2384" s="39">
        <f t="shared" si="1361"/>
        <v>8.5482524700000013</v>
      </c>
      <c r="M2384" s="56">
        <f t="shared" si="1362"/>
        <v>143.76050240098382</v>
      </c>
      <c r="N2384" s="38">
        <f t="shared" si="1363"/>
        <v>2.4755806071510129</v>
      </c>
      <c r="O2384" s="38">
        <f t="shared" si="1364"/>
        <v>0.57949805469680704</v>
      </c>
      <c r="P2384" s="38">
        <f t="shared" si="1365"/>
        <v>7.9687544153031951</v>
      </c>
      <c r="Q2384" s="38" t="s">
        <v>2</v>
      </c>
      <c r="R2384" s="38" t="s">
        <v>2</v>
      </c>
      <c r="S2384" s="38">
        <f t="shared" si="1392"/>
        <v>0</v>
      </c>
      <c r="T2384" s="39">
        <f t="shared" si="1366"/>
        <v>0</v>
      </c>
      <c r="U2384" s="56">
        <f t="shared" si="1378"/>
        <v>64867.188260323317</v>
      </c>
      <c r="V2384" s="38">
        <f t="shared" si="1388"/>
        <v>143.76050240098266</v>
      </c>
      <c r="W2384" s="38">
        <f t="shared" si="1389"/>
        <v>0</v>
      </c>
      <c r="X2384" s="38">
        <f t="shared" si="1367"/>
        <v>8.548252469999932</v>
      </c>
      <c r="Y2384" s="38">
        <f t="shared" si="1379"/>
        <v>0</v>
      </c>
      <c r="Z2384" s="38">
        <f t="shared" si="1380"/>
        <v>6.9277916736609768E-14</v>
      </c>
      <c r="AA2384" s="39">
        <f t="shared" si="1381"/>
        <v>-6.9277916736609768E-14</v>
      </c>
      <c r="AB2384" s="56">
        <f t="shared" si="1368"/>
        <v>32.09999999999993</v>
      </c>
      <c r="AC2384" s="38">
        <f t="shared" si="1390"/>
        <v>-0.30000000000001847</v>
      </c>
      <c r="AD2384" s="38">
        <f t="shared" si="1369"/>
        <v>7.1054273576010019E-14</v>
      </c>
      <c r="AE2384" s="38">
        <f t="shared" si="1370"/>
        <v>7.1054273576010019E-14</v>
      </c>
      <c r="AF2384" s="38">
        <f t="shared" si="1382"/>
        <v>8.5482524699999303</v>
      </c>
      <c r="AG2384" s="38">
        <f t="shared" si="1383"/>
        <v>0</v>
      </c>
      <c r="AH2384" s="38">
        <f t="shared" si="1384"/>
        <v>0</v>
      </c>
      <c r="AI2384" s="38">
        <f t="shared" si="1371"/>
        <v>8.548252469999932</v>
      </c>
      <c r="AJ2384" s="38">
        <f t="shared" si="1372"/>
        <v>143.76050240098266</v>
      </c>
      <c r="AK2384" s="38">
        <f t="shared" si="1373"/>
        <v>64867.188260323317</v>
      </c>
      <c r="AL2384" s="38">
        <f t="shared" si="1385"/>
        <v>0</v>
      </c>
      <c r="AM2384" s="38" t="str">
        <f t="shared" si="1374"/>
        <v>N</v>
      </c>
      <c r="AN2384" s="38">
        <f t="shared" si="1386"/>
        <v>0</v>
      </c>
      <c r="AO2384" s="39">
        <f t="shared" si="1387"/>
        <v>0</v>
      </c>
      <c r="AP2384" s="32"/>
    </row>
    <row r="2385" spans="1:42" x14ac:dyDescent="0.2">
      <c r="A2385" s="51">
        <v>42835.25</v>
      </c>
      <c r="B2385" s="52">
        <f t="shared" si="1391"/>
        <v>6</v>
      </c>
      <c r="C2385" s="52">
        <v>35</v>
      </c>
      <c r="D2385" s="38">
        <f t="shared" si="1358"/>
        <v>35</v>
      </c>
      <c r="E2385" s="38">
        <f t="shared" si="1359"/>
        <v>35</v>
      </c>
      <c r="F2385" s="38">
        <v>7.3780599999999996</v>
      </c>
      <c r="G2385" s="38">
        <v>0.77762916999999998</v>
      </c>
      <c r="H2385" s="38">
        <f t="shared" si="1360"/>
        <v>8.1556891699999987</v>
      </c>
      <c r="I2385" s="38">
        <f t="shared" si="1375"/>
        <v>0</v>
      </c>
      <c r="J2385" s="38">
        <f t="shared" si="1376"/>
        <v>0</v>
      </c>
      <c r="K2385" s="38">
        <f t="shared" si="1377"/>
        <v>8.1556891699999987</v>
      </c>
      <c r="L2385" s="39">
        <f t="shared" si="1361"/>
        <v>8.1556891699999987</v>
      </c>
      <c r="M2385" s="56">
        <f t="shared" si="1362"/>
        <v>137.15855686530307</v>
      </c>
      <c r="N2385" s="38">
        <f t="shared" si="1363"/>
        <v>2.3618939681602007</v>
      </c>
      <c r="O2385" s="38">
        <f t="shared" si="1364"/>
        <v>0.55288563660390067</v>
      </c>
      <c r="P2385" s="38">
        <f t="shared" si="1365"/>
        <v>7.6028035333960986</v>
      </c>
      <c r="Q2385" s="38" t="s">
        <v>2</v>
      </c>
      <c r="R2385" s="38" t="s">
        <v>2</v>
      </c>
      <c r="S2385" s="38">
        <f t="shared" si="1392"/>
        <v>0</v>
      </c>
      <c r="T2385" s="39">
        <f t="shared" si="1366"/>
        <v>0</v>
      </c>
      <c r="U2385" s="56">
        <f t="shared" si="1378"/>
        <v>65000</v>
      </c>
      <c r="V2385" s="38">
        <f t="shared" si="1388"/>
        <v>132.81173967668292</v>
      </c>
      <c r="W2385" s="38">
        <f t="shared" si="1389"/>
        <v>0</v>
      </c>
      <c r="X2385" s="38">
        <f t="shared" si="1367"/>
        <v>7.8972197702088209</v>
      </c>
      <c r="Y2385" s="38">
        <f t="shared" si="1379"/>
        <v>0</v>
      </c>
      <c r="Z2385" s="38">
        <f t="shared" si="1380"/>
        <v>0.25846939979117778</v>
      </c>
      <c r="AA2385" s="39">
        <f t="shared" si="1381"/>
        <v>-0.25846939979117778</v>
      </c>
      <c r="AB2385" s="56">
        <f t="shared" si="1368"/>
        <v>34.741530600208819</v>
      </c>
      <c r="AC2385" s="38">
        <f t="shared" si="1390"/>
        <v>2.6415306002088883</v>
      </c>
      <c r="AD2385" s="38">
        <f t="shared" si="1369"/>
        <v>0.25846939979118133</v>
      </c>
      <c r="AE2385" s="38">
        <f t="shared" si="1370"/>
        <v>0.25846939979118133</v>
      </c>
      <c r="AF2385" s="38">
        <f t="shared" si="1382"/>
        <v>7.8972197702088174</v>
      </c>
      <c r="AG2385" s="38">
        <f t="shared" si="1383"/>
        <v>0</v>
      </c>
      <c r="AH2385" s="38">
        <f t="shared" si="1384"/>
        <v>0</v>
      </c>
      <c r="AI2385" s="38">
        <f t="shared" si="1371"/>
        <v>7.8972197702088209</v>
      </c>
      <c r="AJ2385" s="38">
        <f t="shared" si="1372"/>
        <v>132.81173967668292</v>
      </c>
      <c r="AK2385" s="38">
        <f t="shared" si="1373"/>
        <v>65000</v>
      </c>
      <c r="AL2385" s="38">
        <f t="shared" si="1385"/>
        <v>0</v>
      </c>
      <c r="AM2385" s="38" t="str">
        <f t="shared" si="1374"/>
        <v>N</v>
      </c>
      <c r="AN2385" s="38">
        <f t="shared" si="1386"/>
        <v>0</v>
      </c>
      <c r="AO2385" s="39">
        <f t="shared" si="1387"/>
        <v>0</v>
      </c>
      <c r="AP2385" s="32"/>
    </row>
    <row r="2386" spans="1:42" x14ac:dyDescent="0.2">
      <c r="A2386" s="51">
        <v>42835.291666666664</v>
      </c>
      <c r="B2386" s="52">
        <f t="shared" si="1391"/>
        <v>7</v>
      </c>
      <c r="C2386" s="52">
        <v>39.6</v>
      </c>
      <c r="D2386" s="38">
        <f t="shared" si="1358"/>
        <v>39.6</v>
      </c>
      <c r="E2386" s="38">
        <f t="shared" si="1359"/>
        <v>35</v>
      </c>
      <c r="F2386" s="38">
        <v>8.3946400000000008</v>
      </c>
      <c r="G2386" s="38">
        <v>10.45749</v>
      </c>
      <c r="H2386" s="38">
        <f t="shared" si="1360"/>
        <v>18.852130000000002</v>
      </c>
      <c r="I2386" s="38">
        <f t="shared" si="1375"/>
        <v>4.6000000000000014</v>
      </c>
      <c r="J2386" s="38">
        <f t="shared" si="1376"/>
        <v>0</v>
      </c>
      <c r="K2386" s="38">
        <f t="shared" si="1377"/>
        <v>14.252130000000001</v>
      </c>
      <c r="L2386" s="39">
        <f t="shared" si="1361"/>
        <v>14.252130000000001</v>
      </c>
      <c r="M2386" s="56">
        <f t="shared" si="1362"/>
        <v>239.68564057679654</v>
      </c>
      <c r="N2386" s="38">
        <f t="shared" si="1363"/>
        <v>4.1274280050124865</v>
      </c>
      <c r="O2386" s="38">
        <f t="shared" si="1364"/>
        <v>0.9661719327162086</v>
      </c>
      <c r="P2386" s="38">
        <f t="shared" si="1365"/>
        <v>13.285958067283794</v>
      </c>
      <c r="Q2386" s="38" t="s">
        <v>2</v>
      </c>
      <c r="R2386" s="38" t="s">
        <v>2</v>
      </c>
      <c r="S2386" s="38">
        <f t="shared" si="1392"/>
        <v>0</v>
      </c>
      <c r="T2386" s="39">
        <f t="shared" si="1366"/>
        <v>0</v>
      </c>
      <c r="U2386" s="56">
        <f t="shared" si="1378"/>
        <v>65000</v>
      </c>
      <c r="V2386" s="38">
        <f t="shared" si="1388"/>
        <v>0</v>
      </c>
      <c r="W2386" s="38">
        <f t="shared" si="1389"/>
        <v>0</v>
      </c>
      <c r="X2386" s="38">
        <f t="shared" si="1367"/>
        <v>0</v>
      </c>
      <c r="Y2386" s="38">
        <f t="shared" si="1379"/>
        <v>0</v>
      </c>
      <c r="Z2386" s="38">
        <f t="shared" si="1380"/>
        <v>14.252130000000001</v>
      </c>
      <c r="AA2386" s="39">
        <f t="shared" si="1381"/>
        <v>-14.252130000000001</v>
      </c>
      <c r="AB2386" s="56">
        <f t="shared" si="1368"/>
        <v>20.747869999999999</v>
      </c>
      <c r="AC2386" s="38">
        <f t="shared" si="1390"/>
        <v>-13.99366060020882</v>
      </c>
      <c r="AD2386" s="38">
        <f t="shared" si="1369"/>
        <v>18.852130000000002</v>
      </c>
      <c r="AE2386" s="38">
        <f t="shared" si="1370"/>
        <v>18.852130000000002</v>
      </c>
      <c r="AF2386" s="38">
        <f t="shared" si="1382"/>
        <v>0</v>
      </c>
      <c r="AG2386" s="38">
        <f t="shared" si="1383"/>
        <v>0</v>
      </c>
      <c r="AH2386" s="38">
        <f t="shared" si="1384"/>
        <v>0</v>
      </c>
      <c r="AI2386" s="38">
        <f t="shared" si="1371"/>
        <v>0</v>
      </c>
      <c r="AJ2386" s="38">
        <f t="shared" si="1372"/>
        <v>0</v>
      </c>
      <c r="AK2386" s="38">
        <f t="shared" si="1373"/>
        <v>65000</v>
      </c>
      <c r="AL2386" s="38">
        <f t="shared" si="1385"/>
        <v>0</v>
      </c>
      <c r="AM2386" s="38" t="str">
        <f t="shared" si="1374"/>
        <v>Y</v>
      </c>
      <c r="AN2386" s="38">
        <f t="shared" si="1386"/>
        <v>0</v>
      </c>
      <c r="AO2386" s="39">
        <f t="shared" si="1387"/>
        <v>0</v>
      </c>
      <c r="AP2386" s="32"/>
    </row>
    <row r="2387" spans="1:42" x14ac:dyDescent="0.2">
      <c r="A2387" s="51">
        <v>42835.333333333336</v>
      </c>
      <c r="B2387" s="52">
        <f t="shared" si="1391"/>
        <v>8</v>
      </c>
      <c r="C2387" s="52">
        <v>40.6</v>
      </c>
      <c r="D2387" s="38">
        <f t="shared" si="1358"/>
        <v>40.6</v>
      </c>
      <c r="E2387" s="38">
        <f t="shared" si="1359"/>
        <v>35</v>
      </c>
      <c r="F2387" s="38">
        <v>7.9388300000000003</v>
      </c>
      <c r="G2387" s="38">
        <v>23.73198</v>
      </c>
      <c r="H2387" s="38">
        <f t="shared" si="1360"/>
        <v>31.670809999999999</v>
      </c>
      <c r="I2387" s="38">
        <f t="shared" si="1375"/>
        <v>5.6000000000000014</v>
      </c>
      <c r="J2387" s="38">
        <f t="shared" si="1376"/>
        <v>0</v>
      </c>
      <c r="K2387" s="38">
        <f t="shared" si="1377"/>
        <v>26.070809999999998</v>
      </c>
      <c r="L2387" s="39">
        <f t="shared" si="1361"/>
        <v>21.454425684355236</v>
      </c>
      <c r="M2387" s="56">
        <f t="shared" si="1362"/>
        <v>360.81047277578585</v>
      </c>
      <c r="N2387" s="38">
        <f t="shared" si="1363"/>
        <v>6.2132184733837654</v>
      </c>
      <c r="O2387" s="38">
        <f t="shared" si="1364"/>
        <v>1.4544256843552343</v>
      </c>
      <c r="P2387" s="38">
        <f t="shared" si="1365"/>
        <v>20</v>
      </c>
      <c r="Q2387" s="38" t="s">
        <v>2</v>
      </c>
      <c r="R2387" s="38" t="s">
        <v>2</v>
      </c>
      <c r="S2387" s="38">
        <f t="shared" si="1392"/>
        <v>0</v>
      </c>
      <c r="T2387" s="39">
        <f t="shared" si="1366"/>
        <v>0</v>
      </c>
      <c r="U2387" s="56">
        <f t="shared" si="1378"/>
        <v>65000</v>
      </c>
      <c r="V2387" s="38">
        <f t="shared" si="1388"/>
        <v>0</v>
      </c>
      <c r="W2387" s="38">
        <f t="shared" si="1389"/>
        <v>0</v>
      </c>
      <c r="X2387" s="38">
        <f t="shared" si="1367"/>
        <v>0</v>
      </c>
      <c r="Y2387" s="38">
        <f t="shared" si="1379"/>
        <v>0</v>
      </c>
      <c r="Z2387" s="38">
        <f t="shared" si="1380"/>
        <v>26.070809999999998</v>
      </c>
      <c r="AA2387" s="39">
        <f t="shared" si="1381"/>
        <v>-26.070809999999998</v>
      </c>
      <c r="AB2387" s="56">
        <f t="shared" si="1368"/>
        <v>10</v>
      </c>
      <c r="AC2387" s="38">
        <f t="shared" si="1390"/>
        <v>-10.747869999999999</v>
      </c>
      <c r="AD2387" s="38">
        <f t="shared" si="1369"/>
        <v>30.6</v>
      </c>
      <c r="AE2387" s="38">
        <f t="shared" si="1370"/>
        <v>30.6</v>
      </c>
      <c r="AF2387" s="38">
        <f t="shared" si="1382"/>
        <v>1.070809999999998</v>
      </c>
      <c r="AG2387" s="38">
        <f t="shared" si="1383"/>
        <v>0</v>
      </c>
      <c r="AH2387" s="38">
        <f t="shared" si="1384"/>
        <v>0</v>
      </c>
      <c r="AI2387" s="38">
        <f t="shared" si="1371"/>
        <v>0</v>
      </c>
      <c r="AJ2387" s="38">
        <f t="shared" si="1372"/>
        <v>0</v>
      </c>
      <c r="AK2387" s="38">
        <f t="shared" si="1373"/>
        <v>65000</v>
      </c>
      <c r="AL2387" s="38">
        <f t="shared" si="1385"/>
        <v>1.070809999999998</v>
      </c>
      <c r="AM2387" s="38" t="str">
        <f t="shared" si="1374"/>
        <v>Y</v>
      </c>
      <c r="AN2387" s="38">
        <f t="shared" si="1386"/>
        <v>1.070809999999998</v>
      </c>
      <c r="AO2387" s="39">
        <f t="shared" si="1387"/>
        <v>0</v>
      </c>
      <c r="AP2387" s="32"/>
    </row>
    <row r="2388" spans="1:42" x14ac:dyDescent="0.2">
      <c r="A2388" s="51">
        <v>42835.375</v>
      </c>
      <c r="B2388" s="52">
        <f t="shared" si="1391"/>
        <v>9</v>
      </c>
      <c r="C2388" s="52">
        <v>45</v>
      </c>
      <c r="D2388" s="38">
        <f t="shared" si="1358"/>
        <v>45</v>
      </c>
      <c r="E2388" s="38">
        <f t="shared" si="1359"/>
        <v>35</v>
      </c>
      <c r="F2388" s="38">
        <v>6.8731400000000002</v>
      </c>
      <c r="G2388" s="38">
        <v>34.894179999999999</v>
      </c>
      <c r="H2388" s="38">
        <f t="shared" si="1360"/>
        <v>41.767319999999998</v>
      </c>
      <c r="I2388" s="38">
        <f t="shared" si="1375"/>
        <v>10</v>
      </c>
      <c r="J2388" s="38">
        <f t="shared" si="1376"/>
        <v>0</v>
      </c>
      <c r="K2388" s="38">
        <f t="shared" si="1377"/>
        <v>31.767319999999998</v>
      </c>
      <c r="L2388" s="39">
        <f t="shared" si="1361"/>
        <v>21.454425684355236</v>
      </c>
      <c r="M2388" s="56">
        <f t="shared" si="1362"/>
        <v>360.81047277578585</v>
      </c>
      <c r="N2388" s="38">
        <f t="shared" si="1363"/>
        <v>6.2132184733837654</v>
      </c>
      <c r="O2388" s="38">
        <f t="shared" si="1364"/>
        <v>1.4544256843552343</v>
      </c>
      <c r="P2388" s="38">
        <f t="shared" si="1365"/>
        <v>20</v>
      </c>
      <c r="Q2388" s="38" t="s">
        <v>2</v>
      </c>
      <c r="R2388" s="38" t="s">
        <v>2</v>
      </c>
      <c r="S2388" s="38">
        <f t="shared" si="1392"/>
        <v>0</v>
      </c>
      <c r="T2388" s="39">
        <f t="shared" si="1366"/>
        <v>0</v>
      </c>
      <c r="U2388" s="56">
        <f t="shared" si="1378"/>
        <v>65000</v>
      </c>
      <c r="V2388" s="38">
        <f t="shared" si="1388"/>
        <v>0</v>
      </c>
      <c r="W2388" s="38">
        <f t="shared" si="1389"/>
        <v>0</v>
      </c>
      <c r="X2388" s="38">
        <f t="shared" si="1367"/>
        <v>0</v>
      </c>
      <c r="Y2388" s="38">
        <f t="shared" si="1379"/>
        <v>0</v>
      </c>
      <c r="Z2388" s="38">
        <f t="shared" si="1380"/>
        <v>31.767319999999998</v>
      </c>
      <c r="AA2388" s="39">
        <f t="shared" si="1381"/>
        <v>-31.767319999999998</v>
      </c>
      <c r="AB2388" s="56">
        <f t="shared" si="1368"/>
        <v>10</v>
      </c>
      <c r="AC2388" s="38">
        <f t="shared" si="1390"/>
        <v>0</v>
      </c>
      <c r="AD2388" s="38">
        <f t="shared" si="1369"/>
        <v>35</v>
      </c>
      <c r="AE2388" s="38">
        <f t="shared" si="1370"/>
        <v>35</v>
      </c>
      <c r="AF2388" s="38">
        <f t="shared" si="1382"/>
        <v>6.767319999999998</v>
      </c>
      <c r="AG2388" s="38">
        <f t="shared" si="1383"/>
        <v>0</v>
      </c>
      <c r="AH2388" s="38">
        <f t="shared" si="1384"/>
        <v>0</v>
      </c>
      <c r="AI2388" s="38">
        <f t="shared" si="1371"/>
        <v>0</v>
      </c>
      <c r="AJ2388" s="38">
        <f t="shared" si="1372"/>
        <v>0</v>
      </c>
      <c r="AK2388" s="38">
        <f t="shared" si="1373"/>
        <v>65000</v>
      </c>
      <c r="AL2388" s="38">
        <f t="shared" si="1385"/>
        <v>6.767319999999998</v>
      </c>
      <c r="AM2388" s="38" t="str">
        <f t="shared" si="1374"/>
        <v>Y</v>
      </c>
      <c r="AN2388" s="38">
        <f t="shared" si="1386"/>
        <v>6.767319999999998</v>
      </c>
      <c r="AO2388" s="39">
        <f t="shared" si="1387"/>
        <v>0</v>
      </c>
      <c r="AP2388" s="32"/>
    </row>
    <row r="2389" spans="1:42" x14ac:dyDescent="0.2">
      <c r="A2389" s="51">
        <v>42835.416666666664</v>
      </c>
      <c r="B2389" s="52">
        <f t="shared" si="1391"/>
        <v>10</v>
      </c>
      <c r="C2389" s="52">
        <v>45.7</v>
      </c>
      <c r="D2389" s="38">
        <f t="shared" si="1358"/>
        <v>45.7</v>
      </c>
      <c r="E2389" s="38">
        <f t="shared" si="1359"/>
        <v>35</v>
      </c>
      <c r="F2389" s="38">
        <v>6.4112099999999996</v>
      </c>
      <c r="G2389" s="38">
        <v>42.683490000000006</v>
      </c>
      <c r="H2389" s="38">
        <f t="shared" si="1360"/>
        <v>49.094700000000003</v>
      </c>
      <c r="I2389" s="38">
        <f t="shared" si="1375"/>
        <v>10.700000000000003</v>
      </c>
      <c r="J2389" s="38">
        <f t="shared" si="1376"/>
        <v>0</v>
      </c>
      <c r="K2389" s="38">
        <f t="shared" si="1377"/>
        <v>38.3947</v>
      </c>
      <c r="L2389" s="39">
        <f t="shared" si="1361"/>
        <v>21.454425684355236</v>
      </c>
      <c r="M2389" s="56">
        <f t="shared" si="1362"/>
        <v>360.81047277578585</v>
      </c>
      <c r="N2389" s="38">
        <f t="shared" si="1363"/>
        <v>6.2132184733837654</v>
      </c>
      <c r="O2389" s="38">
        <f t="shared" si="1364"/>
        <v>1.4544256843552343</v>
      </c>
      <c r="P2389" s="38">
        <f t="shared" si="1365"/>
        <v>20</v>
      </c>
      <c r="Q2389" s="38" t="s">
        <v>2</v>
      </c>
      <c r="R2389" s="38" t="s">
        <v>2</v>
      </c>
      <c r="S2389" s="38">
        <f t="shared" si="1392"/>
        <v>0</v>
      </c>
      <c r="T2389" s="39">
        <f t="shared" si="1366"/>
        <v>0</v>
      </c>
      <c r="U2389" s="56">
        <f t="shared" si="1378"/>
        <v>65000</v>
      </c>
      <c r="V2389" s="38">
        <f t="shared" si="1388"/>
        <v>0</v>
      </c>
      <c r="W2389" s="38">
        <f t="shared" si="1389"/>
        <v>0</v>
      </c>
      <c r="X2389" s="38">
        <f t="shared" si="1367"/>
        <v>0</v>
      </c>
      <c r="Y2389" s="38">
        <f t="shared" si="1379"/>
        <v>0</v>
      </c>
      <c r="Z2389" s="38">
        <f t="shared" si="1380"/>
        <v>38.3947</v>
      </c>
      <c r="AA2389" s="39">
        <f t="shared" si="1381"/>
        <v>-38.3947</v>
      </c>
      <c r="AB2389" s="56">
        <f t="shared" si="1368"/>
        <v>10</v>
      </c>
      <c r="AC2389" s="38">
        <f t="shared" si="1390"/>
        <v>0</v>
      </c>
      <c r="AD2389" s="38">
        <f t="shared" si="1369"/>
        <v>35.700000000000003</v>
      </c>
      <c r="AE2389" s="38">
        <f t="shared" si="1370"/>
        <v>35.700000000000003</v>
      </c>
      <c r="AF2389" s="38">
        <f t="shared" si="1382"/>
        <v>13.3947</v>
      </c>
      <c r="AG2389" s="38">
        <f t="shared" si="1383"/>
        <v>0</v>
      </c>
      <c r="AH2389" s="38">
        <f t="shared" si="1384"/>
        <v>0</v>
      </c>
      <c r="AI2389" s="38">
        <f t="shared" si="1371"/>
        <v>0</v>
      </c>
      <c r="AJ2389" s="38">
        <f t="shared" si="1372"/>
        <v>0</v>
      </c>
      <c r="AK2389" s="38">
        <f t="shared" si="1373"/>
        <v>65000</v>
      </c>
      <c r="AL2389" s="38">
        <f t="shared" si="1385"/>
        <v>13.3947</v>
      </c>
      <c r="AM2389" s="38" t="str">
        <f t="shared" si="1374"/>
        <v>Y</v>
      </c>
      <c r="AN2389" s="38">
        <f t="shared" si="1386"/>
        <v>13.3947</v>
      </c>
      <c r="AO2389" s="39">
        <f t="shared" si="1387"/>
        <v>0</v>
      </c>
      <c r="AP2389" s="32"/>
    </row>
    <row r="2390" spans="1:42" x14ac:dyDescent="0.2">
      <c r="A2390" s="51">
        <v>42835.458333333336</v>
      </c>
      <c r="B2390" s="52">
        <f t="shared" si="1391"/>
        <v>11</v>
      </c>
      <c r="C2390" s="52">
        <v>45.8</v>
      </c>
      <c r="D2390" s="38">
        <f t="shared" si="1358"/>
        <v>45.8</v>
      </c>
      <c r="E2390" s="38">
        <f t="shared" si="1359"/>
        <v>35</v>
      </c>
      <c r="F2390" s="38">
        <v>6.3681999999999999</v>
      </c>
      <c r="G2390" s="38">
        <v>47.105499999999999</v>
      </c>
      <c r="H2390" s="38">
        <f t="shared" si="1360"/>
        <v>53.473700000000001</v>
      </c>
      <c r="I2390" s="38">
        <f t="shared" si="1375"/>
        <v>10.799999999999997</v>
      </c>
      <c r="J2390" s="38">
        <f t="shared" si="1376"/>
        <v>0</v>
      </c>
      <c r="K2390" s="38">
        <f t="shared" si="1377"/>
        <v>42.673700000000004</v>
      </c>
      <c r="L2390" s="39">
        <f t="shared" si="1361"/>
        <v>21.454425684355236</v>
      </c>
      <c r="M2390" s="56">
        <f t="shared" si="1362"/>
        <v>360.81047277578585</v>
      </c>
      <c r="N2390" s="38">
        <f t="shared" si="1363"/>
        <v>6.2132184733837654</v>
      </c>
      <c r="O2390" s="38">
        <f t="shared" si="1364"/>
        <v>1.4544256843552343</v>
      </c>
      <c r="P2390" s="38">
        <f t="shared" si="1365"/>
        <v>20</v>
      </c>
      <c r="Q2390" s="38" t="s">
        <v>2</v>
      </c>
      <c r="R2390" s="38" t="s">
        <v>2</v>
      </c>
      <c r="S2390" s="38">
        <f t="shared" si="1392"/>
        <v>0</v>
      </c>
      <c r="T2390" s="39">
        <f t="shared" si="1366"/>
        <v>0</v>
      </c>
      <c r="U2390" s="56">
        <f t="shared" si="1378"/>
        <v>65000</v>
      </c>
      <c r="V2390" s="38">
        <f t="shared" si="1388"/>
        <v>0</v>
      </c>
      <c r="W2390" s="38">
        <f t="shared" si="1389"/>
        <v>0</v>
      </c>
      <c r="X2390" s="38">
        <f t="shared" si="1367"/>
        <v>0</v>
      </c>
      <c r="Y2390" s="38">
        <f t="shared" si="1379"/>
        <v>0</v>
      </c>
      <c r="Z2390" s="38">
        <f t="shared" si="1380"/>
        <v>42.673700000000004</v>
      </c>
      <c r="AA2390" s="39">
        <f t="shared" si="1381"/>
        <v>-42.673700000000004</v>
      </c>
      <c r="AB2390" s="56">
        <f t="shared" si="1368"/>
        <v>10</v>
      </c>
      <c r="AC2390" s="38">
        <f t="shared" si="1390"/>
        <v>0</v>
      </c>
      <c r="AD2390" s="38">
        <f t="shared" si="1369"/>
        <v>35.799999999999997</v>
      </c>
      <c r="AE2390" s="38">
        <f t="shared" si="1370"/>
        <v>35.799999999999997</v>
      </c>
      <c r="AF2390" s="38">
        <f t="shared" si="1382"/>
        <v>17.673700000000004</v>
      </c>
      <c r="AG2390" s="38">
        <f t="shared" si="1383"/>
        <v>0</v>
      </c>
      <c r="AH2390" s="38">
        <f t="shared" si="1384"/>
        <v>0</v>
      </c>
      <c r="AI2390" s="38">
        <f t="shared" si="1371"/>
        <v>0</v>
      </c>
      <c r="AJ2390" s="38">
        <f t="shared" si="1372"/>
        <v>0</v>
      </c>
      <c r="AK2390" s="38">
        <f t="shared" si="1373"/>
        <v>65000</v>
      </c>
      <c r="AL2390" s="38">
        <f t="shared" si="1385"/>
        <v>17.673700000000004</v>
      </c>
      <c r="AM2390" s="38" t="str">
        <f t="shared" si="1374"/>
        <v>Y</v>
      </c>
      <c r="AN2390" s="38">
        <f t="shared" si="1386"/>
        <v>17.673700000000004</v>
      </c>
      <c r="AO2390" s="39">
        <f t="shared" si="1387"/>
        <v>0</v>
      </c>
      <c r="AP2390" s="32"/>
    </row>
    <row r="2391" spans="1:42" x14ac:dyDescent="0.2">
      <c r="A2391" s="51">
        <v>42835.5</v>
      </c>
      <c r="B2391" s="52">
        <f t="shared" si="1391"/>
        <v>12</v>
      </c>
      <c r="C2391" s="52">
        <v>45.6</v>
      </c>
      <c r="D2391" s="38">
        <f t="shared" si="1358"/>
        <v>45.6</v>
      </c>
      <c r="E2391" s="38">
        <f t="shared" si="1359"/>
        <v>35</v>
      </c>
      <c r="F2391" s="38">
        <v>8.6452100000000005</v>
      </c>
      <c r="G2391" s="38">
        <v>46.111230000000006</v>
      </c>
      <c r="H2391" s="38">
        <f t="shared" si="1360"/>
        <v>54.756440000000005</v>
      </c>
      <c r="I2391" s="38">
        <f t="shared" si="1375"/>
        <v>10.600000000000001</v>
      </c>
      <c r="J2391" s="38">
        <f t="shared" si="1376"/>
        <v>0</v>
      </c>
      <c r="K2391" s="38">
        <f t="shared" si="1377"/>
        <v>44.156440000000003</v>
      </c>
      <c r="L2391" s="39">
        <f t="shared" si="1361"/>
        <v>21.454425684355236</v>
      </c>
      <c r="M2391" s="56">
        <f t="shared" si="1362"/>
        <v>360.81047277578585</v>
      </c>
      <c r="N2391" s="38">
        <f t="shared" si="1363"/>
        <v>6.2132184733837654</v>
      </c>
      <c r="O2391" s="38">
        <f t="shared" si="1364"/>
        <v>1.4544256843552343</v>
      </c>
      <c r="P2391" s="38">
        <f t="shared" si="1365"/>
        <v>20</v>
      </c>
      <c r="Q2391" s="38" t="s">
        <v>2</v>
      </c>
      <c r="R2391" s="38" t="s">
        <v>2</v>
      </c>
      <c r="S2391" s="38">
        <f t="shared" si="1392"/>
        <v>0</v>
      </c>
      <c r="T2391" s="39">
        <f t="shared" si="1366"/>
        <v>0</v>
      </c>
      <c r="U2391" s="56">
        <f t="shared" si="1378"/>
        <v>65000</v>
      </c>
      <c r="V2391" s="38">
        <f t="shared" si="1388"/>
        <v>0</v>
      </c>
      <c r="W2391" s="38">
        <f t="shared" si="1389"/>
        <v>0</v>
      </c>
      <c r="X2391" s="38">
        <f t="shared" si="1367"/>
        <v>0</v>
      </c>
      <c r="Y2391" s="38">
        <f t="shared" si="1379"/>
        <v>0</v>
      </c>
      <c r="Z2391" s="38">
        <f t="shared" si="1380"/>
        <v>44.156440000000003</v>
      </c>
      <c r="AA2391" s="39">
        <f t="shared" si="1381"/>
        <v>-44.156440000000003</v>
      </c>
      <c r="AB2391" s="56">
        <f t="shared" si="1368"/>
        <v>10</v>
      </c>
      <c r="AC2391" s="38">
        <f t="shared" si="1390"/>
        <v>0</v>
      </c>
      <c r="AD2391" s="38">
        <f t="shared" si="1369"/>
        <v>35.6</v>
      </c>
      <c r="AE2391" s="38">
        <f t="shared" si="1370"/>
        <v>35.6</v>
      </c>
      <c r="AF2391" s="38">
        <f t="shared" si="1382"/>
        <v>19.156440000000003</v>
      </c>
      <c r="AG2391" s="38">
        <f t="shared" si="1383"/>
        <v>0</v>
      </c>
      <c r="AH2391" s="38">
        <f t="shared" si="1384"/>
        <v>0</v>
      </c>
      <c r="AI2391" s="38">
        <f t="shared" si="1371"/>
        <v>0</v>
      </c>
      <c r="AJ2391" s="38">
        <f t="shared" si="1372"/>
        <v>0</v>
      </c>
      <c r="AK2391" s="38">
        <f t="shared" si="1373"/>
        <v>65000</v>
      </c>
      <c r="AL2391" s="38">
        <f t="shared" si="1385"/>
        <v>19.156440000000003</v>
      </c>
      <c r="AM2391" s="38" t="str">
        <f t="shared" si="1374"/>
        <v>Y</v>
      </c>
      <c r="AN2391" s="38">
        <f t="shared" si="1386"/>
        <v>19.156440000000003</v>
      </c>
      <c r="AO2391" s="39">
        <f t="shared" si="1387"/>
        <v>0</v>
      </c>
      <c r="AP2391" s="32"/>
    </row>
    <row r="2392" spans="1:42" x14ac:dyDescent="0.2">
      <c r="A2392" s="51">
        <v>42835.541666666664</v>
      </c>
      <c r="B2392" s="52">
        <f t="shared" si="1391"/>
        <v>13</v>
      </c>
      <c r="C2392" s="52">
        <v>45.2</v>
      </c>
      <c r="D2392" s="38">
        <f t="shared" si="1358"/>
        <v>45.2</v>
      </c>
      <c r="E2392" s="38">
        <f t="shared" si="1359"/>
        <v>35</v>
      </c>
      <c r="F2392" s="38">
        <v>7.5501699999999996</v>
      </c>
      <c r="G2392" s="38">
        <v>43.708529999999996</v>
      </c>
      <c r="H2392" s="38">
        <f t="shared" si="1360"/>
        <v>51.258699999999997</v>
      </c>
      <c r="I2392" s="38">
        <f t="shared" si="1375"/>
        <v>10.200000000000003</v>
      </c>
      <c r="J2392" s="38">
        <f t="shared" si="1376"/>
        <v>0</v>
      </c>
      <c r="K2392" s="38">
        <f t="shared" si="1377"/>
        <v>41.058699999999995</v>
      </c>
      <c r="L2392" s="39">
        <f t="shared" si="1361"/>
        <v>21.454425684355236</v>
      </c>
      <c r="M2392" s="56">
        <f t="shared" si="1362"/>
        <v>360.81047277578585</v>
      </c>
      <c r="N2392" s="38">
        <f t="shared" si="1363"/>
        <v>6.2132184733837654</v>
      </c>
      <c r="O2392" s="38">
        <f t="shared" si="1364"/>
        <v>1.4544256843552343</v>
      </c>
      <c r="P2392" s="38">
        <f t="shared" si="1365"/>
        <v>20</v>
      </c>
      <c r="Q2392" s="38" t="s">
        <v>2</v>
      </c>
      <c r="R2392" s="38" t="s">
        <v>2</v>
      </c>
      <c r="S2392" s="38">
        <f t="shared" si="1392"/>
        <v>0</v>
      </c>
      <c r="T2392" s="39">
        <f t="shared" si="1366"/>
        <v>0</v>
      </c>
      <c r="U2392" s="56">
        <f t="shared" si="1378"/>
        <v>65000</v>
      </c>
      <c r="V2392" s="38">
        <f t="shared" si="1388"/>
        <v>0</v>
      </c>
      <c r="W2392" s="38">
        <f t="shared" si="1389"/>
        <v>0</v>
      </c>
      <c r="X2392" s="38">
        <f t="shared" si="1367"/>
        <v>0</v>
      </c>
      <c r="Y2392" s="38">
        <f t="shared" si="1379"/>
        <v>0</v>
      </c>
      <c r="Z2392" s="38">
        <f t="shared" si="1380"/>
        <v>41.058699999999995</v>
      </c>
      <c r="AA2392" s="39">
        <f t="shared" si="1381"/>
        <v>-41.058699999999995</v>
      </c>
      <c r="AB2392" s="56">
        <f t="shared" si="1368"/>
        <v>10</v>
      </c>
      <c r="AC2392" s="38">
        <f t="shared" si="1390"/>
        <v>0</v>
      </c>
      <c r="AD2392" s="38">
        <f t="shared" si="1369"/>
        <v>35.200000000000003</v>
      </c>
      <c r="AE2392" s="38">
        <f t="shared" si="1370"/>
        <v>35.200000000000003</v>
      </c>
      <c r="AF2392" s="38">
        <f t="shared" si="1382"/>
        <v>16.058699999999995</v>
      </c>
      <c r="AG2392" s="38">
        <f t="shared" si="1383"/>
        <v>0</v>
      </c>
      <c r="AH2392" s="38">
        <f t="shared" si="1384"/>
        <v>0</v>
      </c>
      <c r="AI2392" s="38">
        <f t="shared" si="1371"/>
        <v>0</v>
      </c>
      <c r="AJ2392" s="38">
        <f t="shared" si="1372"/>
        <v>0</v>
      </c>
      <c r="AK2392" s="38">
        <f t="shared" si="1373"/>
        <v>65000</v>
      </c>
      <c r="AL2392" s="38">
        <f t="shared" si="1385"/>
        <v>16.058699999999995</v>
      </c>
      <c r="AM2392" s="38" t="str">
        <f t="shared" si="1374"/>
        <v>Y</v>
      </c>
      <c r="AN2392" s="38">
        <f t="shared" si="1386"/>
        <v>16.058699999999995</v>
      </c>
      <c r="AO2392" s="39">
        <f t="shared" si="1387"/>
        <v>0</v>
      </c>
      <c r="AP2392" s="32"/>
    </row>
    <row r="2393" spans="1:42" x14ac:dyDescent="0.2">
      <c r="A2393" s="51">
        <v>42835.583333333336</v>
      </c>
      <c r="B2393" s="52">
        <f t="shared" si="1391"/>
        <v>14</v>
      </c>
      <c r="C2393" s="52">
        <v>46.4</v>
      </c>
      <c r="D2393" s="38">
        <f t="shared" si="1358"/>
        <v>46.4</v>
      </c>
      <c r="E2393" s="38">
        <f t="shared" si="1359"/>
        <v>35</v>
      </c>
      <c r="F2393" s="38">
        <v>7.8076299999999996</v>
      </c>
      <c r="G2393" s="38">
        <v>38.152180000000001</v>
      </c>
      <c r="H2393" s="38">
        <f t="shared" si="1360"/>
        <v>45.959810000000004</v>
      </c>
      <c r="I2393" s="38">
        <f t="shared" si="1375"/>
        <v>11.399999999999999</v>
      </c>
      <c r="J2393" s="38">
        <f t="shared" si="1376"/>
        <v>0</v>
      </c>
      <c r="K2393" s="38">
        <f t="shared" si="1377"/>
        <v>34.559810000000006</v>
      </c>
      <c r="L2393" s="39">
        <f t="shared" si="1361"/>
        <v>21.454425684355236</v>
      </c>
      <c r="M2393" s="56">
        <f t="shared" si="1362"/>
        <v>360.81047277578585</v>
      </c>
      <c r="N2393" s="38">
        <f t="shared" si="1363"/>
        <v>6.2132184733837654</v>
      </c>
      <c r="O2393" s="38">
        <f t="shared" si="1364"/>
        <v>1.4544256843552343</v>
      </c>
      <c r="P2393" s="38">
        <f t="shared" si="1365"/>
        <v>20</v>
      </c>
      <c r="Q2393" s="38" t="s">
        <v>2</v>
      </c>
      <c r="R2393" s="38" t="s">
        <v>2</v>
      </c>
      <c r="S2393" s="38">
        <f t="shared" si="1392"/>
        <v>0</v>
      </c>
      <c r="T2393" s="39">
        <f t="shared" si="1366"/>
        <v>0</v>
      </c>
      <c r="U2393" s="56">
        <f t="shared" si="1378"/>
        <v>65000</v>
      </c>
      <c r="V2393" s="38">
        <f t="shared" si="1388"/>
        <v>0</v>
      </c>
      <c r="W2393" s="38">
        <f t="shared" si="1389"/>
        <v>0</v>
      </c>
      <c r="X2393" s="38">
        <f t="shared" si="1367"/>
        <v>0</v>
      </c>
      <c r="Y2393" s="38">
        <f t="shared" si="1379"/>
        <v>0</v>
      </c>
      <c r="Z2393" s="38">
        <f t="shared" si="1380"/>
        <v>34.559810000000006</v>
      </c>
      <c r="AA2393" s="39">
        <f t="shared" si="1381"/>
        <v>-34.559810000000006</v>
      </c>
      <c r="AB2393" s="56">
        <f t="shared" si="1368"/>
        <v>10</v>
      </c>
      <c r="AC2393" s="38">
        <f t="shared" si="1390"/>
        <v>0</v>
      </c>
      <c r="AD2393" s="38">
        <f t="shared" si="1369"/>
        <v>36.4</v>
      </c>
      <c r="AE2393" s="38">
        <f t="shared" si="1370"/>
        <v>36.4</v>
      </c>
      <c r="AF2393" s="38">
        <f t="shared" si="1382"/>
        <v>9.5598100000000059</v>
      </c>
      <c r="AG2393" s="38">
        <f t="shared" si="1383"/>
        <v>0</v>
      </c>
      <c r="AH2393" s="38">
        <f t="shared" si="1384"/>
        <v>0</v>
      </c>
      <c r="AI2393" s="38">
        <f t="shared" si="1371"/>
        <v>0</v>
      </c>
      <c r="AJ2393" s="38">
        <f t="shared" si="1372"/>
        <v>0</v>
      </c>
      <c r="AK2393" s="38">
        <f t="shared" si="1373"/>
        <v>65000</v>
      </c>
      <c r="AL2393" s="38">
        <f t="shared" si="1385"/>
        <v>9.5598100000000059</v>
      </c>
      <c r="AM2393" s="38" t="str">
        <f t="shared" si="1374"/>
        <v>Y</v>
      </c>
      <c r="AN2393" s="38">
        <f t="shared" si="1386"/>
        <v>9.5598100000000059</v>
      </c>
      <c r="AO2393" s="39">
        <f t="shared" si="1387"/>
        <v>0</v>
      </c>
      <c r="AP2393" s="32"/>
    </row>
    <row r="2394" spans="1:42" x14ac:dyDescent="0.2">
      <c r="A2394" s="51">
        <v>42835.625</v>
      </c>
      <c r="B2394" s="52">
        <f t="shared" si="1391"/>
        <v>15</v>
      </c>
      <c r="C2394" s="52">
        <v>46.5</v>
      </c>
      <c r="D2394" s="38">
        <f t="shared" si="1358"/>
        <v>46.5</v>
      </c>
      <c r="E2394" s="38">
        <f t="shared" si="1359"/>
        <v>35</v>
      </c>
      <c r="F2394" s="38">
        <v>7.8237899999999998</v>
      </c>
      <c r="G2394" s="38">
        <v>29.791260000000001</v>
      </c>
      <c r="H2394" s="38">
        <f t="shared" si="1360"/>
        <v>37.615050000000004</v>
      </c>
      <c r="I2394" s="38">
        <f t="shared" si="1375"/>
        <v>11.5</v>
      </c>
      <c r="J2394" s="38">
        <f t="shared" si="1376"/>
        <v>0</v>
      </c>
      <c r="K2394" s="38">
        <f t="shared" si="1377"/>
        <v>26.115050000000004</v>
      </c>
      <c r="L2394" s="39">
        <f t="shared" si="1361"/>
        <v>21.454425684355236</v>
      </c>
      <c r="M2394" s="56">
        <f t="shared" si="1362"/>
        <v>360.81047277578585</v>
      </c>
      <c r="N2394" s="38">
        <f t="shared" si="1363"/>
        <v>6.2132184733837654</v>
      </c>
      <c r="O2394" s="38">
        <f t="shared" si="1364"/>
        <v>1.4544256843552343</v>
      </c>
      <c r="P2394" s="38">
        <f t="shared" si="1365"/>
        <v>20</v>
      </c>
      <c r="Q2394" s="38" t="s">
        <v>2</v>
      </c>
      <c r="R2394" s="38" t="s">
        <v>2</v>
      </c>
      <c r="S2394" s="38">
        <f t="shared" si="1392"/>
        <v>0</v>
      </c>
      <c r="T2394" s="39">
        <f t="shared" si="1366"/>
        <v>0</v>
      </c>
      <c r="U2394" s="56">
        <f t="shared" si="1378"/>
        <v>65000</v>
      </c>
      <c r="V2394" s="38">
        <f t="shared" si="1388"/>
        <v>0</v>
      </c>
      <c r="W2394" s="38">
        <f t="shared" si="1389"/>
        <v>0</v>
      </c>
      <c r="X2394" s="38">
        <f t="shared" si="1367"/>
        <v>0</v>
      </c>
      <c r="Y2394" s="38">
        <f t="shared" si="1379"/>
        <v>0</v>
      </c>
      <c r="Z2394" s="38">
        <f t="shared" si="1380"/>
        <v>26.115050000000004</v>
      </c>
      <c r="AA2394" s="39">
        <f t="shared" si="1381"/>
        <v>-26.115050000000004</v>
      </c>
      <c r="AB2394" s="56">
        <f t="shared" si="1368"/>
        <v>10</v>
      </c>
      <c r="AC2394" s="38">
        <f t="shared" si="1390"/>
        <v>0</v>
      </c>
      <c r="AD2394" s="38">
        <f t="shared" si="1369"/>
        <v>36.5</v>
      </c>
      <c r="AE2394" s="38">
        <f t="shared" si="1370"/>
        <v>36.5</v>
      </c>
      <c r="AF2394" s="38">
        <f t="shared" si="1382"/>
        <v>1.1150500000000036</v>
      </c>
      <c r="AG2394" s="38">
        <f t="shared" si="1383"/>
        <v>0</v>
      </c>
      <c r="AH2394" s="38">
        <f t="shared" si="1384"/>
        <v>0</v>
      </c>
      <c r="AI2394" s="38">
        <f t="shared" si="1371"/>
        <v>0</v>
      </c>
      <c r="AJ2394" s="38">
        <f t="shared" si="1372"/>
        <v>0</v>
      </c>
      <c r="AK2394" s="38">
        <f t="shared" si="1373"/>
        <v>65000</v>
      </c>
      <c r="AL2394" s="38">
        <f t="shared" si="1385"/>
        <v>1.1150500000000036</v>
      </c>
      <c r="AM2394" s="38" t="str">
        <f t="shared" si="1374"/>
        <v>Y</v>
      </c>
      <c r="AN2394" s="38">
        <f t="shared" si="1386"/>
        <v>1.1150500000000036</v>
      </c>
      <c r="AO2394" s="39">
        <f t="shared" si="1387"/>
        <v>0</v>
      </c>
      <c r="AP2394" s="32"/>
    </row>
    <row r="2395" spans="1:42" x14ac:dyDescent="0.2">
      <c r="A2395" s="51">
        <v>42835.666666666664</v>
      </c>
      <c r="B2395" s="52">
        <f t="shared" si="1391"/>
        <v>16</v>
      </c>
      <c r="C2395" s="52">
        <v>46.8</v>
      </c>
      <c r="D2395" s="38">
        <f t="shared" si="1358"/>
        <v>46.8</v>
      </c>
      <c r="E2395" s="38">
        <f t="shared" si="1359"/>
        <v>35</v>
      </c>
      <c r="F2395" s="38">
        <v>4.8190900000000001</v>
      </c>
      <c r="G2395" s="38">
        <v>18.4344</v>
      </c>
      <c r="H2395" s="38">
        <f t="shared" si="1360"/>
        <v>23.253489999999999</v>
      </c>
      <c r="I2395" s="38">
        <f t="shared" si="1375"/>
        <v>11.799999999999997</v>
      </c>
      <c r="J2395" s="38">
        <f t="shared" si="1376"/>
        <v>0</v>
      </c>
      <c r="K2395" s="38">
        <f t="shared" si="1377"/>
        <v>11.453490000000002</v>
      </c>
      <c r="L2395" s="39">
        <f t="shared" si="1361"/>
        <v>11.453490000000002</v>
      </c>
      <c r="M2395" s="56">
        <f t="shared" si="1362"/>
        <v>192.61942513083542</v>
      </c>
      <c r="N2395" s="38">
        <f t="shared" si="1363"/>
        <v>3.3169396701496874</v>
      </c>
      <c r="O2395" s="38">
        <f t="shared" si="1364"/>
        <v>0.77644819192961123</v>
      </c>
      <c r="P2395" s="38">
        <f t="shared" si="1365"/>
        <v>10.67704180807039</v>
      </c>
      <c r="Q2395" s="38" t="s">
        <v>2</v>
      </c>
      <c r="R2395" s="38" t="s">
        <v>2</v>
      </c>
      <c r="S2395" s="38">
        <f t="shared" si="1392"/>
        <v>0</v>
      </c>
      <c r="T2395" s="39">
        <f t="shared" si="1366"/>
        <v>0</v>
      </c>
      <c r="U2395" s="56">
        <f t="shared" si="1378"/>
        <v>65000</v>
      </c>
      <c r="V2395" s="38">
        <f t="shared" si="1388"/>
        <v>0</v>
      </c>
      <c r="W2395" s="38">
        <f t="shared" si="1389"/>
        <v>0</v>
      </c>
      <c r="X2395" s="38">
        <f t="shared" si="1367"/>
        <v>0</v>
      </c>
      <c r="Y2395" s="38">
        <f t="shared" si="1379"/>
        <v>0</v>
      </c>
      <c r="Z2395" s="38">
        <f t="shared" si="1380"/>
        <v>11.453490000000002</v>
      </c>
      <c r="AA2395" s="39">
        <f t="shared" si="1381"/>
        <v>-11.453490000000002</v>
      </c>
      <c r="AB2395" s="56">
        <f t="shared" si="1368"/>
        <v>23.546509999999998</v>
      </c>
      <c r="AC2395" s="38">
        <f t="shared" si="1390"/>
        <v>13.546509999999998</v>
      </c>
      <c r="AD2395" s="38">
        <f t="shared" si="1369"/>
        <v>23.253489999999999</v>
      </c>
      <c r="AE2395" s="38">
        <f t="shared" si="1370"/>
        <v>23.253489999999999</v>
      </c>
      <c r="AF2395" s="38">
        <f t="shared" si="1382"/>
        <v>0</v>
      </c>
      <c r="AG2395" s="38">
        <f t="shared" si="1383"/>
        <v>0</v>
      </c>
      <c r="AH2395" s="38">
        <f t="shared" si="1384"/>
        <v>0</v>
      </c>
      <c r="AI2395" s="38">
        <f t="shared" si="1371"/>
        <v>0</v>
      </c>
      <c r="AJ2395" s="38">
        <f t="shared" si="1372"/>
        <v>0</v>
      </c>
      <c r="AK2395" s="38">
        <f t="shared" si="1373"/>
        <v>65000</v>
      </c>
      <c r="AL2395" s="38">
        <f t="shared" si="1385"/>
        <v>0</v>
      </c>
      <c r="AM2395" s="38" t="str">
        <f t="shared" si="1374"/>
        <v>N</v>
      </c>
      <c r="AN2395" s="38">
        <f t="shared" si="1386"/>
        <v>0</v>
      </c>
      <c r="AO2395" s="39">
        <f t="shared" si="1387"/>
        <v>0</v>
      </c>
      <c r="AP2395" s="32"/>
    </row>
    <row r="2396" spans="1:42" x14ac:dyDescent="0.2">
      <c r="A2396" s="51">
        <v>42835.708333333336</v>
      </c>
      <c r="B2396" s="52">
        <f t="shared" si="1391"/>
        <v>17</v>
      </c>
      <c r="C2396" s="52">
        <v>46.8</v>
      </c>
      <c r="D2396" s="38">
        <f t="shared" si="1358"/>
        <v>46.8</v>
      </c>
      <c r="E2396" s="38">
        <f t="shared" si="1359"/>
        <v>35</v>
      </c>
      <c r="F2396" s="38">
        <v>4.6513799999999996</v>
      </c>
      <c r="G2396" s="38">
        <v>6.1338670000000004</v>
      </c>
      <c r="H2396" s="38">
        <f t="shared" si="1360"/>
        <v>10.785247</v>
      </c>
      <c r="I2396" s="38">
        <f t="shared" si="1375"/>
        <v>11.799999999999997</v>
      </c>
      <c r="J2396" s="38">
        <f t="shared" si="1376"/>
        <v>1.0147529999999971</v>
      </c>
      <c r="K2396" s="38">
        <f t="shared" si="1377"/>
        <v>0</v>
      </c>
      <c r="L2396" s="39">
        <f t="shared" si="1361"/>
        <v>0</v>
      </c>
      <c r="M2396" s="56">
        <f t="shared" si="1362"/>
        <v>0</v>
      </c>
      <c r="N2396" s="38">
        <f t="shared" si="1363"/>
        <v>0</v>
      </c>
      <c r="O2396" s="38">
        <f t="shared" si="1364"/>
        <v>0</v>
      </c>
      <c r="P2396" s="38">
        <f t="shared" si="1365"/>
        <v>0</v>
      </c>
      <c r="Q2396" s="38" t="s">
        <v>2</v>
      </c>
      <c r="R2396" s="38" t="s">
        <v>2</v>
      </c>
      <c r="S2396" s="38">
        <f t="shared" si="1392"/>
        <v>1.0147529999999971</v>
      </c>
      <c r="T2396" s="39">
        <f t="shared" si="1366"/>
        <v>50.767264237471714</v>
      </c>
      <c r="U2396" s="56">
        <f t="shared" si="1378"/>
        <v>64949.232735762525</v>
      </c>
      <c r="V2396" s="38">
        <f t="shared" si="1388"/>
        <v>0</v>
      </c>
      <c r="W2396" s="38">
        <f t="shared" si="1389"/>
        <v>50.767264237474592</v>
      </c>
      <c r="X2396" s="38">
        <f t="shared" si="1367"/>
        <v>0</v>
      </c>
      <c r="Y2396" s="38">
        <f t="shared" si="1379"/>
        <v>1.0147530000000546</v>
      </c>
      <c r="Z2396" s="38">
        <f t="shared" si="1380"/>
        <v>0</v>
      </c>
      <c r="AA2396" s="39">
        <f t="shared" si="1381"/>
        <v>0</v>
      </c>
      <c r="AB2396" s="56">
        <f t="shared" si="1368"/>
        <v>35</v>
      </c>
      <c r="AC2396" s="38">
        <f t="shared" si="1390"/>
        <v>11.453490000000002</v>
      </c>
      <c r="AD2396" s="38">
        <f t="shared" si="1369"/>
        <v>11.799999999999997</v>
      </c>
      <c r="AE2396" s="38">
        <f t="shared" si="1370"/>
        <v>10.785247</v>
      </c>
      <c r="AF2396" s="38">
        <f t="shared" si="1382"/>
        <v>0</v>
      </c>
      <c r="AG2396" s="38">
        <f t="shared" si="1383"/>
        <v>1.0147529999999989</v>
      </c>
      <c r="AH2396" s="38">
        <f t="shared" si="1384"/>
        <v>1.0147530000000546</v>
      </c>
      <c r="AI2396" s="38">
        <f t="shared" si="1371"/>
        <v>0</v>
      </c>
      <c r="AJ2396" s="38">
        <f t="shared" si="1372"/>
        <v>0</v>
      </c>
      <c r="AK2396" s="38">
        <f t="shared" si="1373"/>
        <v>64949.232735762525</v>
      </c>
      <c r="AL2396" s="38">
        <f t="shared" si="1385"/>
        <v>0</v>
      </c>
      <c r="AM2396" s="38" t="str">
        <f t="shared" si="1374"/>
        <v>N</v>
      </c>
      <c r="AN2396" s="38">
        <f t="shared" si="1386"/>
        <v>0</v>
      </c>
      <c r="AO2396" s="39">
        <f t="shared" si="1387"/>
        <v>-5.6843418860808015E-14</v>
      </c>
      <c r="AP2396" s="32"/>
    </row>
    <row r="2397" spans="1:42" x14ac:dyDescent="0.2">
      <c r="A2397" s="51">
        <v>42835.75</v>
      </c>
      <c r="B2397" s="52">
        <f t="shared" si="1391"/>
        <v>18</v>
      </c>
      <c r="C2397" s="52">
        <v>46.1</v>
      </c>
      <c r="D2397" s="38">
        <f t="shared" si="1358"/>
        <v>46.1</v>
      </c>
      <c r="E2397" s="38">
        <f t="shared" si="1359"/>
        <v>35</v>
      </c>
      <c r="F2397" s="38">
        <v>5.2755099999999997</v>
      </c>
      <c r="G2397" s="38">
        <v>-1.5167529999999999E-2</v>
      </c>
      <c r="H2397" s="38">
        <f t="shared" si="1360"/>
        <v>5.2603424699999994</v>
      </c>
      <c r="I2397" s="38">
        <f t="shared" si="1375"/>
        <v>11.100000000000001</v>
      </c>
      <c r="J2397" s="38">
        <f t="shared" si="1376"/>
        <v>5.839657530000002</v>
      </c>
      <c r="K2397" s="38">
        <f t="shared" si="1377"/>
        <v>0</v>
      </c>
      <c r="L2397" s="39">
        <f t="shared" si="1361"/>
        <v>0</v>
      </c>
      <c r="M2397" s="56">
        <f t="shared" si="1362"/>
        <v>0</v>
      </c>
      <c r="N2397" s="38">
        <f t="shared" si="1363"/>
        <v>0</v>
      </c>
      <c r="O2397" s="38">
        <f t="shared" si="1364"/>
        <v>0</v>
      </c>
      <c r="P2397" s="38">
        <f t="shared" si="1365"/>
        <v>0</v>
      </c>
      <c r="Q2397" s="38" t="s">
        <v>2</v>
      </c>
      <c r="R2397" s="38" t="s">
        <v>2</v>
      </c>
      <c r="S2397" s="38">
        <f t="shared" si="1392"/>
        <v>5.839657530000002</v>
      </c>
      <c r="T2397" s="39">
        <f t="shared" si="1366"/>
        <v>292.15329925790058</v>
      </c>
      <c r="U2397" s="56">
        <f t="shared" si="1378"/>
        <v>64657.079436504624</v>
      </c>
      <c r="V2397" s="38">
        <f t="shared" si="1388"/>
        <v>0</v>
      </c>
      <c r="W2397" s="38">
        <f t="shared" si="1389"/>
        <v>292.15329925790138</v>
      </c>
      <c r="X2397" s="38">
        <f t="shared" si="1367"/>
        <v>0</v>
      </c>
      <c r="Y2397" s="38">
        <f t="shared" si="1379"/>
        <v>5.8396575300000189</v>
      </c>
      <c r="Z2397" s="38">
        <f t="shared" si="1380"/>
        <v>0</v>
      </c>
      <c r="AA2397" s="39">
        <f t="shared" si="1381"/>
        <v>0</v>
      </c>
      <c r="AB2397" s="56">
        <f t="shared" si="1368"/>
        <v>35</v>
      </c>
      <c r="AC2397" s="38">
        <f t="shared" si="1390"/>
        <v>0</v>
      </c>
      <c r="AD2397" s="38">
        <f t="shared" si="1369"/>
        <v>11.100000000000001</v>
      </c>
      <c r="AE2397" s="38">
        <f t="shared" si="1370"/>
        <v>5.2603424699999994</v>
      </c>
      <c r="AF2397" s="38">
        <f t="shared" si="1382"/>
        <v>0</v>
      </c>
      <c r="AG2397" s="38">
        <f t="shared" si="1383"/>
        <v>5.8396575300000038</v>
      </c>
      <c r="AH2397" s="38">
        <f t="shared" si="1384"/>
        <v>5.8396575300000189</v>
      </c>
      <c r="AI2397" s="38">
        <f t="shared" si="1371"/>
        <v>0</v>
      </c>
      <c r="AJ2397" s="38">
        <f t="shared" si="1372"/>
        <v>0</v>
      </c>
      <c r="AK2397" s="38">
        <f t="shared" si="1373"/>
        <v>64657.079436504624</v>
      </c>
      <c r="AL2397" s="38">
        <f t="shared" si="1385"/>
        <v>0</v>
      </c>
      <c r="AM2397" s="38" t="str">
        <f t="shared" si="1374"/>
        <v>N</v>
      </c>
      <c r="AN2397" s="38">
        <f t="shared" si="1386"/>
        <v>0</v>
      </c>
      <c r="AO2397" s="39">
        <f t="shared" si="1387"/>
        <v>0</v>
      </c>
      <c r="AP2397" s="32"/>
    </row>
    <row r="2398" spans="1:42" x14ac:dyDescent="0.2">
      <c r="A2398" s="51">
        <v>42835.791666666664</v>
      </c>
      <c r="B2398" s="52">
        <f t="shared" si="1391"/>
        <v>19</v>
      </c>
      <c r="C2398" s="52">
        <v>47.5</v>
      </c>
      <c r="D2398" s="38">
        <f t="shared" si="1358"/>
        <v>47.5</v>
      </c>
      <c r="E2398" s="38">
        <f t="shared" si="1359"/>
        <v>35</v>
      </c>
      <c r="F2398" s="38">
        <v>4.4674100000000001</v>
      </c>
      <c r="G2398" s="38">
        <v>-1.5167529999999999E-2</v>
      </c>
      <c r="H2398" s="38">
        <f t="shared" si="1360"/>
        <v>4.4522424699999998</v>
      </c>
      <c r="I2398" s="38">
        <f t="shared" si="1375"/>
        <v>12.5</v>
      </c>
      <c r="J2398" s="38">
        <f t="shared" si="1376"/>
        <v>8.0477575300000002</v>
      </c>
      <c r="K2398" s="38">
        <f t="shared" si="1377"/>
        <v>0</v>
      </c>
      <c r="L2398" s="39">
        <f t="shared" si="1361"/>
        <v>0</v>
      </c>
      <c r="M2398" s="56">
        <f t="shared" si="1362"/>
        <v>0</v>
      </c>
      <c r="N2398" s="38">
        <f t="shared" si="1363"/>
        <v>0</v>
      </c>
      <c r="O2398" s="38">
        <f t="shared" si="1364"/>
        <v>0</v>
      </c>
      <c r="P2398" s="38">
        <f t="shared" si="1365"/>
        <v>0</v>
      </c>
      <c r="Q2398" s="38" t="s">
        <v>2</v>
      </c>
      <c r="R2398" s="38" t="s">
        <v>2</v>
      </c>
      <c r="S2398" s="38">
        <f t="shared" si="1392"/>
        <v>8.0477575300000002</v>
      </c>
      <c r="T2398" s="39">
        <f t="shared" si="1366"/>
        <v>402.62273976486284</v>
      </c>
      <c r="U2398" s="56">
        <f t="shared" si="1378"/>
        <v>64254.456696739762</v>
      </c>
      <c r="V2398" s="38">
        <f t="shared" si="1388"/>
        <v>0</v>
      </c>
      <c r="W2398" s="38">
        <f t="shared" si="1389"/>
        <v>402.62273976486176</v>
      </c>
      <c r="X2398" s="38">
        <f t="shared" si="1367"/>
        <v>0</v>
      </c>
      <c r="Y2398" s="38">
        <f t="shared" si="1379"/>
        <v>8.0477575299999788</v>
      </c>
      <c r="Z2398" s="38">
        <f t="shared" si="1380"/>
        <v>0</v>
      </c>
      <c r="AA2398" s="39">
        <f t="shared" si="1381"/>
        <v>0</v>
      </c>
      <c r="AB2398" s="56">
        <f t="shared" si="1368"/>
        <v>35</v>
      </c>
      <c r="AC2398" s="38">
        <f t="shared" si="1390"/>
        <v>0</v>
      </c>
      <c r="AD2398" s="38">
        <f t="shared" si="1369"/>
        <v>12.5</v>
      </c>
      <c r="AE2398" s="38">
        <f t="shared" si="1370"/>
        <v>4.4522424699999998</v>
      </c>
      <c r="AF2398" s="38">
        <f t="shared" si="1382"/>
        <v>0</v>
      </c>
      <c r="AG2398" s="38">
        <f t="shared" si="1383"/>
        <v>8.0477575299999984</v>
      </c>
      <c r="AH2398" s="38">
        <f t="shared" si="1384"/>
        <v>8.0477575299999788</v>
      </c>
      <c r="AI2398" s="38">
        <f t="shared" si="1371"/>
        <v>0</v>
      </c>
      <c r="AJ2398" s="38">
        <f t="shared" si="1372"/>
        <v>0</v>
      </c>
      <c r="AK2398" s="38">
        <f t="shared" si="1373"/>
        <v>64254.456696739762</v>
      </c>
      <c r="AL2398" s="38">
        <f t="shared" si="1385"/>
        <v>0</v>
      </c>
      <c r="AM2398" s="38" t="str">
        <f t="shared" si="1374"/>
        <v>N</v>
      </c>
      <c r="AN2398" s="38">
        <f t="shared" si="1386"/>
        <v>0</v>
      </c>
      <c r="AO2398" s="39">
        <f t="shared" si="1387"/>
        <v>0</v>
      </c>
      <c r="AP2398" s="32"/>
    </row>
    <row r="2399" spans="1:42" x14ac:dyDescent="0.2">
      <c r="A2399" s="51">
        <v>42835.833333333336</v>
      </c>
      <c r="B2399" s="52">
        <f t="shared" si="1391"/>
        <v>20</v>
      </c>
      <c r="C2399" s="52">
        <v>46.4</v>
      </c>
      <c r="D2399" s="38">
        <f t="shared" si="1358"/>
        <v>46.4</v>
      </c>
      <c r="E2399" s="38">
        <f t="shared" si="1359"/>
        <v>35</v>
      </c>
      <c r="F2399" s="38">
        <v>6.9902199999999999</v>
      </c>
      <c r="G2399" s="38">
        <v>-1.5167529999999999E-2</v>
      </c>
      <c r="H2399" s="38">
        <f t="shared" si="1360"/>
        <v>6.9750524699999996</v>
      </c>
      <c r="I2399" s="38">
        <f t="shared" si="1375"/>
        <v>11.399999999999999</v>
      </c>
      <c r="J2399" s="38">
        <f t="shared" si="1376"/>
        <v>4.424947529999999</v>
      </c>
      <c r="K2399" s="38">
        <f t="shared" si="1377"/>
        <v>0</v>
      </c>
      <c r="L2399" s="39">
        <f t="shared" si="1361"/>
        <v>0</v>
      </c>
      <c r="M2399" s="56">
        <f t="shared" si="1362"/>
        <v>0</v>
      </c>
      <c r="N2399" s="38">
        <f t="shared" si="1363"/>
        <v>0</v>
      </c>
      <c r="O2399" s="38">
        <f t="shared" si="1364"/>
        <v>0</v>
      </c>
      <c r="P2399" s="38">
        <f t="shared" si="1365"/>
        <v>0</v>
      </c>
      <c r="Q2399" s="38" t="s">
        <v>2</v>
      </c>
      <c r="R2399" s="38" t="s">
        <v>2</v>
      </c>
      <c r="S2399" s="38">
        <f t="shared" si="1392"/>
        <v>4.424947529999999</v>
      </c>
      <c r="T2399" s="39">
        <f t="shared" si="1366"/>
        <v>221.3765127991328</v>
      </c>
      <c r="U2399" s="56">
        <f t="shared" si="1378"/>
        <v>64033.080183940627</v>
      </c>
      <c r="V2399" s="38">
        <f t="shared" si="1388"/>
        <v>0</v>
      </c>
      <c r="W2399" s="38">
        <f t="shared" si="1389"/>
        <v>221.37651279913553</v>
      </c>
      <c r="X2399" s="38">
        <f t="shared" si="1367"/>
        <v>0</v>
      </c>
      <c r="Y2399" s="38">
        <f t="shared" si="1379"/>
        <v>4.424947530000054</v>
      </c>
      <c r="Z2399" s="38">
        <f t="shared" si="1380"/>
        <v>0</v>
      </c>
      <c r="AA2399" s="39">
        <f t="shared" si="1381"/>
        <v>0</v>
      </c>
      <c r="AB2399" s="56">
        <f t="shared" si="1368"/>
        <v>35</v>
      </c>
      <c r="AC2399" s="38">
        <f t="shared" si="1390"/>
        <v>0</v>
      </c>
      <c r="AD2399" s="38">
        <f t="shared" si="1369"/>
        <v>11.399999999999999</v>
      </c>
      <c r="AE2399" s="38">
        <f t="shared" si="1370"/>
        <v>6.9750524699999996</v>
      </c>
      <c r="AF2399" s="38">
        <f t="shared" si="1382"/>
        <v>0</v>
      </c>
      <c r="AG2399" s="38">
        <f t="shared" si="1383"/>
        <v>4.4249475299999972</v>
      </c>
      <c r="AH2399" s="38">
        <f t="shared" si="1384"/>
        <v>4.424947530000054</v>
      </c>
      <c r="AI2399" s="38">
        <f t="shared" si="1371"/>
        <v>0</v>
      </c>
      <c r="AJ2399" s="38">
        <f t="shared" si="1372"/>
        <v>0</v>
      </c>
      <c r="AK2399" s="38">
        <f t="shared" si="1373"/>
        <v>64033.080183940627</v>
      </c>
      <c r="AL2399" s="38">
        <f t="shared" si="1385"/>
        <v>0</v>
      </c>
      <c r="AM2399" s="38" t="str">
        <f t="shared" si="1374"/>
        <v>N</v>
      </c>
      <c r="AN2399" s="38">
        <f t="shared" si="1386"/>
        <v>0</v>
      </c>
      <c r="AO2399" s="39">
        <f t="shared" si="1387"/>
        <v>-5.6843418860808015E-14</v>
      </c>
      <c r="AP2399" s="32"/>
    </row>
    <row r="2400" spans="1:42" x14ac:dyDescent="0.2">
      <c r="A2400" s="51">
        <v>42835.875</v>
      </c>
      <c r="B2400" s="52">
        <f t="shared" si="1391"/>
        <v>21</v>
      </c>
      <c r="C2400" s="52">
        <v>44.4</v>
      </c>
      <c r="D2400" s="38">
        <f t="shared" si="1358"/>
        <v>44.4</v>
      </c>
      <c r="E2400" s="38">
        <f t="shared" si="1359"/>
        <v>35</v>
      </c>
      <c r="F2400" s="38">
        <v>8.7267799999999998</v>
      </c>
      <c r="G2400" s="38">
        <v>-1.5167529999999999E-2</v>
      </c>
      <c r="H2400" s="38">
        <f t="shared" si="1360"/>
        <v>8.7116124700000004</v>
      </c>
      <c r="I2400" s="38">
        <f t="shared" si="1375"/>
        <v>9.3999999999999986</v>
      </c>
      <c r="J2400" s="38">
        <f t="shared" si="1376"/>
        <v>0.68838752999999819</v>
      </c>
      <c r="K2400" s="38">
        <f t="shared" si="1377"/>
        <v>0</v>
      </c>
      <c r="L2400" s="39">
        <f t="shared" si="1361"/>
        <v>0</v>
      </c>
      <c r="M2400" s="56">
        <f t="shared" si="1362"/>
        <v>0</v>
      </c>
      <c r="N2400" s="38">
        <f t="shared" si="1363"/>
        <v>0</v>
      </c>
      <c r="O2400" s="38">
        <f t="shared" si="1364"/>
        <v>0</v>
      </c>
      <c r="P2400" s="38">
        <f t="shared" si="1365"/>
        <v>0</v>
      </c>
      <c r="Q2400" s="38" t="s">
        <v>2</v>
      </c>
      <c r="R2400" s="38" t="s">
        <v>2</v>
      </c>
      <c r="S2400" s="38">
        <f t="shared" si="1392"/>
        <v>0.68838752999999819</v>
      </c>
      <c r="T2400" s="39">
        <f t="shared" si="1366"/>
        <v>34.439466188609934</v>
      </c>
      <c r="U2400" s="56">
        <f t="shared" si="1378"/>
        <v>63998.640717752016</v>
      </c>
      <c r="V2400" s="38">
        <f t="shared" si="1388"/>
        <v>0</v>
      </c>
      <c r="W2400" s="38">
        <f t="shared" si="1389"/>
        <v>34.439466188610822</v>
      </c>
      <c r="X2400" s="38">
        <f t="shared" si="1367"/>
        <v>0</v>
      </c>
      <c r="Y2400" s="38">
        <f t="shared" si="1379"/>
        <v>0.68838753000001596</v>
      </c>
      <c r="Z2400" s="38">
        <f t="shared" si="1380"/>
        <v>0</v>
      </c>
      <c r="AA2400" s="39">
        <f t="shared" si="1381"/>
        <v>0</v>
      </c>
      <c r="AB2400" s="56">
        <f t="shared" si="1368"/>
        <v>35</v>
      </c>
      <c r="AC2400" s="38">
        <f t="shared" si="1390"/>
        <v>0</v>
      </c>
      <c r="AD2400" s="38">
        <f t="shared" si="1369"/>
        <v>9.3999999999999986</v>
      </c>
      <c r="AE2400" s="38">
        <f t="shared" si="1370"/>
        <v>8.7116124700000004</v>
      </c>
      <c r="AF2400" s="38">
        <f t="shared" si="1382"/>
        <v>0</v>
      </c>
      <c r="AG2400" s="38">
        <f t="shared" si="1383"/>
        <v>0.68838752999999997</v>
      </c>
      <c r="AH2400" s="38">
        <f t="shared" si="1384"/>
        <v>0.68838753000001596</v>
      </c>
      <c r="AI2400" s="38">
        <f t="shared" si="1371"/>
        <v>0</v>
      </c>
      <c r="AJ2400" s="38">
        <f t="shared" si="1372"/>
        <v>0</v>
      </c>
      <c r="AK2400" s="38">
        <f t="shared" si="1373"/>
        <v>63998.640717752016</v>
      </c>
      <c r="AL2400" s="38">
        <f t="shared" si="1385"/>
        <v>0</v>
      </c>
      <c r="AM2400" s="38" t="str">
        <f t="shared" si="1374"/>
        <v>N</v>
      </c>
      <c r="AN2400" s="38">
        <f t="shared" si="1386"/>
        <v>0</v>
      </c>
      <c r="AO2400" s="39">
        <f t="shared" si="1387"/>
        <v>0</v>
      </c>
      <c r="AP2400" s="32"/>
    </row>
    <row r="2401" spans="1:42" x14ac:dyDescent="0.2">
      <c r="A2401" s="51">
        <v>42835.916666666664</v>
      </c>
      <c r="B2401" s="52">
        <f t="shared" si="1391"/>
        <v>22</v>
      </c>
      <c r="C2401" s="52">
        <v>40.799999999999997</v>
      </c>
      <c r="D2401" s="38">
        <f t="shared" si="1358"/>
        <v>40.799999999999997</v>
      </c>
      <c r="E2401" s="38">
        <f t="shared" si="1359"/>
        <v>35</v>
      </c>
      <c r="F2401" s="38">
        <v>12.5785</v>
      </c>
      <c r="G2401" s="38">
        <v>-1.5167529999999999E-2</v>
      </c>
      <c r="H2401" s="38">
        <f t="shared" si="1360"/>
        <v>12.563332470000001</v>
      </c>
      <c r="I2401" s="38">
        <f t="shared" si="1375"/>
        <v>5.7999999999999972</v>
      </c>
      <c r="J2401" s="38">
        <f t="shared" si="1376"/>
        <v>0</v>
      </c>
      <c r="K2401" s="38">
        <f t="shared" si="1377"/>
        <v>6.7633324700000035</v>
      </c>
      <c r="L2401" s="39">
        <f t="shared" si="1361"/>
        <v>6.7633324700000035</v>
      </c>
      <c r="M2401" s="56">
        <f t="shared" si="1362"/>
        <v>113.74255465714938</v>
      </c>
      <c r="N2401" s="38">
        <f t="shared" si="1363"/>
        <v>1.9586663778598912</v>
      </c>
      <c r="O2401" s="38">
        <f t="shared" si="1364"/>
        <v>0.45849581810874535</v>
      </c>
      <c r="P2401" s="38">
        <f t="shared" si="1365"/>
        <v>6.3048366518912591</v>
      </c>
      <c r="Q2401" s="38" t="s">
        <v>2</v>
      </c>
      <c r="R2401" s="38" t="s">
        <v>2</v>
      </c>
      <c r="S2401" s="38">
        <f t="shared" si="1392"/>
        <v>0</v>
      </c>
      <c r="T2401" s="39">
        <f t="shared" si="1366"/>
        <v>0</v>
      </c>
      <c r="U2401" s="56">
        <f t="shared" si="1378"/>
        <v>64112.383272409163</v>
      </c>
      <c r="V2401" s="38">
        <f t="shared" si="1388"/>
        <v>113.74255465714668</v>
      </c>
      <c r="W2401" s="38">
        <f t="shared" si="1389"/>
        <v>0</v>
      </c>
      <c r="X2401" s="38">
        <f t="shared" si="1367"/>
        <v>6.7633324699998436</v>
      </c>
      <c r="Y2401" s="38">
        <f t="shared" si="1379"/>
        <v>0</v>
      </c>
      <c r="Z2401" s="38">
        <f t="shared" si="1380"/>
        <v>1.5987211554602254E-13</v>
      </c>
      <c r="AA2401" s="39">
        <f t="shared" si="1381"/>
        <v>-1.5987211554602254E-13</v>
      </c>
      <c r="AB2401" s="56">
        <f t="shared" si="1368"/>
        <v>34.999999999999844</v>
      </c>
      <c r="AC2401" s="38">
        <f t="shared" si="1390"/>
        <v>-1.5631940186722204E-13</v>
      </c>
      <c r="AD2401" s="38">
        <f t="shared" si="1369"/>
        <v>5.8000000000001535</v>
      </c>
      <c r="AE2401" s="38">
        <f t="shared" si="1370"/>
        <v>5.8000000000001535</v>
      </c>
      <c r="AF2401" s="38">
        <f t="shared" si="1382"/>
        <v>6.7633324699998472</v>
      </c>
      <c r="AG2401" s="38">
        <f t="shared" si="1383"/>
        <v>0</v>
      </c>
      <c r="AH2401" s="38">
        <f t="shared" si="1384"/>
        <v>0</v>
      </c>
      <c r="AI2401" s="38">
        <f t="shared" si="1371"/>
        <v>6.7633324699998436</v>
      </c>
      <c r="AJ2401" s="38">
        <f t="shared" si="1372"/>
        <v>113.74255465714668</v>
      </c>
      <c r="AK2401" s="38">
        <f t="shared" si="1373"/>
        <v>64112.383272409163</v>
      </c>
      <c r="AL2401" s="38">
        <f t="shared" si="1385"/>
        <v>0</v>
      </c>
      <c r="AM2401" s="38" t="str">
        <f t="shared" si="1374"/>
        <v>N</v>
      </c>
      <c r="AN2401" s="38">
        <f t="shared" si="1386"/>
        <v>0</v>
      </c>
      <c r="AO2401" s="39">
        <f t="shared" si="1387"/>
        <v>0</v>
      </c>
      <c r="AP2401" s="32"/>
    </row>
    <row r="2402" spans="1:42" x14ac:dyDescent="0.2">
      <c r="A2402" s="51">
        <v>42835.958333333336</v>
      </c>
      <c r="B2402" s="52">
        <f t="shared" si="1391"/>
        <v>23</v>
      </c>
      <c r="C2402" s="52">
        <v>36.9</v>
      </c>
      <c r="D2402" s="38">
        <f t="shared" si="1358"/>
        <v>36.9</v>
      </c>
      <c r="E2402" s="38">
        <f t="shared" si="1359"/>
        <v>35</v>
      </c>
      <c r="F2402" s="38">
        <v>15.0984</v>
      </c>
      <c r="G2402" s="38">
        <v>-1.5167529999999999E-2</v>
      </c>
      <c r="H2402" s="38">
        <f t="shared" si="1360"/>
        <v>15.08323247</v>
      </c>
      <c r="I2402" s="38">
        <f t="shared" si="1375"/>
        <v>1.8999999999999986</v>
      </c>
      <c r="J2402" s="38">
        <f t="shared" si="1376"/>
        <v>0</v>
      </c>
      <c r="K2402" s="38">
        <f t="shared" si="1377"/>
        <v>13.183232470000002</v>
      </c>
      <c r="L2402" s="39">
        <f t="shared" si="1361"/>
        <v>13.183232470000002</v>
      </c>
      <c r="M2402" s="56">
        <f t="shared" si="1362"/>
        <v>221.70942304376777</v>
      </c>
      <c r="N2402" s="38">
        <f t="shared" si="1363"/>
        <v>3.8178744435581162</v>
      </c>
      <c r="O2402" s="38">
        <f t="shared" si="1364"/>
        <v>0.8937098661734757</v>
      </c>
      <c r="P2402" s="38">
        <f t="shared" si="1365"/>
        <v>12.289522603826526</v>
      </c>
      <c r="Q2402" s="38">
        <f>SUM(N2379:N2402)</f>
        <v>83.965853127032261</v>
      </c>
      <c r="R2402" s="38">
        <f>SUM(M2379:M2402)</f>
        <v>4876.0170423055188</v>
      </c>
      <c r="S2402" s="38">
        <f t="shared" si="1392"/>
        <v>0</v>
      </c>
      <c r="T2402" s="39">
        <f t="shared" si="1366"/>
        <v>0</v>
      </c>
      <c r="U2402" s="56">
        <f t="shared" si="1378"/>
        <v>64334.092695452928</v>
      </c>
      <c r="V2402" s="38">
        <f t="shared" si="1388"/>
        <v>221.70942304376513</v>
      </c>
      <c r="W2402" s="38">
        <f t="shared" si="1389"/>
        <v>0</v>
      </c>
      <c r="X2402" s="38">
        <f t="shared" si="1367"/>
        <v>13.183232469999844</v>
      </c>
      <c r="Y2402" s="38">
        <f t="shared" si="1379"/>
        <v>0</v>
      </c>
      <c r="Z2402" s="38">
        <f t="shared" si="1380"/>
        <v>1.5809575870662229E-13</v>
      </c>
      <c r="AA2402" s="39">
        <f t="shared" si="1381"/>
        <v>-1.5809575870662229E-13</v>
      </c>
      <c r="AB2402" s="56">
        <f t="shared" si="1368"/>
        <v>34.999999999999844</v>
      </c>
      <c r="AC2402" s="38">
        <f t="shared" si="1390"/>
        <v>0</v>
      </c>
      <c r="AD2402" s="38">
        <f t="shared" si="1369"/>
        <v>1.9000000000001549</v>
      </c>
      <c r="AE2402" s="38">
        <f t="shared" si="1370"/>
        <v>1.9000000000001549</v>
      </c>
      <c r="AF2402" s="38">
        <f t="shared" si="1382"/>
        <v>13.183232469999846</v>
      </c>
      <c r="AG2402" s="38">
        <f t="shared" si="1383"/>
        <v>0</v>
      </c>
      <c r="AH2402" s="38">
        <f t="shared" si="1384"/>
        <v>0</v>
      </c>
      <c r="AI2402" s="38">
        <f t="shared" si="1371"/>
        <v>13.183232469999844</v>
      </c>
      <c r="AJ2402" s="38">
        <f t="shared" si="1372"/>
        <v>221.70942304376513</v>
      </c>
      <c r="AK2402" s="38">
        <f t="shared" si="1373"/>
        <v>64334.092695452928</v>
      </c>
      <c r="AL2402" s="38">
        <f t="shared" si="1385"/>
        <v>0</v>
      </c>
      <c r="AM2402" s="38" t="str">
        <f t="shared" si="1374"/>
        <v>N</v>
      </c>
      <c r="AN2402" s="38">
        <f t="shared" si="1386"/>
        <v>0</v>
      </c>
      <c r="AO2402" s="39">
        <f t="shared" si="1387"/>
        <v>0</v>
      </c>
      <c r="AP2402" s="32"/>
    </row>
    <row r="2403" spans="1:42" x14ac:dyDescent="0.2">
      <c r="A2403" s="51">
        <v>42836</v>
      </c>
      <c r="B2403" s="52">
        <v>0</v>
      </c>
      <c r="C2403" s="52">
        <v>35.200000000000003</v>
      </c>
      <c r="D2403" s="38">
        <f t="shared" si="1358"/>
        <v>35.200000000000003</v>
      </c>
      <c r="E2403" s="38">
        <f t="shared" si="1359"/>
        <v>35</v>
      </c>
      <c r="F2403" s="38">
        <v>15.0984</v>
      </c>
      <c r="G2403" s="38">
        <v>-1.5167529999999999E-2</v>
      </c>
      <c r="H2403" s="38">
        <f t="shared" si="1360"/>
        <v>15.08323247</v>
      </c>
      <c r="I2403" s="38">
        <f t="shared" si="1375"/>
        <v>0.20000000000000284</v>
      </c>
      <c r="J2403" s="38">
        <f t="shared" si="1376"/>
        <v>0</v>
      </c>
      <c r="K2403" s="38">
        <f t="shared" si="1377"/>
        <v>14.883232469999998</v>
      </c>
      <c r="L2403" s="39">
        <f t="shared" si="1361"/>
        <v>14.883232469999998</v>
      </c>
      <c r="M2403" s="56">
        <f t="shared" si="1362"/>
        <v>250.29922604027095</v>
      </c>
      <c r="N2403" s="38">
        <f t="shared" si="1363"/>
        <v>4.3101957743712092</v>
      </c>
      <c r="O2403" s="38">
        <f t="shared" si="1364"/>
        <v>1.008955256554952</v>
      </c>
      <c r="P2403" s="38">
        <f t="shared" si="1365"/>
        <v>13.874277213445044</v>
      </c>
      <c r="Q2403" s="38" t="s">
        <v>2</v>
      </c>
      <c r="R2403" s="38" t="s">
        <v>2</v>
      </c>
      <c r="S2403" s="38">
        <f t="shared" si="1392"/>
        <v>0</v>
      </c>
      <c r="T2403" s="39">
        <f t="shared" si="1366"/>
        <v>0</v>
      </c>
      <c r="U2403" s="56">
        <f t="shared" si="1378"/>
        <v>64584.391921493196</v>
      </c>
      <c r="V2403" s="38">
        <f t="shared" si="1388"/>
        <v>250.29922604026797</v>
      </c>
      <c r="W2403" s="38">
        <f t="shared" si="1389"/>
        <v>0</v>
      </c>
      <c r="X2403" s="38">
        <f t="shared" si="1367"/>
        <v>14.883232469999818</v>
      </c>
      <c r="Y2403" s="38">
        <f t="shared" si="1379"/>
        <v>0</v>
      </c>
      <c r="Z2403" s="38">
        <f t="shared" si="1380"/>
        <v>1.794120407794253E-13</v>
      </c>
      <c r="AA2403" s="39">
        <f t="shared" si="1381"/>
        <v>-1.794120407794253E-13</v>
      </c>
      <c r="AB2403" s="56">
        <f t="shared" si="1368"/>
        <v>34.999999999999822</v>
      </c>
      <c r="AC2403" s="38">
        <f t="shared" si="1390"/>
        <v>0</v>
      </c>
      <c r="AD2403" s="38">
        <f t="shared" si="1369"/>
        <v>0.20000000000018048</v>
      </c>
      <c r="AE2403" s="38">
        <f t="shared" si="1370"/>
        <v>0.20000000000018048</v>
      </c>
      <c r="AF2403" s="38">
        <f t="shared" si="1382"/>
        <v>14.88323246999982</v>
      </c>
      <c r="AG2403" s="38">
        <f t="shared" si="1383"/>
        <v>0</v>
      </c>
      <c r="AH2403" s="38">
        <f t="shared" si="1384"/>
        <v>0</v>
      </c>
      <c r="AI2403" s="38">
        <f t="shared" si="1371"/>
        <v>14.883232469999818</v>
      </c>
      <c r="AJ2403" s="38">
        <f t="shared" si="1372"/>
        <v>250.29922604026797</v>
      </c>
      <c r="AK2403" s="38">
        <f t="shared" si="1373"/>
        <v>64584.391921493196</v>
      </c>
      <c r="AL2403" s="38">
        <f t="shared" si="1385"/>
        <v>0</v>
      </c>
      <c r="AM2403" s="38" t="str">
        <f t="shared" si="1374"/>
        <v>N</v>
      </c>
      <c r="AN2403" s="38">
        <f t="shared" si="1386"/>
        <v>0</v>
      </c>
      <c r="AO2403" s="39">
        <f t="shared" si="1387"/>
        <v>0</v>
      </c>
      <c r="AP2403" s="32"/>
    </row>
    <row r="2404" spans="1:42" x14ac:dyDescent="0.2">
      <c r="A2404" s="51">
        <v>42836.041666666664</v>
      </c>
      <c r="B2404" s="52">
        <f t="shared" ref="B2404:B2426" si="1393">B2403+1</f>
        <v>1</v>
      </c>
      <c r="C2404" s="52">
        <v>32.700000000000003</v>
      </c>
      <c r="D2404" s="38">
        <f t="shared" si="1358"/>
        <v>32.700000000000003</v>
      </c>
      <c r="E2404" s="38">
        <f t="shared" si="1359"/>
        <v>32.700000000000003</v>
      </c>
      <c r="F2404" s="38">
        <v>15.0984</v>
      </c>
      <c r="G2404" s="38">
        <v>-1.5167529999999999E-2</v>
      </c>
      <c r="H2404" s="38">
        <f t="shared" si="1360"/>
        <v>15.08323247</v>
      </c>
      <c r="I2404" s="38">
        <f t="shared" si="1375"/>
        <v>0</v>
      </c>
      <c r="J2404" s="38">
        <f t="shared" si="1376"/>
        <v>0</v>
      </c>
      <c r="K2404" s="38">
        <f t="shared" si="1377"/>
        <v>15.08323247</v>
      </c>
      <c r="L2404" s="39">
        <f t="shared" si="1361"/>
        <v>15.08323247</v>
      </c>
      <c r="M2404" s="56">
        <f t="shared" si="1362"/>
        <v>253.66273227515376</v>
      </c>
      <c r="N2404" s="38">
        <f t="shared" si="1363"/>
        <v>4.3681159309374573</v>
      </c>
      <c r="O2404" s="38">
        <f t="shared" si="1364"/>
        <v>1.0225135377763024</v>
      </c>
      <c r="P2404" s="38">
        <f t="shared" si="1365"/>
        <v>14.060718932223699</v>
      </c>
      <c r="Q2404" s="38" t="s">
        <v>2</v>
      </c>
      <c r="R2404" s="38" t="s">
        <v>2</v>
      </c>
      <c r="S2404" s="38">
        <f t="shared" si="1392"/>
        <v>0</v>
      </c>
      <c r="T2404" s="39">
        <f t="shared" si="1366"/>
        <v>0</v>
      </c>
      <c r="U2404" s="56">
        <f t="shared" si="1378"/>
        <v>64838.054653768348</v>
      </c>
      <c r="V2404" s="38">
        <f t="shared" si="1388"/>
        <v>253.66273227515194</v>
      </c>
      <c r="W2404" s="38">
        <f t="shared" si="1389"/>
        <v>0</v>
      </c>
      <c r="X2404" s="38">
        <f t="shared" si="1367"/>
        <v>15.083232469999894</v>
      </c>
      <c r="Y2404" s="38">
        <f t="shared" si="1379"/>
        <v>0</v>
      </c>
      <c r="Z2404" s="38">
        <f t="shared" si="1380"/>
        <v>1.0658141036401503E-13</v>
      </c>
      <c r="AA2404" s="39">
        <f t="shared" si="1381"/>
        <v>-1.0658141036401503E-13</v>
      </c>
      <c r="AB2404" s="56">
        <f t="shared" si="1368"/>
        <v>32.699999999999896</v>
      </c>
      <c r="AC2404" s="38">
        <f t="shared" si="1390"/>
        <v>-2.2999999999999261</v>
      </c>
      <c r="AD2404" s="38">
        <f t="shared" si="1369"/>
        <v>1.0658141036401503E-13</v>
      </c>
      <c r="AE2404" s="38">
        <f t="shared" si="1370"/>
        <v>1.0658141036401503E-13</v>
      </c>
      <c r="AF2404" s="38">
        <f t="shared" si="1382"/>
        <v>15.083232469999894</v>
      </c>
      <c r="AG2404" s="38">
        <f t="shared" si="1383"/>
        <v>0</v>
      </c>
      <c r="AH2404" s="38">
        <f t="shared" si="1384"/>
        <v>0</v>
      </c>
      <c r="AI2404" s="38">
        <f t="shared" si="1371"/>
        <v>15.083232469999894</v>
      </c>
      <c r="AJ2404" s="38">
        <f t="shared" si="1372"/>
        <v>253.66273227515194</v>
      </c>
      <c r="AK2404" s="38">
        <f t="shared" si="1373"/>
        <v>64838.054653768348</v>
      </c>
      <c r="AL2404" s="38">
        <f t="shared" si="1385"/>
        <v>0</v>
      </c>
      <c r="AM2404" s="38" t="str">
        <f t="shared" si="1374"/>
        <v>N</v>
      </c>
      <c r="AN2404" s="38">
        <f t="shared" si="1386"/>
        <v>0</v>
      </c>
      <c r="AO2404" s="39">
        <f t="shared" si="1387"/>
        <v>0</v>
      </c>
      <c r="AP2404" s="32"/>
    </row>
    <row r="2405" spans="1:42" x14ac:dyDescent="0.2">
      <c r="A2405" s="51">
        <v>42836.083333333336</v>
      </c>
      <c r="B2405" s="52">
        <f t="shared" si="1393"/>
        <v>2</v>
      </c>
      <c r="C2405" s="52">
        <v>32.799999999999997</v>
      </c>
      <c r="D2405" s="38">
        <f t="shared" si="1358"/>
        <v>32.799999999999997</v>
      </c>
      <c r="E2405" s="38">
        <f t="shared" si="1359"/>
        <v>32.799999999999997</v>
      </c>
      <c r="F2405" s="38">
        <v>15.0984</v>
      </c>
      <c r="G2405" s="38">
        <v>-1.5167529999999999E-2</v>
      </c>
      <c r="H2405" s="38">
        <f t="shared" si="1360"/>
        <v>15.08323247</v>
      </c>
      <c r="I2405" s="38">
        <f t="shared" si="1375"/>
        <v>0</v>
      </c>
      <c r="J2405" s="38">
        <f t="shared" si="1376"/>
        <v>0</v>
      </c>
      <c r="K2405" s="38">
        <f t="shared" si="1377"/>
        <v>15.08323247</v>
      </c>
      <c r="L2405" s="39">
        <f t="shared" si="1361"/>
        <v>15.08323247</v>
      </c>
      <c r="M2405" s="56">
        <f t="shared" si="1362"/>
        <v>253.66273227515376</v>
      </c>
      <c r="N2405" s="38">
        <f t="shared" si="1363"/>
        <v>4.3681159309374573</v>
      </c>
      <c r="O2405" s="38">
        <f t="shared" si="1364"/>
        <v>1.0225135377763024</v>
      </c>
      <c r="P2405" s="38">
        <f t="shared" si="1365"/>
        <v>14.060718932223699</v>
      </c>
      <c r="Q2405" s="38" t="s">
        <v>2</v>
      </c>
      <c r="R2405" s="38" t="s">
        <v>2</v>
      </c>
      <c r="S2405" s="38">
        <f t="shared" si="1392"/>
        <v>0</v>
      </c>
      <c r="T2405" s="39">
        <f t="shared" si="1366"/>
        <v>0</v>
      </c>
      <c r="U2405" s="56">
        <f t="shared" si="1378"/>
        <v>65000</v>
      </c>
      <c r="V2405" s="38">
        <f t="shared" si="1388"/>
        <v>161.94534623165237</v>
      </c>
      <c r="W2405" s="38">
        <f t="shared" si="1389"/>
        <v>0</v>
      </c>
      <c r="X2405" s="38">
        <f t="shared" si="1367"/>
        <v>9.6295552868091132</v>
      </c>
      <c r="Y2405" s="38">
        <f t="shared" si="1379"/>
        <v>0</v>
      </c>
      <c r="Z2405" s="38">
        <f t="shared" si="1380"/>
        <v>5.4536771831908872</v>
      </c>
      <c r="AA2405" s="39">
        <f t="shared" si="1381"/>
        <v>-5.4536771831908872</v>
      </c>
      <c r="AB2405" s="56">
        <f t="shared" si="1368"/>
        <v>27.34632281680911</v>
      </c>
      <c r="AC2405" s="38">
        <f t="shared" si="1390"/>
        <v>-5.3536771831907863</v>
      </c>
      <c r="AD2405" s="38">
        <f t="shared" si="1369"/>
        <v>5.4536771831908872</v>
      </c>
      <c r="AE2405" s="38">
        <f t="shared" si="1370"/>
        <v>5.4536771831908872</v>
      </c>
      <c r="AF2405" s="38">
        <f t="shared" si="1382"/>
        <v>9.6295552868091132</v>
      </c>
      <c r="AG2405" s="38">
        <f t="shared" si="1383"/>
        <v>0</v>
      </c>
      <c r="AH2405" s="38">
        <f t="shared" si="1384"/>
        <v>0</v>
      </c>
      <c r="AI2405" s="38">
        <f t="shared" si="1371"/>
        <v>9.6295552868091132</v>
      </c>
      <c r="AJ2405" s="38">
        <f t="shared" si="1372"/>
        <v>161.94534623165237</v>
      </c>
      <c r="AK2405" s="38">
        <f t="shared" si="1373"/>
        <v>65000</v>
      </c>
      <c r="AL2405" s="38">
        <f t="shared" si="1385"/>
        <v>0</v>
      </c>
      <c r="AM2405" s="38" t="str">
        <f t="shared" si="1374"/>
        <v>N</v>
      </c>
      <c r="AN2405" s="38">
        <f t="shared" si="1386"/>
        <v>0</v>
      </c>
      <c r="AO2405" s="39">
        <f t="shared" si="1387"/>
        <v>0</v>
      </c>
      <c r="AP2405" s="32"/>
    </row>
    <row r="2406" spans="1:42" x14ac:dyDescent="0.2">
      <c r="A2406" s="51">
        <v>42836.125</v>
      </c>
      <c r="B2406" s="52">
        <f t="shared" si="1393"/>
        <v>3</v>
      </c>
      <c r="C2406" s="52">
        <v>31.9</v>
      </c>
      <c r="D2406" s="38">
        <f t="shared" si="1358"/>
        <v>31.9</v>
      </c>
      <c r="E2406" s="38">
        <f t="shared" si="1359"/>
        <v>31.9</v>
      </c>
      <c r="F2406" s="38">
        <v>15.0984</v>
      </c>
      <c r="G2406" s="38">
        <v>-1.5167529999999999E-2</v>
      </c>
      <c r="H2406" s="38">
        <f t="shared" si="1360"/>
        <v>15.08323247</v>
      </c>
      <c r="I2406" s="38">
        <f t="shared" si="1375"/>
        <v>0</v>
      </c>
      <c r="J2406" s="38">
        <f t="shared" si="1376"/>
        <v>0</v>
      </c>
      <c r="K2406" s="38">
        <f t="shared" si="1377"/>
        <v>15.08323247</v>
      </c>
      <c r="L2406" s="39">
        <f t="shared" si="1361"/>
        <v>15.08323247</v>
      </c>
      <c r="M2406" s="56">
        <f t="shared" si="1362"/>
        <v>253.66273227515376</v>
      </c>
      <c r="N2406" s="38">
        <f t="shared" si="1363"/>
        <v>4.3681159309374573</v>
      </c>
      <c r="O2406" s="38">
        <f t="shared" si="1364"/>
        <v>1.0225135377763024</v>
      </c>
      <c r="P2406" s="38">
        <f t="shared" si="1365"/>
        <v>14.060718932223699</v>
      </c>
      <c r="Q2406" s="38" t="s">
        <v>2</v>
      </c>
      <c r="R2406" s="38" t="s">
        <v>2</v>
      </c>
      <c r="S2406" s="38">
        <f t="shared" si="1392"/>
        <v>0</v>
      </c>
      <c r="T2406" s="39">
        <f t="shared" si="1366"/>
        <v>0</v>
      </c>
      <c r="U2406" s="56">
        <f t="shared" si="1378"/>
        <v>65000</v>
      </c>
      <c r="V2406" s="38">
        <f t="shared" si="1388"/>
        <v>0</v>
      </c>
      <c r="W2406" s="38">
        <f t="shared" si="1389"/>
        <v>0</v>
      </c>
      <c r="X2406" s="38">
        <f t="shared" si="1367"/>
        <v>0</v>
      </c>
      <c r="Y2406" s="38">
        <f t="shared" si="1379"/>
        <v>0</v>
      </c>
      <c r="Z2406" s="38">
        <f t="shared" si="1380"/>
        <v>15.08323247</v>
      </c>
      <c r="AA2406" s="39">
        <f t="shared" si="1381"/>
        <v>-15.08323247</v>
      </c>
      <c r="AB2406" s="56">
        <f t="shared" si="1368"/>
        <v>16.81676753</v>
      </c>
      <c r="AC2406" s="38">
        <f t="shared" si="1390"/>
        <v>-10.52955528680911</v>
      </c>
      <c r="AD2406" s="38">
        <f t="shared" si="1369"/>
        <v>15.083232469999999</v>
      </c>
      <c r="AE2406" s="38">
        <f t="shared" si="1370"/>
        <v>15.083232469999999</v>
      </c>
      <c r="AF2406" s="38">
        <f t="shared" si="1382"/>
        <v>0</v>
      </c>
      <c r="AG2406" s="38">
        <f t="shared" si="1383"/>
        <v>0</v>
      </c>
      <c r="AH2406" s="38">
        <f t="shared" si="1384"/>
        <v>0</v>
      </c>
      <c r="AI2406" s="38">
        <f t="shared" si="1371"/>
        <v>0</v>
      </c>
      <c r="AJ2406" s="38">
        <f t="shared" si="1372"/>
        <v>0</v>
      </c>
      <c r="AK2406" s="38">
        <f t="shared" si="1373"/>
        <v>65000</v>
      </c>
      <c r="AL2406" s="38">
        <f t="shared" si="1385"/>
        <v>1.7763568394002505E-15</v>
      </c>
      <c r="AM2406" s="38" t="str">
        <f t="shared" si="1374"/>
        <v>N</v>
      </c>
      <c r="AN2406" s="38">
        <f t="shared" si="1386"/>
        <v>0</v>
      </c>
      <c r="AO2406" s="39">
        <f t="shared" si="1387"/>
        <v>0</v>
      </c>
      <c r="AP2406" s="32"/>
    </row>
    <row r="2407" spans="1:42" x14ac:dyDescent="0.2">
      <c r="A2407" s="51">
        <v>42836.166666666664</v>
      </c>
      <c r="B2407" s="52">
        <f t="shared" si="1393"/>
        <v>4</v>
      </c>
      <c r="C2407" s="52">
        <v>31.6</v>
      </c>
      <c r="D2407" s="38">
        <f t="shared" si="1358"/>
        <v>31.6</v>
      </c>
      <c r="E2407" s="38">
        <f t="shared" si="1359"/>
        <v>31.6</v>
      </c>
      <c r="F2407" s="38">
        <v>15.0984</v>
      </c>
      <c r="G2407" s="38">
        <v>-1.5167529999999999E-2</v>
      </c>
      <c r="H2407" s="38">
        <f t="shared" si="1360"/>
        <v>15.08323247</v>
      </c>
      <c r="I2407" s="38">
        <f t="shared" si="1375"/>
        <v>0</v>
      </c>
      <c r="J2407" s="38">
        <f t="shared" si="1376"/>
        <v>0</v>
      </c>
      <c r="K2407" s="38">
        <f t="shared" si="1377"/>
        <v>15.08323247</v>
      </c>
      <c r="L2407" s="39">
        <f t="shared" si="1361"/>
        <v>15.08323247</v>
      </c>
      <c r="M2407" s="56">
        <f t="shared" si="1362"/>
        <v>253.66273227515376</v>
      </c>
      <c r="N2407" s="38">
        <f t="shared" si="1363"/>
        <v>4.3681159309374573</v>
      </c>
      <c r="O2407" s="38">
        <f t="shared" si="1364"/>
        <v>1.0225135377763024</v>
      </c>
      <c r="P2407" s="38">
        <f t="shared" si="1365"/>
        <v>14.060718932223699</v>
      </c>
      <c r="Q2407" s="38" t="s">
        <v>2</v>
      </c>
      <c r="R2407" s="38" t="s">
        <v>2</v>
      </c>
      <c r="S2407" s="38">
        <f t="shared" si="1392"/>
        <v>0</v>
      </c>
      <c r="T2407" s="39">
        <f t="shared" si="1366"/>
        <v>0</v>
      </c>
      <c r="U2407" s="56">
        <f t="shared" si="1378"/>
        <v>65000</v>
      </c>
      <c r="V2407" s="38">
        <f t="shared" si="1388"/>
        <v>0</v>
      </c>
      <c r="W2407" s="38">
        <f t="shared" si="1389"/>
        <v>0</v>
      </c>
      <c r="X2407" s="38">
        <f t="shared" si="1367"/>
        <v>0</v>
      </c>
      <c r="Y2407" s="38">
        <f t="shared" si="1379"/>
        <v>0</v>
      </c>
      <c r="Z2407" s="38">
        <f t="shared" si="1380"/>
        <v>15.08323247</v>
      </c>
      <c r="AA2407" s="39">
        <f t="shared" si="1381"/>
        <v>-15.08323247</v>
      </c>
      <c r="AB2407" s="56">
        <f t="shared" si="1368"/>
        <v>16.516767530000003</v>
      </c>
      <c r="AC2407" s="38">
        <f t="shared" si="1390"/>
        <v>-0.29999999999999716</v>
      </c>
      <c r="AD2407" s="38">
        <f t="shared" si="1369"/>
        <v>15.083232469999999</v>
      </c>
      <c r="AE2407" s="38">
        <f t="shared" si="1370"/>
        <v>15.083232469999999</v>
      </c>
      <c r="AF2407" s="38">
        <f t="shared" si="1382"/>
        <v>0</v>
      </c>
      <c r="AG2407" s="38">
        <f t="shared" si="1383"/>
        <v>0</v>
      </c>
      <c r="AH2407" s="38">
        <f t="shared" si="1384"/>
        <v>0</v>
      </c>
      <c r="AI2407" s="38">
        <f t="shared" si="1371"/>
        <v>0</v>
      </c>
      <c r="AJ2407" s="38">
        <f t="shared" si="1372"/>
        <v>0</v>
      </c>
      <c r="AK2407" s="38">
        <f t="shared" si="1373"/>
        <v>65000</v>
      </c>
      <c r="AL2407" s="38">
        <f t="shared" si="1385"/>
        <v>1.7763568394002505E-15</v>
      </c>
      <c r="AM2407" s="38" t="str">
        <f t="shared" si="1374"/>
        <v>N</v>
      </c>
      <c r="AN2407" s="38">
        <f t="shared" si="1386"/>
        <v>0</v>
      </c>
      <c r="AO2407" s="39">
        <f t="shared" si="1387"/>
        <v>0</v>
      </c>
      <c r="AP2407" s="32"/>
    </row>
    <row r="2408" spans="1:42" x14ac:dyDescent="0.2">
      <c r="A2408" s="51">
        <v>42836.208333333336</v>
      </c>
      <c r="B2408" s="52">
        <f t="shared" si="1393"/>
        <v>5</v>
      </c>
      <c r="C2408" s="52">
        <v>32.1</v>
      </c>
      <c r="D2408" s="38">
        <f t="shared" si="1358"/>
        <v>32.1</v>
      </c>
      <c r="E2408" s="38">
        <f t="shared" si="1359"/>
        <v>32.1</v>
      </c>
      <c r="F2408" s="38">
        <v>14.077500000000001</v>
      </c>
      <c r="G2408" s="38">
        <v>-1.5167529999999999E-2</v>
      </c>
      <c r="H2408" s="38">
        <f t="shared" si="1360"/>
        <v>14.062332470000001</v>
      </c>
      <c r="I2408" s="38">
        <f t="shared" si="1375"/>
        <v>0</v>
      </c>
      <c r="J2408" s="38">
        <f t="shared" si="1376"/>
        <v>0</v>
      </c>
      <c r="K2408" s="38">
        <f t="shared" si="1377"/>
        <v>14.062332470000001</v>
      </c>
      <c r="L2408" s="39">
        <f t="shared" si="1361"/>
        <v>14.062332470000001</v>
      </c>
      <c r="M2408" s="56">
        <f t="shared" si="1362"/>
        <v>236.49371469919484</v>
      </c>
      <c r="N2408" s="38">
        <f t="shared" si="1363"/>
        <v>4.0724624917450525</v>
      </c>
      <c r="O2408" s="38">
        <f t="shared" si="1364"/>
        <v>0.95330529128192043</v>
      </c>
      <c r="P2408" s="38">
        <f t="shared" si="1365"/>
        <v>13.109027178718081</v>
      </c>
      <c r="Q2408" s="38" t="s">
        <v>2</v>
      </c>
      <c r="R2408" s="38" t="s">
        <v>2</v>
      </c>
      <c r="S2408" s="38">
        <f t="shared" si="1392"/>
        <v>0</v>
      </c>
      <c r="T2408" s="39">
        <f t="shared" si="1366"/>
        <v>0</v>
      </c>
      <c r="U2408" s="56">
        <f t="shared" si="1378"/>
        <v>65000</v>
      </c>
      <c r="V2408" s="38">
        <f t="shared" si="1388"/>
        <v>0</v>
      </c>
      <c r="W2408" s="38">
        <f t="shared" si="1389"/>
        <v>0</v>
      </c>
      <c r="X2408" s="38">
        <f t="shared" si="1367"/>
        <v>0</v>
      </c>
      <c r="Y2408" s="38">
        <f t="shared" si="1379"/>
        <v>0</v>
      </c>
      <c r="Z2408" s="38">
        <f t="shared" si="1380"/>
        <v>14.062332470000001</v>
      </c>
      <c r="AA2408" s="39">
        <f t="shared" si="1381"/>
        <v>-14.062332470000001</v>
      </c>
      <c r="AB2408" s="56">
        <f t="shared" si="1368"/>
        <v>18.03766753</v>
      </c>
      <c r="AC2408" s="38">
        <f t="shared" si="1390"/>
        <v>1.5208999999999975</v>
      </c>
      <c r="AD2408" s="38">
        <f t="shared" si="1369"/>
        <v>14.062332470000001</v>
      </c>
      <c r="AE2408" s="38">
        <f t="shared" si="1370"/>
        <v>14.062332470000001</v>
      </c>
      <c r="AF2408" s="38">
        <f t="shared" si="1382"/>
        <v>0</v>
      </c>
      <c r="AG2408" s="38">
        <f t="shared" si="1383"/>
        <v>0</v>
      </c>
      <c r="AH2408" s="38">
        <f t="shared" si="1384"/>
        <v>0</v>
      </c>
      <c r="AI2408" s="38">
        <f t="shared" si="1371"/>
        <v>0</v>
      </c>
      <c r="AJ2408" s="38">
        <f t="shared" si="1372"/>
        <v>0</v>
      </c>
      <c r="AK2408" s="38">
        <f t="shared" si="1373"/>
        <v>65000</v>
      </c>
      <c r="AL2408" s="38">
        <f t="shared" si="1385"/>
        <v>0</v>
      </c>
      <c r="AM2408" s="38" t="str">
        <f t="shared" si="1374"/>
        <v>N</v>
      </c>
      <c r="AN2408" s="38">
        <f t="shared" si="1386"/>
        <v>0</v>
      </c>
      <c r="AO2408" s="39">
        <f t="shared" si="1387"/>
        <v>0</v>
      </c>
      <c r="AP2408" s="32"/>
    </row>
    <row r="2409" spans="1:42" x14ac:dyDescent="0.2">
      <c r="A2409" s="51">
        <v>42836.25</v>
      </c>
      <c r="B2409" s="52">
        <f t="shared" si="1393"/>
        <v>6</v>
      </c>
      <c r="C2409" s="52">
        <v>34.700000000000003</v>
      </c>
      <c r="D2409" s="38">
        <f t="shared" si="1358"/>
        <v>34.700000000000003</v>
      </c>
      <c r="E2409" s="38">
        <f t="shared" si="1359"/>
        <v>34.700000000000003</v>
      </c>
      <c r="F2409" s="38">
        <v>13.7049</v>
      </c>
      <c r="G2409" s="38">
        <v>0.81430316999999985</v>
      </c>
      <c r="H2409" s="38">
        <f t="shared" si="1360"/>
        <v>14.519203170000001</v>
      </c>
      <c r="I2409" s="38">
        <f t="shared" si="1375"/>
        <v>0</v>
      </c>
      <c r="J2409" s="38">
        <f t="shared" si="1376"/>
        <v>0</v>
      </c>
      <c r="K2409" s="38">
        <f t="shared" si="1377"/>
        <v>14.519203170000001</v>
      </c>
      <c r="L2409" s="39">
        <f t="shared" si="1361"/>
        <v>14.519203170000001</v>
      </c>
      <c r="M2409" s="56">
        <f t="shared" si="1362"/>
        <v>244.17715193912102</v>
      </c>
      <c r="N2409" s="38">
        <f t="shared" si="1363"/>
        <v>4.2047726041177054</v>
      </c>
      <c r="O2409" s="38">
        <f t="shared" si="1364"/>
        <v>0.98427719844389594</v>
      </c>
      <c r="P2409" s="38">
        <f t="shared" si="1365"/>
        <v>13.534925971556104</v>
      </c>
      <c r="Q2409" s="38" t="s">
        <v>2</v>
      </c>
      <c r="R2409" s="38" t="s">
        <v>2</v>
      </c>
      <c r="S2409" s="38">
        <f t="shared" si="1392"/>
        <v>0</v>
      </c>
      <c r="T2409" s="39">
        <f t="shared" si="1366"/>
        <v>0</v>
      </c>
      <c r="U2409" s="56">
        <f t="shared" si="1378"/>
        <v>65000</v>
      </c>
      <c r="V2409" s="38">
        <f t="shared" si="1388"/>
        <v>0</v>
      </c>
      <c r="W2409" s="38">
        <f t="shared" si="1389"/>
        <v>0</v>
      </c>
      <c r="X2409" s="38">
        <f t="shared" si="1367"/>
        <v>0</v>
      </c>
      <c r="Y2409" s="38">
        <f t="shared" si="1379"/>
        <v>0</v>
      </c>
      <c r="Z2409" s="38">
        <f t="shared" si="1380"/>
        <v>14.519203170000001</v>
      </c>
      <c r="AA2409" s="39">
        <f t="shared" si="1381"/>
        <v>-14.519203170000001</v>
      </c>
      <c r="AB2409" s="56">
        <f t="shared" si="1368"/>
        <v>20.180796830000002</v>
      </c>
      <c r="AC2409" s="38">
        <f t="shared" si="1390"/>
        <v>2.1431293000000018</v>
      </c>
      <c r="AD2409" s="38">
        <f t="shared" si="1369"/>
        <v>14.519203170000001</v>
      </c>
      <c r="AE2409" s="38">
        <f t="shared" si="1370"/>
        <v>14.519203170000001</v>
      </c>
      <c r="AF2409" s="38">
        <f t="shared" si="1382"/>
        <v>0</v>
      </c>
      <c r="AG2409" s="38">
        <f t="shared" si="1383"/>
        <v>0</v>
      </c>
      <c r="AH2409" s="38">
        <f t="shared" si="1384"/>
        <v>0</v>
      </c>
      <c r="AI2409" s="38">
        <f t="shared" si="1371"/>
        <v>0</v>
      </c>
      <c r="AJ2409" s="38">
        <f t="shared" si="1372"/>
        <v>0</v>
      </c>
      <c r="AK2409" s="38">
        <f t="shared" si="1373"/>
        <v>65000</v>
      </c>
      <c r="AL2409" s="38">
        <f t="shared" si="1385"/>
        <v>0</v>
      </c>
      <c r="AM2409" s="38" t="str">
        <f t="shared" si="1374"/>
        <v>N</v>
      </c>
      <c r="AN2409" s="38">
        <f t="shared" si="1386"/>
        <v>0</v>
      </c>
      <c r="AO2409" s="39">
        <f t="shared" si="1387"/>
        <v>0</v>
      </c>
      <c r="AP2409" s="32"/>
    </row>
    <row r="2410" spans="1:42" x14ac:dyDescent="0.2">
      <c r="A2410" s="51">
        <v>42836.291666666664</v>
      </c>
      <c r="B2410" s="52">
        <f t="shared" si="1393"/>
        <v>7</v>
      </c>
      <c r="C2410" s="52">
        <v>38.700000000000003</v>
      </c>
      <c r="D2410" s="38">
        <f t="shared" si="1358"/>
        <v>38.700000000000003</v>
      </c>
      <c r="E2410" s="38">
        <f t="shared" si="1359"/>
        <v>35</v>
      </c>
      <c r="F2410" s="38">
        <v>11.1004</v>
      </c>
      <c r="G2410" s="38">
        <v>10.552569999999999</v>
      </c>
      <c r="H2410" s="38">
        <f t="shared" si="1360"/>
        <v>21.65297</v>
      </c>
      <c r="I2410" s="38">
        <f t="shared" si="1375"/>
        <v>3.7000000000000028</v>
      </c>
      <c r="J2410" s="38">
        <f t="shared" si="1376"/>
        <v>0</v>
      </c>
      <c r="K2410" s="38">
        <f t="shared" si="1377"/>
        <v>17.952969999999997</v>
      </c>
      <c r="L2410" s="39">
        <f t="shared" si="1361"/>
        <v>17.952969999999997</v>
      </c>
      <c r="M2410" s="56">
        <f t="shared" si="1362"/>
        <v>301.9246326483136</v>
      </c>
      <c r="N2410" s="38">
        <f t="shared" si="1363"/>
        <v>5.199194166145622</v>
      </c>
      <c r="O2410" s="38">
        <f t="shared" si="1364"/>
        <v>1.2170570800923166</v>
      </c>
      <c r="P2410" s="38">
        <f t="shared" si="1365"/>
        <v>16.735912919907676</v>
      </c>
      <c r="Q2410" s="38" t="s">
        <v>2</v>
      </c>
      <c r="R2410" s="38" t="s">
        <v>2</v>
      </c>
      <c r="S2410" s="38">
        <f t="shared" si="1392"/>
        <v>0</v>
      </c>
      <c r="T2410" s="39">
        <f t="shared" si="1366"/>
        <v>0</v>
      </c>
      <c r="U2410" s="56">
        <f t="shared" si="1378"/>
        <v>65000</v>
      </c>
      <c r="V2410" s="38">
        <f t="shared" si="1388"/>
        <v>0</v>
      </c>
      <c r="W2410" s="38">
        <f t="shared" si="1389"/>
        <v>0</v>
      </c>
      <c r="X2410" s="38">
        <f t="shared" si="1367"/>
        <v>0</v>
      </c>
      <c r="Y2410" s="38">
        <f t="shared" si="1379"/>
        <v>0</v>
      </c>
      <c r="Z2410" s="38">
        <f t="shared" si="1380"/>
        <v>17.952969999999997</v>
      </c>
      <c r="AA2410" s="39">
        <f t="shared" si="1381"/>
        <v>-17.952969999999997</v>
      </c>
      <c r="AB2410" s="56">
        <f t="shared" si="1368"/>
        <v>17.047030000000003</v>
      </c>
      <c r="AC2410" s="38">
        <f t="shared" si="1390"/>
        <v>-3.133766829999999</v>
      </c>
      <c r="AD2410" s="38">
        <f t="shared" si="1369"/>
        <v>21.65297</v>
      </c>
      <c r="AE2410" s="38">
        <f t="shared" si="1370"/>
        <v>21.65297</v>
      </c>
      <c r="AF2410" s="38">
        <f t="shared" si="1382"/>
        <v>0</v>
      </c>
      <c r="AG2410" s="38">
        <f t="shared" si="1383"/>
        <v>0</v>
      </c>
      <c r="AH2410" s="38">
        <f t="shared" si="1384"/>
        <v>0</v>
      </c>
      <c r="AI2410" s="38">
        <f t="shared" si="1371"/>
        <v>0</v>
      </c>
      <c r="AJ2410" s="38">
        <f t="shared" si="1372"/>
        <v>0</v>
      </c>
      <c r="AK2410" s="38">
        <f t="shared" si="1373"/>
        <v>65000</v>
      </c>
      <c r="AL2410" s="38">
        <f t="shared" si="1385"/>
        <v>0</v>
      </c>
      <c r="AM2410" s="38" t="str">
        <f t="shared" si="1374"/>
        <v>Y</v>
      </c>
      <c r="AN2410" s="38">
        <f t="shared" si="1386"/>
        <v>0</v>
      </c>
      <c r="AO2410" s="39">
        <f t="shared" si="1387"/>
        <v>0</v>
      </c>
      <c r="AP2410" s="32"/>
    </row>
    <row r="2411" spans="1:42" x14ac:dyDescent="0.2">
      <c r="A2411" s="51">
        <v>42836.333333333336</v>
      </c>
      <c r="B2411" s="52">
        <f t="shared" si="1393"/>
        <v>8</v>
      </c>
      <c r="C2411" s="52">
        <v>40</v>
      </c>
      <c r="D2411" s="38">
        <f t="shared" si="1358"/>
        <v>40</v>
      </c>
      <c r="E2411" s="38">
        <f t="shared" si="1359"/>
        <v>35</v>
      </c>
      <c r="F2411" s="38">
        <v>10.174099999999999</v>
      </c>
      <c r="G2411" s="38">
        <v>23.846989999999998</v>
      </c>
      <c r="H2411" s="38">
        <f t="shared" si="1360"/>
        <v>34.021090000000001</v>
      </c>
      <c r="I2411" s="38">
        <f t="shared" si="1375"/>
        <v>5</v>
      </c>
      <c r="J2411" s="38">
        <f t="shared" si="1376"/>
        <v>0</v>
      </c>
      <c r="K2411" s="38">
        <f t="shared" si="1377"/>
        <v>29.021090000000001</v>
      </c>
      <c r="L2411" s="39">
        <f t="shared" si="1361"/>
        <v>21.454425684355236</v>
      </c>
      <c r="M2411" s="56">
        <f t="shared" si="1362"/>
        <v>360.81047277578585</v>
      </c>
      <c r="N2411" s="38">
        <f t="shared" si="1363"/>
        <v>6.2132184733837654</v>
      </c>
      <c r="O2411" s="38">
        <f t="shared" si="1364"/>
        <v>1.4544256843552343</v>
      </c>
      <c r="P2411" s="38">
        <f t="shared" si="1365"/>
        <v>20</v>
      </c>
      <c r="Q2411" s="38" t="s">
        <v>2</v>
      </c>
      <c r="R2411" s="38" t="s">
        <v>2</v>
      </c>
      <c r="S2411" s="38">
        <f t="shared" si="1392"/>
        <v>0</v>
      </c>
      <c r="T2411" s="39">
        <f t="shared" si="1366"/>
        <v>0</v>
      </c>
      <c r="U2411" s="56">
        <f t="shared" si="1378"/>
        <v>65000</v>
      </c>
      <c r="V2411" s="38">
        <f t="shared" si="1388"/>
        <v>0</v>
      </c>
      <c r="W2411" s="38">
        <f t="shared" si="1389"/>
        <v>0</v>
      </c>
      <c r="X2411" s="38">
        <f t="shared" si="1367"/>
        <v>0</v>
      </c>
      <c r="Y2411" s="38">
        <f t="shared" si="1379"/>
        <v>0</v>
      </c>
      <c r="Z2411" s="38">
        <f t="shared" si="1380"/>
        <v>29.021090000000001</v>
      </c>
      <c r="AA2411" s="39">
        <f t="shared" si="1381"/>
        <v>-29.021090000000001</v>
      </c>
      <c r="AB2411" s="56">
        <f t="shared" si="1368"/>
        <v>10</v>
      </c>
      <c r="AC2411" s="38">
        <f t="shared" si="1390"/>
        <v>-7.047030000000003</v>
      </c>
      <c r="AD2411" s="38">
        <f t="shared" si="1369"/>
        <v>30</v>
      </c>
      <c r="AE2411" s="38">
        <f t="shared" si="1370"/>
        <v>30</v>
      </c>
      <c r="AF2411" s="38">
        <f t="shared" si="1382"/>
        <v>4.0210900000000009</v>
      </c>
      <c r="AG2411" s="38">
        <f t="shared" si="1383"/>
        <v>0</v>
      </c>
      <c r="AH2411" s="38">
        <f t="shared" si="1384"/>
        <v>0</v>
      </c>
      <c r="AI2411" s="38">
        <f t="shared" si="1371"/>
        <v>0</v>
      </c>
      <c r="AJ2411" s="38">
        <f t="shared" si="1372"/>
        <v>0</v>
      </c>
      <c r="AK2411" s="38">
        <f t="shared" si="1373"/>
        <v>65000</v>
      </c>
      <c r="AL2411" s="38">
        <f t="shared" si="1385"/>
        <v>4.0210900000000009</v>
      </c>
      <c r="AM2411" s="38" t="str">
        <f t="shared" si="1374"/>
        <v>Y</v>
      </c>
      <c r="AN2411" s="38">
        <f t="shared" si="1386"/>
        <v>4.0210900000000009</v>
      </c>
      <c r="AO2411" s="39">
        <f t="shared" si="1387"/>
        <v>0</v>
      </c>
      <c r="AP2411" s="32"/>
    </row>
    <row r="2412" spans="1:42" x14ac:dyDescent="0.2">
      <c r="A2412" s="51">
        <v>42836.375</v>
      </c>
      <c r="B2412" s="52">
        <f t="shared" si="1393"/>
        <v>9</v>
      </c>
      <c r="C2412" s="52">
        <v>42.5</v>
      </c>
      <c r="D2412" s="38">
        <f t="shared" si="1358"/>
        <v>42.5</v>
      </c>
      <c r="E2412" s="38">
        <f t="shared" si="1359"/>
        <v>35</v>
      </c>
      <c r="F2412" s="38">
        <v>8.7083300000000001</v>
      </c>
      <c r="G2412" s="38">
        <v>34.872309999999999</v>
      </c>
      <c r="H2412" s="38">
        <f t="shared" si="1360"/>
        <v>43.580640000000002</v>
      </c>
      <c r="I2412" s="38">
        <f t="shared" si="1375"/>
        <v>7.5</v>
      </c>
      <c r="J2412" s="38">
        <f t="shared" si="1376"/>
        <v>0</v>
      </c>
      <c r="K2412" s="38">
        <f t="shared" si="1377"/>
        <v>36.080640000000002</v>
      </c>
      <c r="L2412" s="39">
        <f t="shared" si="1361"/>
        <v>21.454425684355236</v>
      </c>
      <c r="M2412" s="56">
        <f t="shared" si="1362"/>
        <v>360.81047277578585</v>
      </c>
      <c r="N2412" s="38">
        <f t="shared" si="1363"/>
        <v>6.2132184733837654</v>
      </c>
      <c r="O2412" s="38">
        <f t="shared" si="1364"/>
        <v>1.4544256843552343</v>
      </c>
      <c r="P2412" s="38">
        <f t="shared" si="1365"/>
        <v>20</v>
      </c>
      <c r="Q2412" s="38" t="s">
        <v>2</v>
      </c>
      <c r="R2412" s="38" t="s">
        <v>2</v>
      </c>
      <c r="S2412" s="38">
        <f t="shared" si="1392"/>
        <v>0</v>
      </c>
      <c r="T2412" s="39">
        <f t="shared" si="1366"/>
        <v>0</v>
      </c>
      <c r="U2412" s="56">
        <f t="shared" si="1378"/>
        <v>65000</v>
      </c>
      <c r="V2412" s="38">
        <f t="shared" si="1388"/>
        <v>0</v>
      </c>
      <c r="W2412" s="38">
        <f t="shared" si="1389"/>
        <v>0</v>
      </c>
      <c r="X2412" s="38">
        <f t="shared" si="1367"/>
        <v>0</v>
      </c>
      <c r="Y2412" s="38">
        <f t="shared" si="1379"/>
        <v>0</v>
      </c>
      <c r="Z2412" s="38">
        <f t="shared" si="1380"/>
        <v>36.080640000000002</v>
      </c>
      <c r="AA2412" s="39">
        <f t="shared" si="1381"/>
        <v>-36.080640000000002</v>
      </c>
      <c r="AB2412" s="56">
        <f t="shared" si="1368"/>
        <v>10</v>
      </c>
      <c r="AC2412" s="38">
        <f t="shared" si="1390"/>
        <v>0</v>
      </c>
      <c r="AD2412" s="38">
        <f t="shared" si="1369"/>
        <v>32.5</v>
      </c>
      <c r="AE2412" s="38">
        <f t="shared" si="1370"/>
        <v>32.5</v>
      </c>
      <c r="AF2412" s="38">
        <f t="shared" si="1382"/>
        <v>11.080640000000002</v>
      </c>
      <c r="AG2412" s="38">
        <f t="shared" si="1383"/>
        <v>0</v>
      </c>
      <c r="AH2412" s="38">
        <f t="shared" si="1384"/>
        <v>0</v>
      </c>
      <c r="AI2412" s="38">
        <f t="shared" si="1371"/>
        <v>0</v>
      </c>
      <c r="AJ2412" s="38">
        <f t="shared" si="1372"/>
        <v>0</v>
      </c>
      <c r="AK2412" s="38">
        <f t="shared" si="1373"/>
        <v>65000</v>
      </c>
      <c r="AL2412" s="38">
        <f t="shared" si="1385"/>
        <v>11.080640000000002</v>
      </c>
      <c r="AM2412" s="38" t="str">
        <f t="shared" si="1374"/>
        <v>Y</v>
      </c>
      <c r="AN2412" s="38">
        <f t="shared" si="1386"/>
        <v>11.080640000000002</v>
      </c>
      <c r="AO2412" s="39">
        <f t="shared" si="1387"/>
        <v>0</v>
      </c>
      <c r="AP2412" s="32"/>
    </row>
    <row r="2413" spans="1:42" x14ac:dyDescent="0.2">
      <c r="A2413" s="51">
        <v>42836.416666666664</v>
      </c>
      <c r="B2413" s="52">
        <f t="shared" si="1393"/>
        <v>10</v>
      </c>
      <c r="C2413" s="52">
        <v>44.6</v>
      </c>
      <c r="D2413" s="38">
        <f t="shared" si="1358"/>
        <v>44.6</v>
      </c>
      <c r="E2413" s="38">
        <f t="shared" si="1359"/>
        <v>35</v>
      </c>
      <c r="F2413" s="38">
        <v>8.1726200000000002</v>
      </c>
      <c r="G2413" s="38">
        <v>42.679809999999996</v>
      </c>
      <c r="H2413" s="38">
        <f t="shared" si="1360"/>
        <v>50.852429999999998</v>
      </c>
      <c r="I2413" s="38">
        <f t="shared" si="1375"/>
        <v>9.6000000000000014</v>
      </c>
      <c r="J2413" s="38">
        <f t="shared" si="1376"/>
        <v>0</v>
      </c>
      <c r="K2413" s="38">
        <f t="shared" si="1377"/>
        <v>41.252429999999997</v>
      </c>
      <c r="L2413" s="39">
        <f t="shared" si="1361"/>
        <v>21.454425684355236</v>
      </c>
      <c r="M2413" s="56">
        <f t="shared" si="1362"/>
        <v>360.81047277578585</v>
      </c>
      <c r="N2413" s="38">
        <f t="shared" si="1363"/>
        <v>6.2132184733837654</v>
      </c>
      <c r="O2413" s="38">
        <f t="shared" si="1364"/>
        <v>1.4544256843552343</v>
      </c>
      <c r="P2413" s="38">
        <f t="shared" si="1365"/>
        <v>20</v>
      </c>
      <c r="Q2413" s="38" t="s">
        <v>2</v>
      </c>
      <c r="R2413" s="38" t="s">
        <v>2</v>
      </c>
      <c r="S2413" s="38">
        <f t="shared" si="1392"/>
        <v>0</v>
      </c>
      <c r="T2413" s="39">
        <f t="shared" si="1366"/>
        <v>0</v>
      </c>
      <c r="U2413" s="56">
        <f t="shared" si="1378"/>
        <v>65000</v>
      </c>
      <c r="V2413" s="38">
        <f t="shared" si="1388"/>
        <v>0</v>
      </c>
      <c r="W2413" s="38">
        <f t="shared" si="1389"/>
        <v>0</v>
      </c>
      <c r="X2413" s="38">
        <f t="shared" si="1367"/>
        <v>0</v>
      </c>
      <c r="Y2413" s="38">
        <f t="shared" si="1379"/>
        <v>0</v>
      </c>
      <c r="Z2413" s="38">
        <f t="shared" si="1380"/>
        <v>41.252429999999997</v>
      </c>
      <c r="AA2413" s="39">
        <f t="shared" si="1381"/>
        <v>-41.252429999999997</v>
      </c>
      <c r="AB2413" s="56">
        <f t="shared" si="1368"/>
        <v>10</v>
      </c>
      <c r="AC2413" s="38">
        <f t="shared" si="1390"/>
        <v>0</v>
      </c>
      <c r="AD2413" s="38">
        <f t="shared" si="1369"/>
        <v>34.6</v>
      </c>
      <c r="AE2413" s="38">
        <f t="shared" si="1370"/>
        <v>34.6</v>
      </c>
      <c r="AF2413" s="38">
        <f t="shared" si="1382"/>
        <v>16.252429999999997</v>
      </c>
      <c r="AG2413" s="38">
        <f t="shared" si="1383"/>
        <v>0</v>
      </c>
      <c r="AH2413" s="38">
        <f t="shared" si="1384"/>
        <v>0</v>
      </c>
      <c r="AI2413" s="38">
        <f t="shared" si="1371"/>
        <v>0</v>
      </c>
      <c r="AJ2413" s="38">
        <f t="shared" si="1372"/>
        <v>0</v>
      </c>
      <c r="AK2413" s="38">
        <f t="shared" si="1373"/>
        <v>65000</v>
      </c>
      <c r="AL2413" s="38">
        <f t="shared" si="1385"/>
        <v>16.252429999999997</v>
      </c>
      <c r="AM2413" s="38" t="str">
        <f t="shared" si="1374"/>
        <v>Y</v>
      </c>
      <c r="AN2413" s="38">
        <f t="shared" si="1386"/>
        <v>16.252429999999997</v>
      </c>
      <c r="AO2413" s="39">
        <f t="shared" si="1387"/>
        <v>0</v>
      </c>
      <c r="AP2413" s="32"/>
    </row>
    <row r="2414" spans="1:42" x14ac:dyDescent="0.2">
      <c r="A2414" s="51">
        <v>42836.458333333336</v>
      </c>
      <c r="B2414" s="52">
        <f t="shared" si="1393"/>
        <v>11</v>
      </c>
      <c r="C2414" s="52">
        <v>45.6</v>
      </c>
      <c r="D2414" s="38">
        <f t="shared" si="1358"/>
        <v>45.6</v>
      </c>
      <c r="E2414" s="38">
        <f t="shared" si="1359"/>
        <v>35</v>
      </c>
      <c r="F2414" s="38">
        <v>8.4481699999999993</v>
      </c>
      <c r="G2414" s="38">
        <v>47.035359999999997</v>
      </c>
      <c r="H2414" s="38">
        <f t="shared" si="1360"/>
        <v>55.483529999999995</v>
      </c>
      <c r="I2414" s="38">
        <f t="shared" si="1375"/>
        <v>10.600000000000001</v>
      </c>
      <c r="J2414" s="38">
        <f t="shared" si="1376"/>
        <v>0</v>
      </c>
      <c r="K2414" s="38">
        <f t="shared" si="1377"/>
        <v>44.883529999999993</v>
      </c>
      <c r="L2414" s="39">
        <f t="shared" si="1361"/>
        <v>21.454425684355236</v>
      </c>
      <c r="M2414" s="56">
        <f t="shared" si="1362"/>
        <v>360.81047277578585</v>
      </c>
      <c r="N2414" s="38">
        <f t="shared" si="1363"/>
        <v>6.2132184733837654</v>
      </c>
      <c r="O2414" s="38">
        <f t="shared" si="1364"/>
        <v>1.4544256843552343</v>
      </c>
      <c r="P2414" s="38">
        <f t="shared" si="1365"/>
        <v>20</v>
      </c>
      <c r="Q2414" s="38" t="s">
        <v>2</v>
      </c>
      <c r="R2414" s="38" t="s">
        <v>2</v>
      </c>
      <c r="S2414" s="38">
        <f t="shared" si="1392"/>
        <v>0</v>
      </c>
      <c r="T2414" s="39">
        <f t="shared" si="1366"/>
        <v>0</v>
      </c>
      <c r="U2414" s="56">
        <f t="shared" si="1378"/>
        <v>65000</v>
      </c>
      <c r="V2414" s="38">
        <f t="shared" si="1388"/>
        <v>0</v>
      </c>
      <c r="W2414" s="38">
        <f t="shared" si="1389"/>
        <v>0</v>
      </c>
      <c r="X2414" s="38">
        <f t="shared" si="1367"/>
        <v>0</v>
      </c>
      <c r="Y2414" s="38">
        <f t="shared" si="1379"/>
        <v>0</v>
      </c>
      <c r="Z2414" s="38">
        <f t="shared" si="1380"/>
        <v>44.883529999999993</v>
      </c>
      <c r="AA2414" s="39">
        <f t="shared" si="1381"/>
        <v>-44.883529999999993</v>
      </c>
      <c r="AB2414" s="56">
        <f t="shared" si="1368"/>
        <v>10</v>
      </c>
      <c r="AC2414" s="38">
        <f t="shared" si="1390"/>
        <v>0</v>
      </c>
      <c r="AD2414" s="38">
        <f t="shared" si="1369"/>
        <v>35.6</v>
      </c>
      <c r="AE2414" s="38">
        <f t="shared" si="1370"/>
        <v>35.6</v>
      </c>
      <c r="AF2414" s="38">
        <f t="shared" si="1382"/>
        <v>19.883529999999993</v>
      </c>
      <c r="AG2414" s="38">
        <f t="shared" si="1383"/>
        <v>0</v>
      </c>
      <c r="AH2414" s="38">
        <f t="shared" si="1384"/>
        <v>0</v>
      </c>
      <c r="AI2414" s="38">
        <f t="shared" si="1371"/>
        <v>0</v>
      </c>
      <c r="AJ2414" s="38">
        <f t="shared" si="1372"/>
        <v>0</v>
      </c>
      <c r="AK2414" s="38">
        <f t="shared" si="1373"/>
        <v>65000</v>
      </c>
      <c r="AL2414" s="38">
        <f t="shared" si="1385"/>
        <v>19.883529999999993</v>
      </c>
      <c r="AM2414" s="38" t="str">
        <f t="shared" si="1374"/>
        <v>Y</v>
      </c>
      <c r="AN2414" s="38">
        <f t="shared" si="1386"/>
        <v>19.883529999999993</v>
      </c>
      <c r="AO2414" s="39">
        <f t="shared" si="1387"/>
        <v>0</v>
      </c>
      <c r="AP2414" s="32"/>
    </row>
    <row r="2415" spans="1:42" x14ac:dyDescent="0.2">
      <c r="A2415" s="51">
        <v>42836.5</v>
      </c>
      <c r="B2415" s="52">
        <f t="shared" si="1393"/>
        <v>12</v>
      </c>
      <c r="C2415" s="52">
        <v>45.7</v>
      </c>
      <c r="D2415" s="38">
        <f t="shared" si="1358"/>
        <v>45.7</v>
      </c>
      <c r="E2415" s="38">
        <f t="shared" si="1359"/>
        <v>35</v>
      </c>
      <c r="F2415" s="38">
        <v>9.1350499999999997</v>
      </c>
      <c r="G2415" s="38">
        <v>47.688159999999996</v>
      </c>
      <c r="H2415" s="38">
        <f t="shared" si="1360"/>
        <v>56.823209999999996</v>
      </c>
      <c r="I2415" s="38">
        <f t="shared" si="1375"/>
        <v>10.700000000000003</v>
      </c>
      <c r="J2415" s="38">
        <f t="shared" si="1376"/>
        <v>0</v>
      </c>
      <c r="K2415" s="38">
        <f t="shared" si="1377"/>
        <v>46.123209999999993</v>
      </c>
      <c r="L2415" s="39">
        <f t="shared" si="1361"/>
        <v>21.454425684355236</v>
      </c>
      <c r="M2415" s="56">
        <f t="shared" si="1362"/>
        <v>360.81047277578585</v>
      </c>
      <c r="N2415" s="38">
        <f t="shared" si="1363"/>
        <v>6.2132184733837654</v>
      </c>
      <c r="O2415" s="38">
        <f t="shared" si="1364"/>
        <v>1.4544256843552343</v>
      </c>
      <c r="P2415" s="38">
        <f t="shared" si="1365"/>
        <v>20</v>
      </c>
      <c r="Q2415" s="38" t="s">
        <v>2</v>
      </c>
      <c r="R2415" s="38" t="s">
        <v>2</v>
      </c>
      <c r="S2415" s="38">
        <f t="shared" si="1392"/>
        <v>0</v>
      </c>
      <c r="T2415" s="39">
        <f t="shared" si="1366"/>
        <v>0</v>
      </c>
      <c r="U2415" s="56">
        <f t="shared" si="1378"/>
        <v>65000</v>
      </c>
      <c r="V2415" s="38">
        <f t="shared" si="1388"/>
        <v>0</v>
      </c>
      <c r="W2415" s="38">
        <f t="shared" si="1389"/>
        <v>0</v>
      </c>
      <c r="X2415" s="38">
        <f t="shared" si="1367"/>
        <v>0</v>
      </c>
      <c r="Y2415" s="38">
        <f t="shared" si="1379"/>
        <v>0</v>
      </c>
      <c r="Z2415" s="38">
        <f t="shared" si="1380"/>
        <v>46.123209999999993</v>
      </c>
      <c r="AA2415" s="39">
        <f t="shared" si="1381"/>
        <v>-46.123209999999993</v>
      </c>
      <c r="AB2415" s="56">
        <f t="shared" si="1368"/>
        <v>10</v>
      </c>
      <c r="AC2415" s="38">
        <f t="shared" si="1390"/>
        <v>0</v>
      </c>
      <c r="AD2415" s="38">
        <f t="shared" si="1369"/>
        <v>35.700000000000003</v>
      </c>
      <c r="AE2415" s="38">
        <f t="shared" si="1370"/>
        <v>35.700000000000003</v>
      </c>
      <c r="AF2415" s="38">
        <f t="shared" si="1382"/>
        <v>21.123209999999993</v>
      </c>
      <c r="AG2415" s="38">
        <f t="shared" si="1383"/>
        <v>0</v>
      </c>
      <c r="AH2415" s="38">
        <f t="shared" si="1384"/>
        <v>0</v>
      </c>
      <c r="AI2415" s="38">
        <f t="shared" si="1371"/>
        <v>0</v>
      </c>
      <c r="AJ2415" s="38">
        <f t="shared" si="1372"/>
        <v>0</v>
      </c>
      <c r="AK2415" s="38">
        <f t="shared" si="1373"/>
        <v>65000</v>
      </c>
      <c r="AL2415" s="38">
        <f t="shared" si="1385"/>
        <v>21.123209999999993</v>
      </c>
      <c r="AM2415" s="38" t="str">
        <f t="shared" si="1374"/>
        <v>Y</v>
      </c>
      <c r="AN2415" s="38">
        <f t="shared" si="1386"/>
        <v>21.123209999999993</v>
      </c>
      <c r="AO2415" s="39">
        <f t="shared" si="1387"/>
        <v>0</v>
      </c>
      <c r="AP2415" s="32"/>
    </row>
    <row r="2416" spans="1:42" x14ac:dyDescent="0.2">
      <c r="A2416" s="51">
        <v>42836.541666666664</v>
      </c>
      <c r="B2416" s="52">
        <f t="shared" si="1393"/>
        <v>13</v>
      </c>
      <c r="C2416" s="52">
        <v>45.7</v>
      </c>
      <c r="D2416" s="38">
        <f t="shared" si="1358"/>
        <v>45.7</v>
      </c>
      <c r="E2416" s="38">
        <f t="shared" si="1359"/>
        <v>35</v>
      </c>
      <c r="F2416" s="38">
        <v>8.6942400000000006</v>
      </c>
      <c r="G2416" s="38">
        <v>45.369860000000003</v>
      </c>
      <c r="H2416" s="38">
        <f t="shared" si="1360"/>
        <v>54.064100000000003</v>
      </c>
      <c r="I2416" s="38">
        <f t="shared" si="1375"/>
        <v>10.700000000000003</v>
      </c>
      <c r="J2416" s="38">
        <f t="shared" si="1376"/>
        <v>0</v>
      </c>
      <c r="K2416" s="38">
        <f t="shared" si="1377"/>
        <v>43.364100000000001</v>
      </c>
      <c r="L2416" s="39">
        <f t="shared" si="1361"/>
        <v>21.454425684355236</v>
      </c>
      <c r="M2416" s="56">
        <f t="shared" si="1362"/>
        <v>360.81047277578585</v>
      </c>
      <c r="N2416" s="38">
        <f t="shared" si="1363"/>
        <v>6.2132184733837654</v>
      </c>
      <c r="O2416" s="38">
        <f t="shared" si="1364"/>
        <v>1.4544256843552343</v>
      </c>
      <c r="P2416" s="38">
        <f t="shared" si="1365"/>
        <v>20</v>
      </c>
      <c r="Q2416" s="38" t="s">
        <v>2</v>
      </c>
      <c r="R2416" s="38" t="s">
        <v>2</v>
      </c>
      <c r="S2416" s="38">
        <f t="shared" si="1392"/>
        <v>0</v>
      </c>
      <c r="T2416" s="39">
        <f t="shared" si="1366"/>
        <v>0</v>
      </c>
      <c r="U2416" s="56">
        <f t="shared" si="1378"/>
        <v>65000</v>
      </c>
      <c r="V2416" s="38">
        <f t="shared" si="1388"/>
        <v>0</v>
      </c>
      <c r="W2416" s="38">
        <f t="shared" si="1389"/>
        <v>0</v>
      </c>
      <c r="X2416" s="38">
        <f t="shared" si="1367"/>
        <v>0</v>
      </c>
      <c r="Y2416" s="38">
        <f t="shared" si="1379"/>
        <v>0</v>
      </c>
      <c r="Z2416" s="38">
        <f t="shared" si="1380"/>
        <v>43.364100000000001</v>
      </c>
      <c r="AA2416" s="39">
        <f t="shared" si="1381"/>
        <v>-43.364100000000001</v>
      </c>
      <c r="AB2416" s="56">
        <f t="shared" si="1368"/>
        <v>10</v>
      </c>
      <c r="AC2416" s="38">
        <f t="shared" si="1390"/>
        <v>0</v>
      </c>
      <c r="AD2416" s="38">
        <f t="shared" si="1369"/>
        <v>35.700000000000003</v>
      </c>
      <c r="AE2416" s="38">
        <f t="shared" si="1370"/>
        <v>35.700000000000003</v>
      </c>
      <c r="AF2416" s="38">
        <f t="shared" si="1382"/>
        <v>18.364100000000001</v>
      </c>
      <c r="AG2416" s="38">
        <f t="shared" si="1383"/>
        <v>0</v>
      </c>
      <c r="AH2416" s="38">
        <f t="shared" si="1384"/>
        <v>0</v>
      </c>
      <c r="AI2416" s="38">
        <f t="shared" si="1371"/>
        <v>0</v>
      </c>
      <c r="AJ2416" s="38">
        <f t="shared" si="1372"/>
        <v>0</v>
      </c>
      <c r="AK2416" s="38">
        <f t="shared" si="1373"/>
        <v>65000</v>
      </c>
      <c r="AL2416" s="38">
        <f t="shared" si="1385"/>
        <v>18.364100000000001</v>
      </c>
      <c r="AM2416" s="38" t="str">
        <f t="shared" si="1374"/>
        <v>Y</v>
      </c>
      <c r="AN2416" s="38">
        <f t="shared" si="1386"/>
        <v>18.364100000000001</v>
      </c>
      <c r="AO2416" s="39">
        <f t="shared" si="1387"/>
        <v>0</v>
      </c>
      <c r="AP2416" s="32"/>
    </row>
    <row r="2417" spans="1:42" x14ac:dyDescent="0.2">
      <c r="A2417" s="51">
        <v>42836.583333333336</v>
      </c>
      <c r="B2417" s="52">
        <f t="shared" si="1393"/>
        <v>14</v>
      </c>
      <c r="C2417" s="52">
        <v>46</v>
      </c>
      <c r="D2417" s="38">
        <f t="shared" si="1358"/>
        <v>46</v>
      </c>
      <c r="E2417" s="38">
        <f t="shared" si="1359"/>
        <v>35</v>
      </c>
      <c r="F2417" s="38">
        <v>7.2506500000000003</v>
      </c>
      <c r="G2417" s="38">
        <v>39.854120000000002</v>
      </c>
      <c r="H2417" s="38">
        <f t="shared" si="1360"/>
        <v>47.104770000000002</v>
      </c>
      <c r="I2417" s="38">
        <f t="shared" si="1375"/>
        <v>11</v>
      </c>
      <c r="J2417" s="38">
        <f t="shared" si="1376"/>
        <v>0</v>
      </c>
      <c r="K2417" s="38">
        <f t="shared" si="1377"/>
        <v>36.104770000000002</v>
      </c>
      <c r="L2417" s="39">
        <f t="shared" si="1361"/>
        <v>21.454425684355236</v>
      </c>
      <c r="M2417" s="56">
        <f t="shared" si="1362"/>
        <v>360.81047277578585</v>
      </c>
      <c r="N2417" s="38">
        <f t="shared" si="1363"/>
        <v>6.2132184733837654</v>
      </c>
      <c r="O2417" s="38">
        <f t="shared" si="1364"/>
        <v>1.4544256843552343</v>
      </c>
      <c r="P2417" s="38">
        <f t="shared" si="1365"/>
        <v>20</v>
      </c>
      <c r="Q2417" s="38" t="s">
        <v>2</v>
      </c>
      <c r="R2417" s="38" t="s">
        <v>2</v>
      </c>
      <c r="S2417" s="38">
        <f t="shared" si="1392"/>
        <v>0</v>
      </c>
      <c r="T2417" s="39">
        <f t="shared" si="1366"/>
        <v>0</v>
      </c>
      <c r="U2417" s="56">
        <f t="shared" si="1378"/>
        <v>65000</v>
      </c>
      <c r="V2417" s="38">
        <f t="shared" si="1388"/>
        <v>0</v>
      </c>
      <c r="W2417" s="38">
        <f t="shared" si="1389"/>
        <v>0</v>
      </c>
      <c r="X2417" s="38">
        <f t="shared" si="1367"/>
        <v>0</v>
      </c>
      <c r="Y2417" s="38">
        <f t="shared" si="1379"/>
        <v>0</v>
      </c>
      <c r="Z2417" s="38">
        <f t="shared" si="1380"/>
        <v>36.104770000000002</v>
      </c>
      <c r="AA2417" s="39">
        <f t="shared" si="1381"/>
        <v>-36.104770000000002</v>
      </c>
      <c r="AB2417" s="56">
        <f t="shared" si="1368"/>
        <v>10</v>
      </c>
      <c r="AC2417" s="38">
        <f t="shared" si="1390"/>
        <v>0</v>
      </c>
      <c r="AD2417" s="38">
        <f t="shared" si="1369"/>
        <v>36</v>
      </c>
      <c r="AE2417" s="38">
        <f t="shared" si="1370"/>
        <v>36</v>
      </c>
      <c r="AF2417" s="38">
        <f t="shared" si="1382"/>
        <v>11.104770000000002</v>
      </c>
      <c r="AG2417" s="38">
        <f t="shared" si="1383"/>
        <v>0</v>
      </c>
      <c r="AH2417" s="38">
        <f t="shared" si="1384"/>
        <v>0</v>
      </c>
      <c r="AI2417" s="38">
        <f t="shared" si="1371"/>
        <v>0</v>
      </c>
      <c r="AJ2417" s="38">
        <f t="shared" si="1372"/>
        <v>0</v>
      </c>
      <c r="AK2417" s="38">
        <f t="shared" si="1373"/>
        <v>65000</v>
      </c>
      <c r="AL2417" s="38">
        <f t="shared" si="1385"/>
        <v>11.104770000000002</v>
      </c>
      <c r="AM2417" s="38" t="str">
        <f t="shared" si="1374"/>
        <v>Y</v>
      </c>
      <c r="AN2417" s="38">
        <f t="shared" si="1386"/>
        <v>11.104770000000002</v>
      </c>
      <c r="AO2417" s="39">
        <f t="shared" si="1387"/>
        <v>0</v>
      </c>
      <c r="AP2417" s="32"/>
    </row>
    <row r="2418" spans="1:42" x14ac:dyDescent="0.2">
      <c r="A2418" s="51">
        <v>42836.625</v>
      </c>
      <c r="B2418" s="52">
        <f t="shared" si="1393"/>
        <v>15</v>
      </c>
      <c r="C2418" s="52">
        <v>45.8</v>
      </c>
      <c r="D2418" s="38">
        <f t="shared" si="1358"/>
        <v>45.8</v>
      </c>
      <c r="E2418" s="38">
        <f t="shared" si="1359"/>
        <v>35</v>
      </c>
      <c r="F2418" s="38">
        <v>4.41587</v>
      </c>
      <c r="G2418" s="38">
        <v>31.021660000000001</v>
      </c>
      <c r="H2418" s="38">
        <f t="shared" si="1360"/>
        <v>35.437530000000002</v>
      </c>
      <c r="I2418" s="38">
        <f t="shared" si="1375"/>
        <v>10.799999999999997</v>
      </c>
      <c r="J2418" s="38">
        <f t="shared" si="1376"/>
        <v>0</v>
      </c>
      <c r="K2418" s="38">
        <f t="shared" si="1377"/>
        <v>24.637530000000005</v>
      </c>
      <c r="L2418" s="39">
        <f t="shared" si="1361"/>
        <v>21.454425684355236</v>
      </c>
      <c r="M2418" s="56">
        <f t="shared" si="1362"/>
        <v>360.81047277578585</v>
      </c>
      <c r="N2418" s="38">
        <f t="shared" si="1363"/>
        <v>6.2132184733837654</v>
      </c>
      <c r="O2418" s="38">
        <f t="shared" si="1364"/>
        <v>1.4544256843552343</v>
      </c>
      <c r="P2418" s="38">
        <f t="shared" si="1365"/>
        <v>20</v>
      </c>
      <c r="Q2418" s="38" t="s">
        <v>2</v>
      </c>
      <c r="R2418" s="38" t="s">
        <v>2</v>
      </c>
      <c r="S2418" s="38">
        <f t="shared" si="1392"/>
        <v>0</v>
      </c>
      <c r="T2418" s="39">
        <f t="shared" si="1366"/>
        <v>0</v>
      </c>
      <c r="U2418" s="56">
        <f t="shared" si="1378"/>
        <v>65000</v>
      </c>
      <c r="V2418" s="38">
        <f t="shared" si="1388"/>
        <v>0</v>
      </c>
      <c r="W2418" s="38">
        <f t="shared" si="1389"/>
        <v>0</v>
      </c>
      <c r="X2418" s="38">
        <f t="shared" si="1367"/>
        <v>0</v>
      </c>
      <c r="Y2418" s="38">
        <f t="shared" si="1379"/>
        <v>0</v>
      </c>
      <c r="Z2418" s="38">
        <f t="shared" si="1380"/>
        <v>24.637530000000005</v>
      </c>
      <c r="AA2418" s="39">
        <f t="shared" si="1381"/>
        <v>-24.637530000000005</v>
      </c>
      <c r="AB2418" s="56">
        <f t="shared" si="1368"/>
        <v>10.362469999999995</v>
      </c>
      <c r="AC2418" s="38">
        <f t="shared" si="1390"/>
        <v>0.36246999999999474</v>
      </c>
      <c r="AD2418" s="38">
        <f t="shared" si="1369"/>
        <v>35.437530000000002</v>
      </c>
      <c r="AE2418" s="38">
        <f t="shared" si="1370"/>
        <v>35.437530000000002</v>
      </c>
      <c r="AF2418" s="38">
        <f t="shared" si="1382"/>
        <v>0</v>
      </c>
      <c r="AG2418" s="38">
        <f t="shared" si="1383"/>
        <v>0</v>
      </c>
      <c r="AH2418" s="38">
        <f t="shared" si="1384"/>
        <v>0</v>
      </c>
      <c r="AI2418" s="38">
        <f t="shared" si="1371"/>
        <v>0</v>
      </c>
      <c r="AJ2418" s="38">
        <f t="shared" si="1372"/>
        <v>0</v>
      </c>
      <c r="AK2418" s="38">
        <f t="shared" si="1373"/>
        <v>65000</v>
      </c>
      <c r="AL2418" s="38">
        <f t="shared" si="1385"/>
        <v>0</v>
      </c>
      <c r="AM2418" s="38" t="str">
        <f t="shared" si="1374"/>
        <v>Y</v>
      </c>
      <c r="AN2418" s="38">
        <f t="shared" si="1386"/>
        <v>0</v>
      </c>
      <c r="AO2418" s="39">
        <f t="shared" si="1387"/>
        <v>0</v>
      </c>
      <c r="AP2418" s="32"/>
    </row>
    <row r="2419" spans="1:42" x14ac:dyDescent="0.2">
      <c r="A2419" s="51">
        <v>42836.666666666664</v>
      </c>
      <c r="B2419" s="52">
        <f t="shared" si="1393"/>
        <v>16</v>
      </c>
      <c r="C2419" s="52">
        <v>45.8</v>
      </c>
      <c r="D2419" s="38">
        <f t="shared" si="1358"/>
        <v>45.8</v>
      </c>
      <c r="E2419" s="38">
        <f t="shared" si="1359"/>
        <v>35</v>
      </c>
      <c r="F2419" s="38">
        <v>4.3162799999999999</v>
      </c>
      <c r="G2419" s="38">
        <v>19.153230000000001</v>
      </c>
      <c r="H2419" s="38">
        <f t="shared" si="1360"/>
        <v>23.46951</v>
      </c>
      <c r="I2419" s="38">
        <f t="shared" si="1375"/>
        <v>10.799999999999997</v>
      </c>
      <c r="J2419" s="38">
        <f t="shared" si="1376"/>
        <v>0</v>
      </c>
      <c r="K2419" s="38">
        <f t="shared" si="1377"/>
        <v>12.669510000000002</v>
      </c>
      <c r="L2419" s="39">
        <f t="shared" si="1361"/>
        <v>12.669510000000002</v>
      </c>
      <c r="M2419" s="56">
        <f t="shared" si="1362"/>
        <v>213.06987938954597</v>
      </c>
      <c r="N2419" s="38">
        <f t="shared" si="1363"/>
        <v>3.6691000140881225</v>
      </c>
      <c r="O2419" s="38">
        <f t="shared" si="1364"/>
        <v>0.85888389758354244</v>
      </c>
      <c r="P2419" s="38">
        <f t="shared" si="1365"/>
        <v>11.81062610241646</v>
      </c>
      <c r="Q2419" s="38" t="s">
        <v>2</v>
      </c>
      <c r="R2419" s="38" t="s">
        <v>2</v>
      </c>
      <c r="S2419" s="38">
        <f t="shared" si="1392"/>
        <v>0</v>
      </c>
      <c r="T2419" s="39">
        <f t="shared" si="1366"/>
        <v>0</v>
      </c>
      <c r="U2419" s="56">
        <f t="shared" si="1378"/>
        <v>65000</v>
      </c>
      <c r="V2419" s="38">
        <f t="shared" si="1388"/>
        <v>0</v>
      </c>
      <c r="W2419" s="38">
        <f t="shared" si="1389"/>
        <v>0</v>
      </c>
      <c r="X2419" s="38">
        <f t="shared" si="1367"/>
        <v>0</v>
      </c>
      <c r="Y2419" s="38">
        <f t="shared" si="1379"/>
        <v>0</v>
      </c>
      <c r="Z2419" s="38">
        <f t="shared" si="1380"/>
        <v>12.669510000000002</v>
      </c>
      <c r="AA2419" s="39">
        <f t="shared" si="1381"/>
        <v>-12.669510000000002</v>
      </c>
      <c r="AB2419" s="56">
        <f t="shared" si="1368"/>
        <v>22.330489999999998</v>
      </c>
      <c r="AC2419" s="38">
        <f t="shared" si="1390"/>
        <v>11.968020000000003</v>
      </c>
      <c r="AD2419" s="38">
        <f t="shared" si="1369"/>
        <v>23.46951</v>
      </c>
      <c r="AE2419" s="38">
        <f t="shared" si="1370"/>
        <v>23.46951</v>
      </c>
      <c r="AF2419" s="38">
        <f t="shared" si="1382"/>
        <v>0</v>
      </c>
      <c r="AG2419" s="38">
        <f t="shared" si="1383"/>
        <v>0</v>
      </c>
      <c r="AH2419" s="38">
        <f t="shared" si="1384"/>
        <v>0</v>
      </c>
      <c r="AI2419" s="38">
        <f t="shared" si="1371"/>
        <v>0</v>
      </c>
      <c r="AJ2419" s="38">
        <f t="shared" si="1372"/>
        <v>0</v>
      </c>
      <c r="AK2419" s="38">
        <f t="shared" si="1373"/>
        <v>65000</v>
      </c>
      <c r="AL2419" s="38">
        <f t="shared" si="1385"/>
        <v>0</v>
      </c>
      <c r="AM2419" s="38" t="str">
        <f t="shared" si="1374"/>
        <v>N</v>
      </c>
      <c r="AN2419" s="38">
        <f t="shared" si="1386"/>
        <v>0</v>
      </c>
      <c r="AO2419" s="39">
        <f t="shared" si="1387"/>
        <v>0</v>
      </c>
      <c r="AP2419" s="32"/>
    </row>
    <row r="2420" spans="1:42" x14ac:dyDescent="0.2">
      <c r="A2420" s="51">
        <v>42836.708333333336</v>
      </c>
      <c r="B2420" s="52">
        <f t="shared" si="1393"/>
        <v>17</v>
      </c>
      <c r="C2420" s="52">
        <v>45.9</v>
      </c>
      <c r="D2420" s="38">
        <f t="shared" si="1358"/>
        <v>45.9</v>
      </c>
      <c r="E2420" s="38">
        <f t="shared" si="1359"/>
        <v>35</v>
      </c>
      <c r="F2420" s="38">
        <v>3.7441800000000001</v>
      </c>
      <c r="G2420" s="38">
        <v>6.324465</v>
      </c>
      <c r="H2420" s="38">
        <f t="shared" si="1360"/>
        <v>10.068645</v>
      </c>
      <c r="I2420" s="38">
        <f t="shared" si="1375"/>
        <v>10.899999999999999</v>
      </c>
      <c r="J2420" s="38">
        <f t="shared" si="1376"/>
        <v>0.83135499999999851</v>
      </c>
      <c r="K2420" s="38">
        <f t="shared" si="1377"/>
        <v>0</v>
      </c>
      <c r="L2420" s="39">
        <f t="shared" si="1361"/>
        <v>0</v>
      </c>
      <c r="M2420" s="56">
        <f t="shared" si="1362"/>
        <v>0</v>
      </c>
      <c r="N2420" s="38">
        <f t="shared" si="1363"/>
        <v>0</v>
      </c>
      <c r="O2420" s="38">
        <f t="shared" si="1364"/>
        <v>0</v>
      </c>
      <c r="P2420" s="38">
        <f t="shared" si="1365"/>
        <v>0</v>
      </c>
      <c r="Q2420" s="38" t="s">
        <v>2</v>
      </c>
      <c r="R2420" s="38" t="s">
        <v>2</v>
      </c>
      <c r="S2420" s="38">
        <f t="shared" si="1392"/>
        <v>0.83135499999999851</v>
      </c>
      <c r="T2420" s="39">
        <f t="shared" si="1366"/>
        <v>41.592012007004016</v>
      </c>
      <c r="U2420" s="56">
        <f t="shared" si="1378"/>
        <v>64958.407987993</v>
      </c>
      <c r="V2420" s="38">
        <f t="shared" si="1388"/>
        <v>0</v>
      </c>
      <c r="W2420" s="38">
        <f t="shared" si="1389"/>
        <v>41.592012007000449</v>
      </c>
      <c r="X2420" s="38">
        <f t="shared" si="1367"/>
        <v>0</v>
      </c>
      <c r="Y2420" s="38">
        <f t="shared" si="1379"/>
        <v>0.83135499999992724</v>
      </c>
      <c r="Z2420" s="38">
        <f t="shared" si="1380"/>
        <v>0</v>
      </c>
      <c r="AA2420" s="39">
        <f t="shared" si="1381"/>
        <v>0</v>
      </c>
      <c r="AB2420" s="56">
        <f t="shared" si="1368"/>
        <v>35</v>
      </c>
      <c r="AC2420" s="38">
        <f t="shared" si="1390"/>
        <v>12.669510000000002</v>
      </c>
      <c r="AD2420" s="38">
        <f t="shared" si="1369"/>
        <v>10.899999999999999</v>
      </c>
      <c r="AE2420" s="38">
        <f t="shared" si="1370"/>
        <v>10.068645</v>
      </c>
      <c r="AF2420" s="38">
        <f t="shared" si="1382"/>
        <v>0</v>
      </c>
      <c r="AG2420" s="38">
        <f t="shared" si="1383"/>
        <v>0.83135499999999496</v>
      </c>
      <c r="AH2420" s="38">
        <f t="shared" si="1384"/>
        <v>0.83135499999992724</v>
      </c>
      <c r="AI2420" s="38">
        <f t="shared" si="1371"/>
        <v>0</v>
      </c>
      <c r="AJ2420" s="38">
        <f t="shared" si="1372"/>
        <v>0</v>
      </c>
      <c r="AK2420" s="38">
        <f t="shared" si="1373"/>
        <v>64958.407987993</v>
      </c>
      <c r="AL2420" s="38">
        <f t="shared" si="1385"/>
        <v>0</v>
      </c>
      <c r="AM2420" s="38" t="str">
        <f t="shared" si="1374"/>
        <v>N</v>
      </c>
      <c r="AN2420" s="38">
        <f t="shared" si="1386"/>
        <v>0</v>
      </c>
      <c r="AO2420" s="39">
        <f t="shared" si="1387"/>
        <v>7.1054273576010019E-14</v>
      </c>
      <c r="AP2420" s="32"/>
    </row>
    <row r="2421" spans="1:42" x14ac:dyDescent="0.2">
      <c r="A2421" s="51">
        <v>42836.75</v>
      </c>
      <c r="B2421" s="52">
        <f t="shared" si="1393"/>
        <v>18</v>
      </c>
      <c r="C2421" s="52">
        <v>45.6</v>
      </c>
      <c r="D2421" s="38">
        <f t="shared" si="1358"/>
        <v>45.6</v>
      </c>
      <c r="E2421" s="38">
        <f t="shared" si="1359"/>
        <v>35</v>
      </c>
      <c r="F2421" s="38">
        <v>3.5450599999999999</v>
      </c>
      <c r="G2421" s="38">
        <v>-1.5167529999999999E-2</v>
      </c>
      <c r="H2421" s="38">
        <f t="shared" si="1360"/>
        <v>3.5298924700000001</v>
      </c>
      <c r="I2421" s="38">
        <f t="shared" si="1375"/>
        <v>10.600000000000001</v>
      </c>
      <c r="J2421" s="38">
        <f t="shared" si="1376"/>
        <v>7.0701075300000014</v>
      </c>
      <c r="K2421" s="38">
        <f t="shared" si="1377"/>
        <v>0</v>
      </c>
      <c r="L2421" s="39">
        <f t="shared" si="1361"/>
        <v>0</v>
      </c>
      <c r="M2421" s="56">
        <f t="shared" si="1362"/>
        <v>0</v>
      </c>
      <c r="N2421" s="38">
        <f t="shared" si="1363"/>
        <v>0</v>
      </c>
      <c r="O2421" s="38">
        <f t="shared" si="1364"/>
        <v>0</v>
      </c>
      <c r="P2421" s="38">
        <f t="shared" si="1365"/>
        <v>0</v>
      </c>
      <c r="Q2421" s="38" t="s">
        <v>2</v>
      </c>
      <c r="R2421" s="38" t="s">
        <v>2</v>
      </c>
      <c r="S2421" s="38">
        <f t="shared" si="1392"/>
        <v>7.0701075300000014</v>
      </c>
      <c r="T2421" s="39">
        <f t="shared" si="1366"/>
        <v>353.71170832985916</v>
      </c>
      <c r="U2421" s="56">
        <f t="shared" si="1378"/>
        <v>64604.696279663141</v>
      </c>
      <c r="V2421" s="38">
        <f t="shared" si="1388"/>
        <v>0</v>
      </c>
      <c r="W2421" s="38">
        <f t="shared" si="1389"/>
        <v>353.71170832985808</v>
      </c>
      <c r="X2421" s="38">
        <f t="shared" si="1367"/>
        <v>0</v>
      </c>
      <c r="Y2421" s="38">
        <f t="shared" si="1379"/>
        <v>7.07010752999998</v>
      </c>
      <c r="Z2421" s="38">
        <f t="shared" si="1380"/>
        <v>0</v>
      </c>
      <c r="AA2421" s="39">
        <f t="shared" si="1381"/>
        <v>0</v>
      </c>
      <c r="AB2421" s="56">
        <f t="shared" si="1368"/>
        <v>35</v>
      </c>
      <c r="AC2421" s="38">
        <f t="shared" si="1390"/>
        <v>0</v>
      </c>
      <c r="AD2421" s="38">
        <f t="shared" si="1369"/>
        <v>10.600000000000001</v>
      </c>
      <c r="AE2421" s="38">
        <f t="shared" si="1370"/>
        <v>3.5298924700000001</v>
      </c>
      <c r="AF2421" s="38">
        <f t="shared" si="1382"/>
        <v>0</v>
      </c>
      <c r="AG2421" s="38">
        <f t="shared" si="1383"/>
        <v>7.0701075300000014</v>
      </c>
      <c r="AH2421" s="38">
        <f t="shared" si="1384"/>
        <v>7.07010752999998</v>
      </c>
      <c r="AI2421" s="38">
        <f t="shared" si="1371"/>
        <v>0</v>
      </c>
      <c r="AJ2421" s="38">
        <f t="shared" si="1372"/>
        <v>0</v>
      </c>
      <c r="AK2421" s="38">
        <f t="shared" si="1373"/>
        <v>64604.696279663141</v>
      </c>
      <c r="AL2421" s="38">
        <f t="shared" si="1385"/>
        <v>0</v>
      </c>
      <c r="AM2421" s="38" t="str">
        <f t="shared" si="1374"/>
        <v>N</v>
      </c>
      <c r="AN2421" s="38">
        <f t="shared" si="1386"/>
        <v>0</v>
      </c>
      <c r="AO2421" s="39">
        <f t="shared" si="1387"/>
        <v>0</v>
      </c>
      <c r="AP2421" s="32"/>
    </row>
    <row r="2422" spans="1:42" x14ac:dyDescent="0.2">
      <c r="A2422" s="51">
        <v>42836.791666666664</v>
      </c>
      <c r="B2422" s="52">
        <f t="shared" si="1393"/>
        <v>19</v>
      </c>
      <c r="C2422" s="52">
        <v>47.5</v>
      </c>
      <c r="D2422" s="38">
        <f t="shared" si="1358"/>
        <v>47.5</v>
      </c>
      <c r="E2422" s="38">
        <f t="shared" si="1359"/>
        <v>35</v>
      </c>
      <c r="F2422" s="38">
        <v>2.8342800000000001</v>
      </c>
      <c r="G2422" s="38">
        <v>-1.5167529999999999E-2</v>
      </c>
      <c r="H2422" s="38">
        <f t="shared" si="1360"/>
        <v>2.8191124700000003</v>
      </c>
      <c r="I2422" s="38">
        <f t="shared" si="1375"/>
        <v>12.5</v>
      </c>
      <c r="J2422" s="38">
        <f t="shared" si="1376"/>
        <v>9.6808875299999997</v>
      </c>
      <c r="K2422" s="38">
        <f t="shared" si="1377"/>
        <v>0</v>
      </c>
      <c r="L2422" s="39">
        <f t="shared" si="1361"/>
        <v>0</v>
      </c>
      <c r="M2422" s="56">
        <f t="shared" si="1362"/>
        <v>0</v>
      </c>
      <c r="N2422" s="38">
        <f t="shared" si="1363"/>
        <v>0</v>
      </c>
      <c r="O2422" s="38">
        <f t="shared" si="1364"/>
        <v>0</v>
      </c>
      <c r="P2422" s="38">
        <f t="shared" si="1365"/>
        <v>0</v>
      </c>
      <c r="Q2422" s="38" t="s">
        <v>2</v>
      </c>
      <c r="R2422" s="38" t="s">
        <v>2</v>
      </c>
      <c r="S2422" s="38">
        <f t="shared" si="1392"/>
        <v>9.6808875299999997</v>
      </c>
      <c r="T2422" s="39">
        <f t="shared" si="1366"/>
        <v>484.32690052530643</v>
      </c>
      <c r="U2422" s="56">
        <f t="shared" si="1378"/>
        <v>64120.369379137832</v>
      </c>
      <c r="V2422" s="38">
        <f t="shared" si="1388"/>
        <v>0</v>
      </c>
      <c r="W2422" s="38">
        <f t="shared" si="1389"/>
        <v>484.32690052530961</v>
      </c>
      <c r="X2422" s="38">
        <f t="shared" si="1367"/>
        <v>0</v>
      </c>
      <c r="Y2422" s="38">
        <f t="shared" si="1379"/>
        <v>9.6808875300000636</v>
      </c>
      <c r="Z2422" s="38">
        <f t="shared" si="1380"/>
        <v>0</v>
      </c>
      <c r="AA2422" s="39">
        <f t="shared" si="1381"/>
        <v>0</v>
      </c>
      <c r="AB2422" s="56">
        <f t="shared" si="1368"/>
        <v>35</v>
      </c>
      <c r="AC2422" s="38">
        <f t="shared" si="1390"/>
        <v>0</v>
      </c>
      <c r="AD2422" s="38">
        <f t="shared" si="1369"/>
        <v>12.5</v>
      </c>
      <c r="AE2422" s="38">
        <f t="shared" si="1370"/>
        <v>2.8191124700000003</v>
      </c>
      <c r="AF2422" s="38">
        <f t="shared" si="1382"/>
        <v>0</v>
      </c>
      <c r="AG2422" s="38">
        <f t="shared" si="1383"/>
        <v>9.6808875299999997</v>
      </c>
      <c r="AH2422" s="38">
        <f t="shared" si="1384"/>
        <v>9.6808875300000636</v>
      </c>
      <c r="AI2422" s="38">
        <f t="shared" si="1371"/>
        <v>0</v>
      </c>
      <c r="AJ2422" s="38">
        <f t="shared" si="1372"/>
        <v>0</v>
      </c>
      <c r="AK2422" s="38">
        <f t="shared" si="1373"/>
        <v>64120.369379137832</v>
      </c>
      <c r="AL2422" s="38">
        <f t="shared" si="1385"/>
        <v>0</v>
      </c>
      <c r="AM2422" s="38" t="str">
        <f t="shared" si="1374"/>
        <v>N</v>
      </c>
      <c r="AN2422" s="38">
        <f t="shared" si="1386"/>
        <v>0</v>
      </c>
      <c r="AO2422" s="39">
        <f t="shared" si="1387"/>
        <v>-6.3948846218409017E-14</v>
      </c>
      <c r="AP2422" s="32"/>
    </row>
    <row r="2423" spans="1:42" x14ac:dyDescent="0.2">
      <c r="A2423" s="51">
        <v>42836.833333333336</v>
      </c>
      <c r="B2423" s="52">
        <f t="shared" si="1393"/>
        <v>20</v>
      </c>
      <c r="C2423" s="52">
        <v>46.4</v>
      </c>
      <c r="D2423" s="38">
        <f t="shared" si="1358"/>
        <v>46.4</v>
      </c>
      <c r="E2423" s="38">
        <f t="shared" si="1359"/>
        <v>35</v>
      </c>
      <c r="F2423" s="38">
        <v>2.4225300000000001</v>
      </c>
      <c r="G2423" s="38">
        <v>-1.5167529999999999E-2</v>
      </c>
      <c r="H2423" s="38">
        <f t="shared" si="1360"/>
        <v>2.4073624700000003</v>
      </c>
      <c r="I2423" s="38">
        <f t="shared" si="1375"/>
        <v>11.399999999999999</v>
      </c>
      <c r="J2423" s="38">
        <f t="shared" si="1376"/>
        <v>8.9926375299999979</v>
      </c>
      <c r="K2423" s="38">
        <f t="shared" si="1377"/>
        <v>0</v>
      </c>
      <c r="L2423" s="39">
        <f t="shared" si="1361"/>
        <v>0</v>
      </c>
      <c r="M2423" s="56">
        <f t="shared" si="1362"/>
        <v>0</v>
      </c>
      <c r="N2423" s="38">
        <f t="shared" si="1363"/>
        <v>0</v>
      </c>
      <c r="O2423" s="38">
        <f t="shared" si="1364"/>
        <v>0</v>
      </c>
      <c r="P2423" s="38">
        <f t="shared" si="1365"/>
        <v>0</v>
      </c>
      <c r="Q2423" s="38" t="s">
        <v>2</v>
      </c>
      <c r="R2423" s="38" t="s">
        <v>2</v>
      </c>
      <c r="S2423" s="38">
        <f t="shared" si="1392"/>
        <v>8.9926375299999979</v>
      </c>
      <c r="T2423" s="39">
        <f t="shared" si="1366"/>
        <v>449.89431485032929</v>
      </c>
      <c r="U2423" s="56">
        <f t="shared" si="1378"/>
        <v>63670.475064287501</v>
      </c>
      <c r="V2423" s="38">
        <f t="shared" si="1388"/>
        <v>0</v>
      </c>
      <c r="W2423" s="38">
        <f t="shared" si="1389"/>
        <v>449.89431485033128</v>
      </c>
      <c r="X2423" s="38">
        <f t="shared" si="1367"/>
        <v>0</v>
      </c>
      <c r="Y2423" s="38">
        <f t="shared" si="1379"/>
        <v>8.9926375300000387</v>
      </c>
      <c r="Z2423" s="38">
        <f t="shared" si="1380"/>
        <v>0</v>
      </c>
      <c r="AA2423" s="39">
        <f t="shared" si="1381"/>
        <v>0</v>
      </c>
      <c r="AB2423" s="56">
        <f t="shared" si="1368"/>
        <v>35</v>
      </c>
      <c r="AC2423" s="38">
        <f t="shared" si="1390"/>
        <v>0</v>
      </c>
      <c r="AD2423" s="38">
        <f t="shared" si="1369"/>
        <v>11.399999999999999</v>
      </c>
      <c r="AE2423" s="38">
        <f t="shared" si="1370"/>
        <v>2.4073624700000003</v>
      </c>
      <c r="AF2423" s="38">
        <f t="shared" si="1382"/>
        <v>0</v>
      </c>
      <c r="AG2423" s="38">
        <f t="shared" si="1383"/>
        <v>8.9926375299999961</v>
      </c>
      <c r="AH2423" s="38">
        <f t="shared" si="1384"/>
        <v>8.9926375300000387</v>
      </c>
      <c r="AI2423" s="38">
        <f t="shared" si="1371"/>
        <v>0</v>
      </c>
      <c r="AJ2423" s="38">
        <f t="shared" si="1372"/>
        <v>0</v>
      </c>
      <c r="AK2423" s="38">
        <f t="shared" si="1373"/>
        <v>63670.475064287501</v>
      </c>
      <c r="AL2423" s="38">
        <f t="shared" si="1385"/>
        <v>0</v>
      </c>
      <c r="AM2423" s="38" t="str">
        <f t="shared" si="1374"/>
        <v>N</v>
      </c>
      <c r="AN2423" s="38">
        <f t="shared" si="1386"/>
        <v>0</v>
      </c>
      <c r="AO2423" s="39">
        <f t="shared" si="1387"/>
        <v>0</v>
      </c>
      <c r="AP2423" s="32"/>
    </row>
    <row r="2424" spans="1:42" x14ac:dyDescent="0.2">
      <c r="A2424" s="51">
        <v>42836.875</v>
      </c>
      <c r="B2424" s="52">
        <f t="shared" si="1393"/>
        <v>21</v>
      </c>
      <c r="C2424" s="52">
        <v>44</v>
      </c>
      <c r="D2424" s="38">
        <f t="shared" si="1358"/>
        <v>44</v>
      </c>
      <c r="E2424" s="38">
        <f t="shared" si="1359"/>
        <v>35</v>
      </c>
      <c r="F2424" s="38">
        <v>1.97445</v>
      </c>
      <c r="G2424" s="38">
        <v>-1.5167529999999999E-2</v>
      </c>
      <c r="H2424" s="38">
        <f t="shared" si="1360"/>
        <v>1.95928247</v>
      </c>
      <c r="I2424" s="38">
        <f t="shared" si="1375"/>
        <v>9</v>
      </c>
      <c r="J2424" s="38">
        <f t="shared" si="1376"/>
        <v>7.0407175300000002</v>
      </c>
      <c r="K2424" s="38">
        <f t="shared" si="1377"/>
        <v>0</v>
      </c>
      <c r="L2424" s="39">
        <f t="shared" si="1361"/>
        <v>0</v>
      </c>
      <c r="M2424" s="56">
        <f t="shared" si="1362"/>
        <v>0</v>
      </c>
      <c r="N2424" s="38">
        <f t="shared" si="1363"/>
        <v>0</v>
      </c>
      <c r="O2424" s="38">
        <f t="shared" si="1364"/>
        <v>0</v>
      </c>
      <c r="P2424" s="38">
        <f t="shared" si="1365"/>
        <v>0</v>
      </c>
      <c r="Q2424" s="38" t="s">
        <v>2</v>
      </c>
      <c r="R2424" s="38" t="s">
        <v>2</v>
      </c>
      <c r="S2424" s="38">
        <f t="shared" si="1392"/>
        <v>7.0407175300000002</v>
      </c>
      <c r="T2424" s="39">
        <f t="shared" si="1366"/>
        <v>352.24135062119569</v>
      </c>
      <c r="U2424" s="56">
        <f t="shared" si="1378"/>
        <v>63318.233713666305</v>
      </c>
      <c r="V2424" s="38">
        <f t="shared" si="1388"/>
        <v>0</v>
      </c>
      <c r="W2424" s="38">
        <f t="shared" si="1389"/>
        <v>352.24135062119603</v>
      </c>
      <c r="X2424" s="38">
        <f t="shared" si="1367"/>
        <v>0</v>
      </c>
      <c r="Y2424" s="38">
        <f t="shared" si="1379"/>
        <v>7.0407175300000064</v>
      </c>
      <c r="Z2424" s="38">
        <f t="shared" si="1380"/>
        <v>0</v>
      </c>
      <c r="AA2424" s="39">
        <f t="shared" si="1381"/>
        <v>0</v>
      </c>
      <c r="AB2424" s="56">
        <f t="shared" si="1368"/>
        <v>35</v>
      </c>
      <c r="AC2424" s="38">
        <f t="shared" si="1390"/>
        <v>0</v>
      </c>
      <c r="AD2424" s="38">
        <f t="shared" si="1369"/>
        <v>9</v>
      </c>
      <c r="AE2424" s="38">
        <f t="shared" si="1370"/>
        <v>1.95928247</v>
      </c>
      <c r="AF2424" s="38">
        <f t="shared" si="1382"/>
        <v>0</v>
      </c>
      <c r="AG2424" s="38">
        <f t="shared" si="1383"/>
        <v>7.040717530000002</v>
      </c>
      <c r="AH2424" s="38">
        <f t="shared" si="1384"/>
        <v>7.0407175300000064</v>
      </c>
      <c r="AI2424" s="38">
        <f t="shared" si="1371"/>
        <v>0</v>
      </c>
      <c r="AJ2424" s="38">
        <f t="shared" si="1372"/>
        <v>0</v>
      </c>
      <c r="AK2424" s="38">
        <f t="shared" si="1373"/>
        <v>63318.233713666305</v>
      </c>
      <c r="AL2424" s="38">
        <f t="shared" si="1385"/>
        <v>0</v>
      </c>
      <c r="AM2424" s="38" t="str">
        <f t="shared" si="1374"/>
        <v>N</v>
      </c>
      <c r="AN2424" s="38">
        <f t="shared" si="1386"/>
        <v>0</v>
      </c>
      <c r="AO2424" s="39">
        <f t="shared" si="1387"/>
        <v>0</v>
      </c>
      <c r="AP2424" s="32"/>
    </row>
    <row r="2425" spans="1:42" x14ac:dyDescent="0.2">
      <c r="A2425" s="51">
        <v>42836.916666666664</v>
      </c>
      <c r="B2425" s="52">
        <f t="shared" si="1393"/>
        <v>22</v>
      </c>
      <c r="C2425" s="52">
        <v>41.3</v>
      </c>
      <c r="D2425" s="38">
        <f t="shared" si="1358"/>
        <v>41.3</v>
      </c>
      <c r="E2425" s="38">
        <f t="shared" si="1359"/>
        <v>35</v>
      </c>
      <c r="F2425" s="38">
        <v>2.5376099999999999</v>
      </c>
      <c r="G2425" s="38">
        <v>-1.5167529999999999E-2</v>
      </c>
      <c r="H2425" s="38">
        <f t="shared" si="1360"/>
        <v>2.5224424700000001</v>
      </c>
      <c r="I2425" s="38">
        <f t="shared" si="1375"/>
        <v>6.2999999999999972</v>
      </c>
      <c r="J2425" s="38">
        <f t="shared" si="1376"/>
        <v>3.7775575299999971</v>
      </c>
      <c r="K2425" s="38">
        <f t="shared" si="1377"/>
        <v>0</v>
      </c>
      <c r="L2425" s="39">
        <f t="shared" si="1361"/>
        <v>0</v>
      </c>
      <c r="M2425" s="56">
        <f t="shared" si="1362"/>
        <v>0</v>
      </c>
      <c r="N2425" s="38">
        <f t="shared" si="1363"/>
        <v>0</v>
      </c>
      <c r="O2425" s="38">
        <f t="shared" si="1364"/>
        <v>0</v>
      </c>
      <c r="P2425" s="38">
        <f t="shared" si="1365"/>
        <v>0</v>
      </c>
      <c r="Q2425" s="38" t="s">
        <v>2</v>
      </c>
      <c r="R2425" s="38" t="s">
        <v>2</v>
      </c>
      <c r="S2425" s="38">
        <f t="shared" si="1392"/>
        <v>3.7775575299999971</v>
      </c>
      <c r="T2425" s="39">
        <f t="shared" si="1366"/>
        <v>188.98811956974887</v>
      </c>
      <c r="U2425" s="56">
        <f t="shared" si="1378"/>
        <v>63129.245594096559</v>
      </c>
      <c r="V2425" s="38">
        <f t="shared" si="1388"/>
        <v>0</v>
      </c>
      <c r="W2425" s="38">
        <f t="shared" si="1389"/>
        <v>188.98811956974532</v>
      </c>
      <c r="X2425" s="38">
        <f t="shared" si="1367"/>
        <v>0</v>
      </c>
      <c r="Y2425" s="38">
        <f t="shared" si="1379"/>
        <v>3.777557529999926</v>
      </c>
      <c r="Z2425" s="38">
        <f t="shared" si="1380"/>
        <v>0</v>
      </c>
      <c r="AA2425" s="39">
        <f t="shared" si="1381"/>
        <v>0</v>
      </c>
      <c r="AB2425" s="56">
        <f t="shared" si="1368"/>
        <v>35</v>
      </c>
      <c r="AC2425" s="38">
        <f t="shared" si="1390"/>
        <v>0</v>
      </c>
      <c r="AD2425" s="38">
        <f t="shared" si="1369"/>
        <v>6.2999999999999972</v>
      </c>
      <c r="AE2425" s="38">
        <f t="shared" si="1370"/>
        <v>2.5224424700000001</v>
      </c>
      <c r="AF2425" s="38">
        <f t="shared" si="1382"/>
        <v>0</v>
      </c>
      <c r="AG2425" s="38">
        <f t="shared" si="1383"/>
        <v>3.7775575299999957</v>
      </c>
      <c r="AH2425" s="38">
        <f t="shared" si="1384"/>
        <v>3.777557529999926</v>
      </c>
      <c r="AI2425" s="38">
        <f t="shared" si="1371"/>
        <v>0</v>
      </c>
      <c r="AJ2425" s="38">
        <f t="shared" si="1372"/>
        <v>0</v>
      </c>
      <c r="AK2425" s="38">
        <f t="shared" si="1373"/>
        <v>63129.245594096559</v>
      </c>
      <c r="AL2425" s="38">
        <f t="shared" si="1385"/>
        <v>0</v>
      </c>
      <c r="AM2425" s="38" t="str">
        <f t="shared" si="1374"/>
        <v>N</v>
      </c>
      <c r="AN2425" s="38">
        <f t="shared" si="1386"/>
        <v>0</v>
      </c>
      <c r="AO2425" s="39">
        <f t="shared" si="1387"/>
        <v>7.1054273576010019E-14</v>
      </c>
      <c r="AP2425" s="32"/>
    </row>
    <row r="2426" spans="1:42" x14ac:dyDescent="0.2">
      <c r="A2426" s="51">
        <v>42836.958333333336</v>
      </c>
      <c r="B2426" s="52">
        <f t="shared" si="1393"/>
        <v>23</v>
      </c>
      <c r="C2426" s="52">
        <v>37.6</v>
      </c>
      <c r="D2426" s="38">
        <f t="shared" si="1358"/>
        <v>37.6</v>
      </c>
      <c r="E2426" s="38">
        <f t="shared" si="1359"/>
        <v>35</v>
      </c>
      <c r="F2426" s="38">
        <v>2.0385</v>
      </c>
      <c r="G2426" s="38">
        <v>-1.5167529999999999E-2</v>
      </c>
      <c r="H2426" s="38">
        <f t="shared" si="1360"/>
        <v>2.0233324700000002</v>
      </c>
      <c r="I2426" s="38">
        <f t="shared" si="1375"/>
        <v>2.6000000000000014</v>
      </c>
      <c r="J2426" s="38">
        <f t="shared" si="1376"/>
        <v>0.57666753000000126</v>
      </c>
      <c r="K2426" s="38">
        <f t="shared" si="1377"/>
        <v>0</v>
      </c>
      <c r="L2426" s="39">
        <f t="shared" si="1361"/>
        <v>0</v>
      </c>
      <c r="M2426" s="56">
        <f t="shared" si="1362"/>
        <v>0</v>
      </c>
      <c r="N2426" s="38">
        <f t="shared" si="1363"/>
        <v>0</v>
      </c>
      <c r="O2426" s="38">
        <f t="shared" si="1364"/>
        <v>0</v>
      </c>
      <c r="P2426" s="38">
        <f t="shared" si="1365"/>
        <v>0</v>
      </c>
      <c r="Q2426" s="38">
        <f>SUM(N2403:N2426)</f>
        <v>88.633936561287626</v>
      </c>
      <c r="R2426" s="38">
        <f>SUM(M2403:M2426)</f>
        <v>5147.0993160233475</v>
      </c>
      <c r="S2426" s="38">
        <f t="shared" si="1392"/>
        <v>0.57666753000000126</v>
      </c>
      <c r="T2426" s="39">
        <f t="shared" si="1366"/>
        <v>28.850205786708976</v>
      </c>
      <c r="U2426" s="56">
        <f t="shared" si="1378"/>
        <v>63100.395388309851</v>
      </c>
      <c r="V2426" s="38">
        <f t="shared" si="1388"/>
        <v>0</v>
      </c>
      <c r="W2426" s="38">
        <f t="shared" si="1389"/>
        <v>28.850205786708102</v>
      </c>
      <c r="X2426" s="38">
        <f t="shared" si="1367"/>
        <v>0</v>
      </c>
      <c r="Y2426" s="38">
        <f t="shared" si="1379"/>
        <v>0.57666752999998383</v>
      </c>
      <c r="Z2426" s="38">
        <f t="shared" si="1380"/>
        <v>0</v>
      </c>
      <c r="AA2426" s="39">
        <f t="shared" si="1381"/>
        <v>0</v>
      </c>
      <c r="AB2426" s="56">
        <f t="shared" si="1368"/>
        <v>35</v>
      </c>
      <c r="AC2426" s="38">
        <f t="shared" si="1390"/>
        <v>0</v>
      </c>
      <c r="AD2426" s="38">
        <f t="shared" si="1369"/>
        <v>2.6000000000000014</v>
      </c>
      <c r="AE2426" s="38">
        <f t="shared" si="1370"/>
        <v>2.0233324700000002</v>
      </c>
      <c r="AF2426" s="38">
        <f t="shared" si="1382"/>
        <v>0</v>
      </c>
      <c r="AG2426" s="38">
        <f t="shared" si="1383"/>
        <v>0.5766675300000017</v>
      </c>
      <c r="AH2426" s="38">
        <f t="shared" si="1384"/>
        <v>0.57666752999998383</v>
      </c>
      <c r="AI2426" s="38">
        <f t="shared" si="1371"/>
        <v>0</v>
      </c>
      <c r="AJ2426" s="38">
        <f t="shared" si="1372"/>
        <v>0</v>
      </c>
      <c r="AK2426" s="38">
        <f t="shared" si="1373"/>
        <v>63100.395388309851</v>
      </c>
      <c r="AL2426" s="38">
        <f t="shared" si="1385"/>
        <v>0</v>
      </c>
      <c r="AM2426" s="38" t="str">
        <f t="shared" si="1374"/>
        <v>N</v>
      </c>
      <c r="AN2426" s="38">
        <f t="shared" si="1386"/>
        <v>0</v>
      </c>
      <c r="AO2426" s="39">
        <f t="shared" si="1387"/>
        <v>0</v>
      </c>
      <c r="AP2426" s="32"/>
    </row>
    <row r="2427" spans="1:42" x14ac:dyDescent="0.2">
      <c r="A2427" s="51">
        <v>42837</v>
      </c>
      <c r="B2427" s="52">
        <v>0</v>
      </c>
      <c r="C2427" s="52">
        <v>35.5</v>
      </c>
      <c r="D2427" s="38">
        <f t="shared" si="1358"/>
        <v>35.5</v>
      </c>
      <c r="E2427" s="38">
        <f t="shared" si="1359"/>
        <v>35</v>
      </c>
      <c r="F2427" s="38">
        <v>3.7196099999999999</v>
      </c>
      <c r="G2427" s="38">
        <v>-1.5167529999999999E-2</v>
      </c>
      <c r="H2427" s="38">
        <f t="shared" si="1360"/>
        <v>3.70444247</v>
      </c>
      <c r="I2427" s="38">
        <f t="shared" si="1375"/>
        <v>0.5</v>
      </c>
      <c r="J2427" s="38">
        <f t="shared" si="1376"/>
        <v>0</v>
      </c>
      <c r="K2427" s="38">
        <f t="shared" si="1377"/>
        <v>3.20444247</v>
      </c>
      <c r="L2427" s="39">
        <f t="shared" si="1361"/>
        <v>3.20444247</v>
      </c>
      <c r="M2427" s="56">
        <f t="shared" si="1362"/>
        <v>53.890811135840195</v>
      </c>
      <c r="N2427" s="38">
        <f t="shared" si="1363"/>
        <v>0.92800904784964655</v>
      </c>
      <c r="O2427" s="38">
        <f t="shared" si="1364"/>
        <v>0.21723366082949014</v>
      </c>
      <c r="P2427" s="38">
        <f t="shared" si="1365"/>
        <v>2.98720880917051</v>
      </c>
      <c r="Q2427" s="38" t="s">
        <v>2</v>
      </c>
      <c r="R2427" s="38" t="s">
        <v>2</v>
      </c>
      <c r="S2427" s="38">
        <f t="shared" si="1392"/>
        <v>0</v>
      </c>
      <c r="T2427" s="39">
        <f t="shared" si="1366"/>
        <v>0</v>
      </c>
      <c r="U2427" s="56">
        <f t="shared" si="1378"/>
        <v>63154.286199445691</v>
      </c>
      <c r="V2427" s="38">
        <f t="shared" si="1388"/>
        <v>53.890811135839613</v>
      </c>
      <c r="W2427" s="38">
        <f t="shared" si="1389"/>
        <v>0</v>
      </c>
      <c r="X2427" s="38">
        <f t="shared" si="1367"/>
        <v>3.2044424699999654</v>
      </c>
      <c r="Y2427" s="38">
        <f t="shared" si="1379"/>
        <v>0</v>
      </c>
      <c r="Z2427" s="38">
        <f t="shared" si="1380"/>
        <v>3.4638958368304884E-14</v>
      </c>
      <c r="AA2427" s="39">
        <f t="shared" si="1381"/>
        <v>-3.4638958368304884E-14</v>
      </c>
      <c r="AB2427" s="56">
        <f t="shared" si="1368"/>
        <v>34.999999999999964</v>
      </c>
      <c r="AC2427" s="38">
        <f t="shared" si="1390"/>
        <v>0</v>
      </c>
      <c r="AD2427" s="38">
        <f t="shared" si="1369"/>
        <v>0.50000000000003553</v>
      </c>
      <c r="AE2427" s="38">
        <f t="shared" si="1370"/>
        <v>0.50000000000003553</v>
      </c>
      <c r="AF2427" s="38">
        <f t="shared" si="1382"/>
        <v>3.2044424699999645</v>
      </c>
      <c r="AG2427" s="38">
        <f t="shared" si="1383"/>
        <v>0</v>
      </c>
      <c r="AH2427" s="38">
        <f t="shared" si="1384"/>
        <v>0</v>
      </c>
      <c r="AI2427" s="38">
        <f t="shared" si="1371"/>
        <v>3.2044424699999654</v>
      </c>
      <c r="AJ2427" s="38">
        <f t="shared" si="1372"/>
        <v>53.890811135839613</v>
      </c>
      <c r="AK2427" s="38">
        <f t="shared" si="1373"/>
        <v>63154.286199445691</v>
      </c>
      <c r="AL2427" s="38">
        <f t="shared" si="1385"/>
        <v>0</v>
      </c>
      <c r="AM2427" s="38" t="str">
        <f t="shared" si="1374"/>
        <v>N</v>
      </c>
      <c r="AN2427" s="38">
        <f t="shared" si="1386"/>
        <v>0</v>
      </c>
      <c r="AO2427" s="39">
        <f t="shared" si="1387"/>
        <v>0</v>
      </c>
      <c r="AP2427" s="32"/>
    </row>
    <row r="2428" spans="1:42" x14ac:dyDescent="0.2">
      <c r="A2428" s="51">
        <v>42837.041666666664</v>
      </c>
      <c r="B2428" s="52">
        <f t="shared" ref="B2428:B2450" si="1394">B2427+1</f>
        <v>1</v>
      </c>
      <c r="C2428" s="52">
        <v>33.1</v>
      </c>
      <c r="D2428" s="38">
        <f t="shared" si="1358"/>
        <v>33.1</v>
      </c>
      <c r="E2428" s="38">
        <f t="shared" si="1359"/>
        <v>33.1</v>
      </c>
      <c r="F2428" s="38">
        <v>2.5746199999999999</v>
      </c>
      <c r="G2428" s="38">
        <v>-1.5167529999999999E-2</v>
      </c>
      <c r="H2428" s="38">
        <f t="shared" si="1360"/>
        <v>2.5594524700000001</v>
      </c>
      <c r="I2428" s="38">
        <f t="shared" si="1375"/>
        <v>0</v>
      </c>
      <c r="J2428" s="38">
        <f t="shared" si="1376"/>
        <v>0</v>
      </c>
      <c r="K2428" s="38">
        <f t="shared" si="1377"/>
        <v>2.5594524700000001</v>
      </c>
      <c r="L2428" s="39">
        <f t="shared" si="1361"/>
        <v>2.5594524700000001</v>
      </c>
      <c r="M2428" s="56">
        <f t="shared" si="1362"/>
        <v>43.043671703655114</v>
      </c>
      <c r="N2428" s="38">
        <f t="shared" si="1363"/>
        <v>0.74121943893133024</v>
      </c>
      <c r="O2428" s="38">
        <f t="shared" si="1364"/>
        <v>0.17350888180469684</v>
      </c>
      <c r="P2428" s="38">
        <f t="shared" si="1365"/>
        <v>2.3859435881953037</v>
      </c>
      <c r="Q2428" s="38" t="s">
        <v>2</v>
      </c>
      <c r="R2428" s="38" t="s">
        <v>2</v>
      </c>
      <c r="S2428" s="38">
        <f t="shared" si="1392"/>
        <v>0</v>
      </c>
      <c r="T2428" s="39">
        <f t="shared" si="1366"/>
        <v>0</v>
      </c>
      <c r="U2428" s="56">
        <f t="shared" si="1378"/>
        <v>63197.329871149348</v>
      </c>
      <c r="V2428" s="38">
        <f t="shared" si="1388"/>
        <v>43.04367170365731</v>
      </c>
      <c r="W2428" s="38">
        <f t="shared" si="1389"/>
        <v>0</v>
      </c>
      <c r="X2428" s="38">
        <f t="shared" si="1367"/>
        <v>2.5594524700001307</v>
      </c>
      <c r="Y2428" s="38">
        <f t="shared" si="1379"/>
        <v>0</v>
      </c>
      <c r="Z2428" s="38">
        <f t="shared" si="1380"/>
        <v>-1.3056222769591841E-13</v>
      </c>
      <c r="AA2428" s="39">
        <f t="shared" si="1381"/>
        <v>1.3056222769591841E-13</v>
      </c>
      <c r="AB2428" s="56">
        <f t="shared" si="1368"/>
        <v>33.100000000000129</v>
      </c>
      <c r="AC2428" s="38">
        <f t="shared" si="1390"/>
        <v>-1.8999999999998352</v>
      </c>
      <c r="AD2428" s="38">
        <f t="shared" si="1369"/>
        <v>-1.2789769243681803E-13</v>
      </c>
      <c r="AE2428" s="38">
        <f t="shared" si="1370"/>
        <v>-1.2789769243681803E-13</v>
      </c>
      <c r="AF2428" s="38">
        <f t="shared" si="1382"/>
        <v>2.559452470000128</v>
      </c>
      <c r="AG2428" s="38">
        <f t="shared" si="1383"/>
        <v>0</v>
      </c>
      <c r="AH2428" s="38">
        <f t="shared" si="1384"/>
        <v>0</v>
      </c>
      <c r="AI2428" s="38">
        <f t="shared" si="1371"/>
        <v>2.5594524700001307</v>
      </c>
      <c r="AJ2428" s="38">
        <f t="shared" si="1372"/>
        <v>43.04367170365731</v>
      </c>
      <c r="AK2428" s="38">
        <f t="shared" si="1373"/>
        <v>63197.329871149348</v>
      </c>
      <c r="AL2428" s="38">
        <f t="shared" si="1385"/>
        <v>0</v>
      </c>
      <c r="AM2428" s="38" t="str">
        <f t="shared" si="1374"/>
        <v>N</v>
      </c>
      <c r="AN2428" s="38">
        <f t="shared" si="1386"/>
        <v>0</v>
      </c>
      <c r="AO2428" s="39">
        <f t="shared" si="1387"/>
        <v>0</v>
      </c>
      <c r="AP2428" s="32"/>
    </row>
    <row r="2429" spans="1:42" x14ac:dyDescent="0.2">
      <c r="A2429" s="51">
        <v>42837.083333333336</v>
      </c>
      <c r="B2429" s="52">
        <f t="shared" si="1394"/>
        <v>2</v>
      </c>
      <c r="C2429" s="52">
        <v>31.9</v>
      </c>
      <c r="D2429" s="38">
        <f t="shared" si="1358"/>
        <v>31.9</v>
      </c>
      <c r="E2429" s="38">
        <f t="shared" si="1359"/>
        <v>31.9</v>
      </c>
      <c r="F2429" s="38">
        <v>2.4041100000000002</v>
      </c>
      <c r="G2429" s="38">
        <v>-1.5167529999999999E-2</v>
      </c>
      <c r="H2429" s="38">
        <f t="shared" si="1360"/>
        <v>2.3889424700000004</v>
      </c>
      <c r="I2429" s="38">
        <f t="shared" si="1375"/>
        <v>0</v>
      </c>
      <c r="J2429" s="38">
        <f t="shared" si="1376"/>
        <v>0</v>
      </c>
      <c r="K2429" s="38">
        <f t="shared" si="1377"/>
        <v>2.3889424700000004</v>
      </c>
      <c r="L2429" s="39">
        <f t="shared" si="1361"/>
        <v>2.3889424700000004</v>
      </c>
      <c r="M2429" s="56">
        <f t="shared" si="1362"/>
        <v>40.17611446310584</v>
      </c>
      <c r="N2429" s="38">
        <f t="shared" si="1363"/>
        <v>0.69183960945077705</v>
      </c>
      <c r="O2429" s="38">
        <f t="shared" si="1364"/>
        <v>0.16194976914943474</v>
      </c>
      <c r="P2429" s="38">
        <f t="shared" si="1365"/>
        <v>2.2269927008505657</v>
      </c>
      <c r="Q2429" s="38" t="s">
        <v>2</v>
      </c>
      <c r="R2429" s="38" t="s">
        <v>2</v>
      </c>
      <c r="S2429" s="38">
        <f t="shared" si="1392"/>
        <v>0</v>
      </c>
      <c r="T2429" s="39">
        <f t="shared" si="1366"/>
        <v>0</v>
      </c>
      <c r="U2429" s="56">
        <f t="shared" si="1378"/>
        <v>63237.505985612457</v>
      </c>
      <c r="V2429" s="38">
        <f t="shared" si="1388"/>
        <v>40.176114463109116</v>
      </c>
      <c r="W2429" s="38">
        <f t="shared" si="1389"/>
        <v>0</v>
      </c>
      <c r="X2429" s="38">
        <f t="shared" si="1367"/>
        <v>2.3889424700001949</v>
      </c>
      <c r="Y2429" s="38">
        <f t="shared" si="1379"/>
        <v>0</v>
      </c>
      <c r="Z2429" s="38">
        <f t="shared" si="1380"/>
        <v>-1.9451107391432743E-13</v>
      </c>
      <c r="AA2429" s="39">
        <f t="shared" si="1381"/>
        <v>1.9451107391432743E-13</v>
      </c>
      <c r="AB2429" s="56">
        <f t="shared" si="1368"/>
        <v>31.900000000000194</v>
      </c>
      <c r="AC2429" s="38">
        <f t="shared" si="1390"/>
        <v>-1.1999999999999353</v>
      </c>
      <c r="AD2429" s="38">
        <f t="shared" si="1369"/>
        <v>-1.9539925233402755E-13</v>
      </c>
      <c r="AE2429" s="38">
        <f t="shared" si="1370"/>
        <v>-1.9539925233402755E-13</v>
      </c>
      <c r="AF2429" s="38">
        <f t="shared" si="1382"/>
        <v>2.3889424700001958</v>
      </c>
      <c r="AG2429" s="38">
        <f t="shared" si="1383"/>
        <v>0</v>
      </c>
      <c r="AH2429" s="38">
        <f t="shared" si="1384"/>
        <v>0</v>
      </c>
      <c r="AI2429" s="38">
        <f t="shared" si="1371"/>
        <v>2.3889424700001949</v>
      </c>
      <c r="AJ2429" s="38">
        <f t="shared" si="1372"/>
        <v>40.176114463109116</v>
      </c>
      <c r="AK2429" s="38">
        <f t="shared" si="1373"/>
        <v>63237.505985612457</v>
      </c>
      <c r="AL2429" s="38">
        <f t="shared" si="1385"/>
        <v>0</v>
      </c>
      <c r="AM2429" s="38" t="str">
        <f t="shared" si="1374"/>
        <v>N</v>
      </c>
      <c r="AN2429" s="38">
        <f t="shared" si="1386"/>
        <v>0</v>
      </c>
      <c r="AO2429" s="39">
        <f t="shared" si="1387"/>
        <v>0</v>
      </c>
      <c r="AP2429" s="32"/>
    </row>
    <row r="2430" spans="1:42" x14ac:dyDescent="0.2">
      <c r="A2430" s="51">
        <v>42837.125</v>
      </c>
      <c r="B2430" s="52">
        <f t="shared" si="1394"/>
        <v>3</v>
      </c>
      <c r="C2430" s="52">
        <v>31.6</v>
      </c>
      <c r="D2430" s="38">
        <f t="shared" si="1358"/>
        <v>31.6</v>
      </c>
      <c r="E2430" s="38">
        <f t="shared" si="1359"/>
        <v>31.6</v>
      </c>
      <c r="F2430" s="38">
        <v>2.9432700000000001</v>
      </c>
      <c r="G2430" s="38">
        <v>-1.5167529999999999E-2</v>
      </c>
      <c r="H2430" s="38">
        <f t="shared" si="1360"/>
        <v>2.9281024700000002</v>
      </c>
      <c r="I2430" s="38">
        <f t="shared" si="1375"/>
        <v>0</v>
      </c>
      <c r="J2430" s="38">
        <f t="shared" si="1376"/>
        <v>0</v>
      </c>
      <c r="K2430" s="38">
        <f t="shared" si="1377"/>
        <v>2.9281024700000002</v>
      </c>
      <c r="L2430" s="39">
        <f t="shared" si="1361"/>
        <v>2.9281024700000002</v>
      </c>
      <c r="M2430" s="56">
        <f t="shared" si="1362"/>
        <v>49.243454571102717</v>
      </c>
      <c r="N2430" s="38">
        <f t="shared" si="1363"/>
        <v>0.84798076752206397</v>
      </c>
      <c r="O2430" s="38">
        <f t="shared" si="1364"/>
        <v>0.1985001836659506</v>
      </c>
      <c r="P2430" s="38">
        <f t="shared" si="1365"/>
        <v>2.7296022863340497</v>
      </c>
      <c r="Q2430" s="38" t="s">
        <v>2</v>
      </c>
      <c r="R2430" s="38" t="s">
        <v>2</v>
      </c>
      <c r="S2430" s="38">
        <f t="shared" si="1392"/>
        <v>0</v>
      </c>
      <c r="T2430" s="39">
        <f t="shared" si="1366"/>
        <v>0</v>
      </c>
      <c r="U2430" s="56">
        <f t="shared" si="1378"/>
        <v>63286.749440183557</v>
      </c>
      <c r="V2430" s="38">
        <f t="shared" si="1388"/>
        <v>49.243454571100301</v>
      </c>
      <c r="W2430" s="38">
        <f t="shared" si="1389"/>
        <v>0</v>
      </c>
      <c r="X2430" s="38">
        <f t="shared" si="1367"/>
        <v>2.9281024699998563</v>
      </c>
      <c r="Y2430" s="38">
        <f t="shared" si="1379"/>
        <v>0</v>
      </c>
      <c r="Z2430" s="38">
        <f t="shared" si="1380"/>
        <v>1.4388490399142029E-13</v>
      </c>
      <c r="AA2430" s="39">
        <f t="shared" si="1381"/>
        <v>-1.4388490399142029E-13</v>
      </c>
      <c r="AB2430" s="56">
        <f t="shared" si="1368"/>
        <v>31.599999999999859</v>
      </c>
      <c r="AC2430" s="38">
        <f t="shared" si="1390"/>
        <v>-0.30000000000033467</v>
      </c>
      <c r="AD2430" s="38">
        <f t="shared" si="1369"/>
        <v>1.4210854715202004E-13</v>
      </c>
      <c r="AE2430" s="38">
        <f t="shared" si="1370"/>
        <v>1.4210854715202004E-13</v>
      </c>
      <c r="AF2430" s="38">
        <f t="shared" si="1382"/>
        <v>2.9281024699998581</v>
      </c>
      <c r="AG2430" s="38">
        <f t="shared" si="1383"/>
        <v>0</v>
      </c>
      <c r="AH2430" s="38">
        <f t="shared" si="1384"/>
        <v>0</v>
      </c>
      <c r="AI2430" s="38">
        <f t="shared" si="1371"/>
        <v>2.9281024699998563</v>
      </c>
      <c r="AJ2430" s="38">
        <f t="shared" si="1372"/>
        <v>49.243454571100301</v>
      </c>
      <c r="AK2430" s="38">
        <f t="shared" si="1373"/>
        <v>63286.749440183557</v>
      </c>
      <c r="AL2430" s="38">
        <f t="shared" si="1385"/>
        <v>0</v>
      </c>
      <c r="AM2430" s="38" t="str">
        <f t="shared" si="1374"/>
        <v>N</v>
      </c>
      <c r="AN2430" s="38">
        <f t="shared" si="1386"/>
        <v>0</v>
      </c>
      <c r="AO2430" s="39">
        <f t="shared" si="1387"/>
        <v>0</v>
      </c>
      <c r="AP2430" s="32"/>
    </row>
    <row r="2431" spans="1:42" x14ac:dyDescent="0.2">
      <c r="A2431" s="51">
        <v>42837.166666666664</v>
      </c>
      <c r="B2431" s="52">
        <f t="shared" si="1394"/>
        <v>4</v>
      </c>
      <c r="C2431" s="52">
        <v>31.5</v>
      </c>
      <c r="D2431" s="38">
        <f t="shared" si="1358"/>
        <v>31.5</v>
      </c>
      <c r="E2431" s="38">
        <f t="shared" si="1359"/>
        <v>31.5</v>
      </c>
      <c r="F2431" s="38">
        <v>1.62157</v>
      </c>
      <c r="G2431" s="38">
        <v>-1.5167529999999999E-2</v>
      </c>
      <c r="H2431" s="38">
        <f t="shared" si="1360"/>
        <v>1.6064024699999999</v>
      </c>
      <c r="I2431" s="38">
        <f t="shared" si="1375"/>
        <v>0</v>
      </c>
      <c r="J2431" s="38">
        <f t="shared" si="1376"/>
        <v>0</v>
      </c>
      <c r="K2431" s="38">
        <f t="shared" si="1377"/>
        <v>1.6064024699999999</v>
      </c>
      <c r="L2431" s="39">
        <f t="shared" si="1361"/>
        <v>1.6064024699999999</v>
      </c>
      <c r="M2431" s="56">
        <f t="shared" si="1362"/>
        <v>27.015723617880145</v>
      </c>
      <c r="N2431" s="38">
        <f t="shared" si="1363"/>
        <v>0.46521541285402462</v>
      </c>
      <c r="O2431" s="38">
        <f t="shared" si="1364"/>
        <v>0.10890028221465782</v>
      </c>
      <c r="P2431" s="38">
        <f t="shared" si="1365"/>
        <v>1.4975021877853421</v>
      </c>
      <c r="Q2431" s="38" t="s">
        <v>2</v>
      </c>
      <c r="R2431" s="38" t="s">
        <v>2</v>
      </c>
      <c r="S2431" s="38">
        <f t="shared" si="1392"/>
        <v>0</v>
      </c>
      <c r="T2431" s="39">
        <f t="shared" si="1366"/>
        <v>0</v>
      </c>
      <c r="U2431" s="56">
        <f t="shared" si="1378"/>
        <v>63313.765163801436</v>
      </c>
      <c r="V2431" s="38">
        <f t="shared" si="1388"/>
        <v>27.015723617878393</v>
      </c>
      <c r="W2431" s="38">
        <f t="shared" si="1389"/>
        <v>0</v>
      </c>
      <c r="X2431" s="38">
        <f t="shared" si="1367"/>
        <v>1.6064024699998958</v>
      </c>
      <c r="Y2431" s="38">
        <f t="shared" si="1379"/>
        <v>0</v>
      </c>
      <c r="Z2431" s="38">
        <f t="shared" si="1380"/>
        <v>1.0413891970983968E-13</v>
      </c>
      <c r="AA2431" s="39">
        <f t="shared" si="1381"/>
        <v>-1.0413891970983968E-13</v>
      </c>
      <c r="AB2431" s="56">
        <f t="shared" si="1368"/>
        <v>31.499999999999897</v>
      </c>
      <c r="AC2431" s="38">
        <f t="shared" si="1390"/>
        <v>-9.9999999999962341E-2</v>
      </c>
      <c r="AD2431" s="38">
        <f t="shared" si="1369"/>
        <v>1.0302869668521453E-13</v>
      </c>
      <c r="AE2431" s="38">
        <f t="shared" si="1370"/>
        <v>1.0302869668521453E-13</v>
      </c>
      <c r="AF2431" s="38">
        <f t="shared" si="1382"/>
        <v>1.6064024699998969</v>
      </c>
      <c r="AG2431" s="38">
        <f t="shared" si="1383"/>
        <v>0</v>
      </c>
      <c r="AH2431" s="38">
        <f t="shared" si="1384"/>
        <v>0</v>
      </c>
      <c r="AI2431" s="38">
        <f t="shared" si="1371"/>
        <v>1.6064024699998958</v>
      </c>
      <c r="AJ2431" s="38">
        <f t="shared" si="1372"/>
        <v>27.015723617878393</v>
      </c>
      <c r="AK2431" s="38">
        <f t="shared" si="1373"/>
        <v>63313.765163801436</v>
      </c>
      <c r="AL2431" s="38">
        <f t="shared" si="1385"/>
        <v>0</v>
      </c>
      <c r="AM2431" s="38" t="str">
        <f t="shared" si="1374"/>
        <v>N</v>
      </c>
      <c r="AN2431" s="38">
        <f t="shared" si="1386"/>
        <v>0</v>
      </c>
      <c r="AO2431" s="39">
        <f t="shared" si="1387"/>
        <v>0</v>
      </c>
      <c r="AP2431" s="32"/>
    </row>
    <row r="2432" spans="1:42" x14ac:dyDescent="0.2">
      <c r="A2432" s="51">
        <v>42837.208333333336</v>
      </c>
      <c r="B2432" s="52">
        <f t="shared" si="1394"/>
        <v>5</v>
      </c>
      <c r="C2432" s="52">
        <v>31.4</v>
      </c>
      <c r="D2432" s="38">
        <f t="shared" si="1358"/>
        <v>31.4</v>
      </c>
      <c r="E2432" s="38">
        <f t="shared" si="1359"/>
        <v>31.4</v>
      </c>
      <c r="F2432" s="38">
        <v>0.75065700000000002</v>
      </c>
      <c r="G2432" s="38">
        <v>-1.5167529999999999E-2</v>
      </c>
      <c r="H2432" s="38">
        <f t="shared" si="1360"/>
        <v>0.73548946999999998</v>
      </c>
      <c r="I2432" s="38">
        <f t="shared" si="1375"/>
        <v>0</v>
      </c>
      <c r="J2432" s="38">
        <f t="shared" si="1376"/>
        <v>0</v>
      </c>
      <c r="K2432" s="38">
        <f t="shared" si="1377"/>
        <v>0.73548946999999998</v>
      </c>
      <c r="L2432" s="39">
        <f t="shared" si="1361"/>
        <v>0.73548946999999998</v>
      </c>
      <c r="M2432" s="56">
        <f t="shared" si="1362"/>
        <v>12.369117090177999</v>
      </c>
      <c r="N2432" s="38">
        <f t="shared" si="1363"/>
        <v>0.21299832627612789</v>
      </c>
      <c r="O2432" s="38">
        <f t="shared" si="1364"/>
        <v>4.9859865348009028E-2</v>
      </c>
      <c r="P2432" s="38">
        <f t="shared" si="1365"/>
        <v>0.68562960465199096</v>
      </c>
      <c r="Q2432" s="38" t="s">
        <v>2</v>
      </c>
      <c r="R2432" s="38" t="s">
        <v>2</v>
      </c>
      <c r="S2432" s="38">
        <f t="shared" si="1392"/>
        <v>0</v>
      </c>
      <c r="T2432" s="39">
        <f t="shared" si="1366"/>
        <v>0</v>
      </c>
      <c r="U2432" s="56">
        <f t="shared" si="1378"/>
        <v>63326.134280891616</v>
      </c>
      <c r="V2432" s="38">
        <f t="shared" si="1388"/>
        <v>12.369117090180225</v>
      </c>
      <c r="W2432" s="38">
        <f t="shared" si="1389"/>
        <v>0</v>
      </c>
      <c r="X2432" s="38">
        <f t="shared" si="1367"/>
        <v>0.73548947000013232</v>
      </c>
      <c r="Y2432" s="38">
        <f t="shared" si="1379"/>
        <v>0</v>
      </c>
      <c r="Z2432" s="38">
        <f t="shared" si="1380"/>
        <v>-1.3233858453531866E-13</v>
      </c>
      <c r="AA2432" s="39">
        <f t="shared" si="1381"/>
        <v>1.3233858453531866E-13</v>
      </c>
      <c r="AB2432" s="56">
        <f t="shared" si="1368"/>
        <v>31.40000000000013</v>
      </c>
      <c r="AC2432" s="38">
        <f t="shared" si="1390"/>
        <v>-9.9999999999766942E-2</v>
      </c>
      <c r="AD2432" s="38">
        <f t="shared" si="1369"/>
        <v>-1.3145040611561853E-13</v>
      </c>
      <c r="AE2432" s="38">
        <f t="shared" si="1370"/>
        <v>-1.3145040611561853E-13</v>
      </c>
      <c r="AF2432" s="38">
        <f t="shared" si="1382"/>
        <v>0.73548947000013143</v>
      </c>
      <c r="AG2432" s="38">
        <f t="shared" si="1383"/>
        <v>0</v>
      </c>
      <c r="AH2432" s="38">
        <f t="shared" si="1384"/>
        <v>0</v>
      </c>
      <c r="AI2432" s="38">
        <f t="shared" si="1371"/>
        <v>0.73548947000013232</v>
      </c>
      <c r="AJ2432" s="38">
        <f t="shared" si="1372"/>
        <v>12.369117090180225</v>
      </c>
      <c r="AK2432" s="38">
        <f t="shared" si="1373"/>
        <v>63326.134280891616</v>
      </c>
      <c r="AL2432" s="38">
        <f t="shared" si="1385"/>
        <v>-8.8817841970012523E-16</v>
      </c>
      <c r="AM2432" s="38" t="str">
        <f t="shared" si="1374"/>
        <v>N</v>
      </c>
      <c r="AN2432" s="38">
        <f t="shared" si="1386"/>
        <v>0</v>
      </c>
      <c r="AO2432" s="39">
        <f t="shared" si="1387"/>
        <v>0</v>
      </c>
      <c r="AP2432" s="32"/>
    </row>
    <row r="2433" spans="1:42" x14ac:dyDescent="0.2">
      <c r="A2433" s="51">
        <v>42837.25</v>
      </c>
      <c r="B2433" s="52">
        <f t="shared" si="1394"/>
        <v>6</v>
      </c>
      <c r="C2433" s="52">
        <v>35</v>
      </c>
      <c r="D2433" s="38">
        <f t="shared" si="1358"/>
        <v>35</v>
      </c>
      <c r="E2433" s="38">
        <f t="shared" si="1359"/>
        <v>35</v>
      </c>
      <c r="F2433" s="38">
        <v>1.28718</v>
      </c>
      <c r="G2433" s="38">
        <v>0.93668016999999992</v>
      </c>
      <c r="H2433" s="38">
        <f t="shared" si="1360"/>
        <v>2.22386017</v>
      </c>
      <c r="I2433" s="38">
        <f t="shared" si="1375"/>
        <v>0</v>
      </c>
      <c r="J2433" s="38">
        <f t="shared" si="1376"/>
        <v>0</v>
      </c>
      <c r="K2433" s="38">
        <f t="shared" si="1377"/>
        <v>2.22386017</v>
      </c>
      <c r="L2433" s="39">
        <f t="shared" si="1361"/>
        <v>2.22386017</v>
      </c>
      <c r="M2433" s="56">
        <f t="shared" si="1362"/>
        <v>37.39983773651192</v>
      </c>
      <c r="N2433" s="38">
        <f t="shared" si="1363"/>
        <v>0.64403164613919661</v>
      </c>
      <c r="O2433" s="38">
        <f t="shared" si="1364"/>
        <v>0.15075860790909823</v>
      </c>
      <c r="P2433" s="38">
        <f t="shared" si="1365"/>
        <v>2.0731015620909017</v>
      </c>
      <c r="Q2433" s="38" t="s">
        <v>2</v>
      </c>
      <c r="R2433" s="38" t="s">
        <v>2</v>
      </c>
      <c r="S2433" s="38">
        <f t="shared" si="1392"/>
        <v>0</v>
      </c>
      <c r="T2433" s="39">
        <f t="shared" si="1366"/>
        <v>0</v>
      </c>
      <c r="U2433" s="56">
        <f t="shared" si="1378"/>
        <v>63363.534118628129</v>
      </c>
      <c r="V2433" s="38">
        <f t="shared" si="1388"/>
        <v>37.399837736513291</v>
      </c>
      <c r="W2433" s="38">
        <f t="shared" si="1389"/>
        <v>0</v>
      </c>
      <c r="X2433" s="38">
        <f t="shared" si="1367"/>
        <v>2.2238601700000817</v>
      </c>
      <c r="Y2433" s="38">
        <f t="shared" si="1379"/>
        <v>0</v>
      </c>
      <c r="Z2433" s="38">
        <f t="shared" si="1380"/>
        <v>-8.1712414612411521E-14</v>
      </c>
      <c r="AA2433" s="39">
        <f t="shared" si="1381"/>
        <v>8.1712414612411521E-14</v>
      </c>
      <c r="AB2433" s="56">
        <f t="shared" si="1368"/>
        <v>35.000000000000085</v>
      </c>
      <c r="AC2433" s="38">
        <f t="shared" si="1390"/>
        <v>3.5999999999999552</v>
      </c>
      <c r="AD2433" s="38">
        <f t="shared" si="1369"/>
        <v>-8.5265128291212022E-14</v>
      </c>
      <c r="AE2433" s="38">
        <f t="shared" si="1370"/>
        <v>-8.5265128291212022E-14</v>
      </c>
      <c r="AF2433" s="38">
        <f t="shared" si="1382"/>
        <v>2.2238601700000853</v>
      </c>
      <c r="AG2433" s="38">
        <f t="shared" si="1383"/>
        <v>0</v>
      </c>
      <c r="AH2433" s="38">
        <f t="shared" si="1384"/>
        <v>0</v>
      </c>
      <c r="AI2433" s="38">
        <f t="shared" si="1371"/>
        <v>2.2238601700000817</v>
      </c>
      <c r="AJ2433" s="38">
        <f t="shared" si="1372"/>
        <v>37.399837736513291</v>
      </c>
      <c r="AK2433" s="38">
        <f t="shared" si="1373"/>
        <v>63363.534118628129</v>
      </c>
      <c r="AL2433" s="38">
        <f t="shared" si="1385"/>
        <v>3.5527136788005009E-15</v>
      </c>
      <c r="AM2433" s="38" t="str">
        <f t="shared" si="1374"/>
        <v>N</v>
      </c>
      <c r="AN2433" s="38">
        <f t="shared" si="1386"/>
        <v>0</v>
      </c>
      <c r="AO2433" s="39">
        <f t="shared" si="1387"/>
        <v>0</v>
      </c>
      <c r="AP2433" s="32"/>
    </row>
    <row r="2434" spans="1:42" x14ac:dyDescent="0.2">
      <c r="A2434" s="51">
        <v>42837.291666666664</v>
      </c>
      <c r="B2434" s="52">
        <f t="shared" si="1394"/>
        <v>7</v>
      </c>
      <c r="C2434" s="52">
        <v>39</v>
      </c>
      <c r="D2434" s="38">
        <f t="shared" si="1358"/>
        <v>39</v>
      </c>
      <c r="E2434" s="38">
        <f t="shared" si="1359"/>
        <v>35</v>
      </c>
      <c r="F2434" s="38">
        <v>1.46112</v>
      </c>
      <c r="G2434" s="38">
        <v>10.42916</v>
      </c>
      <c r="H2434" s="38">
        <f t="shared" si="1360"/>
        <v>11.890279999999999</v>
      </c>
      <c r="I2434" s="38">
        <f t="shared" si="1375"/>
        <v>4</v>
      </c>
      <c r="J2434" s="38">
        <f t="shared" si="1376"/>
        <v>0</v>
      </c>
      <c r="K2434" s="38">
        <f t="shared" si="1377"/>
        <v>7.8902799999999989</v>
      </c>
      <c r="L2434" s="39">
        <f t="shared" si="1361"/>
        <v>7.8902799999999989</v>
      </c>
      <c r="M2434" s="56">
        <f t="shared" si="1362"/>
        <v>132.69502987485279</v>
      </c>
      <c r="N2434" s="38">
        <f t="shared" si="1363"/>
        <v>2.2850312647576123</v>
      </c>
      <c r="O2434" s="38">
        <f t="shared" si="1364"/>
        <v>0.53489317577597484</v>
      </c>
      <c r="P2434" s="38">
        <f t="shared" si="1365"/>
        <v>7.3553868242240235</v>
      </c>
      <c r="Q2434" s="38" t="s">
        <v>2</v>
      </c>
      <c r="R2434" s="38" t="s">
        <v>2</v>
      </c>
      <c r="S2434" s="38">
        <f t="shared" si="1392"/>
        <v>0</v>
      </c>
      <c r="T2434" s="39">
        <f t="shared" si="1366"/>
        <v>0</v>
      </c>
      <c r="U2434" s="56">
        <f t="shared" si="1378"/>
        <v>63496.229148502985</v>
      </c>
      <c r="V2434" s="38">
        <f t="shared" si="1388"/>
        <v>132.69502987485612</v>
      </c>
      <c r="W2434" s="38">
        <f t="shared" si="1389"/>
        <v>0</v>
      </c>
      <c r="X2434" s="38">
        <f t="shared" si="1367"/>
        <v>7.890280000000196</v>
      </c>
      <c r="Y2434" s="38">
        <f t="shared" si="1379"/>
        <v>0</v>
      </c>
      <c r="Z2434" s="38">
        <f t="shared" si="1380"/>
        <v>-1.971756091734278E-13</v>
      </c>
      <c r="AA2434" s="39">
        <f t="shared" si="1381"/>
        <v>1.971756091734278E-13</v>
      </c>
      <c r="AB2434" s="56">
        <f t="shared" si="1368"/>
        <v>35.000000000000199</v>
      </c>
      <c r="AC2434" s="38">
        <f t="shared" si="1390"/>
        <v>1.1368683772161603E-13</v>
      </c>
      <c r="AD2434" s="38">
        <f t="shared" si="1369"/>
        <v>3.999999999999801</v>
      </c>
      <c r="AE2434" s="38">
        <f t="shared" si="1370"/>
        <v>3.999999999999801</v>
      </c>
      <c r="AF2434" s="38">
        <f t="shared" si="1382"/>
        <v>7.8902800000001978</v>
      </c>
      <c r="AG2434" s="38">
        <f t="shared" si="1383"/>
        <v>0</v>
      </c>
      <c r="AH2434" s="38">
        <f t="shared" si="1384"/>
        <v>0</v>
      </c>
      <c r="AI2434" s="38">
        <f t="shared" si="1371"/>
        <v>7.890280000000196</v>
      </c>
      <c r="AJ2434" s="38">
        <f t="shared" si="1372"/>
        <v>132.69502987485612</v>
      </c>
      <c r="AK2434" s="38">
        <f t="shared" si="1373"/>
        <v>63496.229148502985</v>
      </c>
      <c r="AL2434" s="38">
        <f t="shared" si="1385"/>
        <v>0</v>
      </c>
      <c r="AM2434" s="38" t="str">
        <f t="shared" si="1374"/>
        <v>Y</v>
      </c>
      <c r="AN2434" s="38">
        <f t="shared" si="1386"/>
        <v>0</v>
      </c>
      <c r="AO2434" s="39">
        <f t="shared" si="1387"/>
        <v>0</v>
      </c>
      <c r="AP2434" s="32"/>
    </row>
    <row r="2435" spans="1:42" x14ac:dyDescent="0.2">
      <c r="A2435" s="51">
        <v>42837.333333333336</v>
      </c>
      <c r="B2435" s="52">
        <f t="shared" si="1394"/>
        <v>8</v>
      </c>
      <c r="C2435" s="52">
        <v>40.200000000000003</v>
      </c>
      <c r="D2435" s="38">
        <f t="shared" ref="D2435:D2498" si="1395">C2435/$AQ$36*$AQ$37</f>
        <v>40.200000000000003</v>
      </c>
      <c r="E2435" s="38">
        <f t="shared" ref="E2435:E2498" si="1396">IF(D2435&lt;$AQ$33, D2435, $AQ$33)</f>
        <v>35</v>
      </c>
      <c r="F2435" s="38">
        <v>0.60458100000000004</v>
      </c>
      <c r="G2435" s="38">
        <v>21.897899999999996</v>
      </c>
      <c r="H2435" s="38">
        <f t="shared" ref="H2435:H2498" si="1397">(F2435+G2435)</f>
        <v>22.502480999999996</v>
      </c>
      <c r="I2435" s="38">
        <f t="shared" si="1375"/>
        <v>5.2000000000000028</v>
      </c>
      <c r="J2435" s="38">
        <f t="shared" si="1376"/>
        <v>0</v>
      </c>
      <c r="K2435" s="38">
        <f t="shared" si="1377"/>
        <v>17.302480999999993</v>
      </c>
      <c r="L2435" s="39">
        <f t="shared" ref="L2435:L2498" si="1398">IF(K2435&gt;$AQ$13+$AQ$31,$AQ$13+$AQ$31,K2435)</f>
        <v>17.302480999999993</v>
      </c>
      <c r="M2435" s="56">
        <f t="shared" ref="M2435:M2498" si="1399">L2435*1000/$AQ$30</f>
        <v>290.98501361220036</v>
      </c>
      <c r="N2435" s="38">
        <f t="shared" ref="N2435:N2498" si="1400">M2435/$AQ$4*$AQ$12/1000</f>
        <v>5.0108120425225149</v>
      </c>
      <c r="O2435" s="38">
        <f t="shared" ref="O2435:O2498" si="1401">(M2435*$AQ$23/1000)+(N2435*$AQ$6/1000)</f>
        <v>1.1729595161253419</v>
      </c>
      <c r="P2435" s="38">
        <f t="shared" ref="P2435:P2498" si="1402">M2435*$AQ$9/1000</f>
        <v>16.129521483874651</v>
      </c>
      <c r="Q2435" s="38" t="s">
        <v>2</v>
      </c>
      <c r="R2435" s="38" t="s">
        <v>2</v>
      </c>
      <c r="S2435" s="38">
        <f t="shared" si="1392"/>
        <v>0</v>
      </c>
      <c r="T2435" s="39">
        <f t="shared" ref="T2435:T2498" si="1403">S2435/$AQ$16*1000</f>
        <v>0</v>
      </c>
      <c r="U2435" s="56">
        <f t="shared" si="1378"/>
        <v>63787.214162115182</v>
      </c>
      <c r="V2435" s="38">
        <f t="shared" si="1388"/>
        <v>290.98501361219678</v>
      </c>
      <c r="W2435" s="38">
        <f t="shared" si="1389"/>
        <v>0</v>
      </c>
      <c r="X2435" s="38">
        <f t="shared" ref="X2435:X2498" si="1404">V2435*$AQ$30/1000</f>
        <v>17.302480999999776</v>
      </c>
      <c r="Y2435" s="38">
        <f t="shared" si="1379"/>
        <v>0</v>
      </c>
      <c r="Z2435" s="38">
        <f t="shared" si="1380"/>
        <v>2.1671553440683056E-13</v>
      </c>
      <c r="AA2435" s="39">
        <f t="shared" si="1381"/>
        <v>-2.1671553440683056E-13</v>
      </c>
      <c r="AB2435" s="56">
        <f t="shared" ref="AB2435:AB2498" si="1405">IF(E2435+AA2435&gt; $AQ$34, E2435+AA2435, $AQ$34)</f>
        <v>34.999999999999787</v>
      </c>
      <c r="AC2435" s="38">
        <f t="shared" si="1390"/>
        <v>-4.1211478674085811E-13</v>
      </c>
      <c r="AD2435" s="38">
        <f t="shared" ref="AD2435:AD2498" si="1406">D2435-AB2435</f>
        <v>5.200000000000216</v>
      </c>
      <c r="AE2435" s="38">
        <f t="shared" ref="AE2435:AE2498" si="1407">IF(AD2435&gt;H2435, H2435, AD2435)</f>
        <v>5.200000000000216</v>
      </c>
      <c r="AF2435" s="38">
        <f t="shared" si="1382"/>
        <v>17.30248099999978</v>
      </c>
      <c r="AG2435" s="38">
        <f t="shared" si="1383"/>
        <v>0</v>
      </c>
      <c r="AH2435" s="38">
        <f t="shared" si="1384"/>
        <v>0</v>
      </c>
      <c r="AI2435" s="38">
        <f t="shared" ref="AI2435:AI2498" si="1408">IF(AD2435-AE2435&gt;0, 0, X2435)</f>
        <v>17.302480999999776</v>
      </c>
      <c r="AJ2435" s="38">
        <f t="shared" ref="AJ2435:AJ2498" si="1409">V2435</f>
        <v>290.98501361219678</v>
      </c>
      <c r="AK2435" s="38">
        <f t="shared" ref="AK2435:AK2498" si="1410">U2435</f>
        <v>63787.214162115182</v>
      </c>
      <c r="AL2435" s="38">
        <f t="shared" si="1385"/>
        <v>0</v>
      </c>
      <c r="AM2435" s="38" t="str">
        <f t="shared" ref="AM2435:AM2498" si="1411">IF(AND(B2436&gt;7,B2436&lt;17),"Y","N")</f>
        <v>Y</v>
      </c>
      <c r="AN2435" s="38">
        <f t="shared" si="1386"/>
        <v>0</v>
      </c>
      <c r="AO2435" s="39">
        <f t="shared" si="1387"/>
        <v>0</v>
      </c>
      <c r="AP2435" s="32"/>
    </row>
    <row r="2436" spans="1:42" x14ac:dyDescent="0.2">
      <c r="A2436" s="51">
        <v>42837.375</v>
      </c>
      <c r="B2436" s="52">
        <f t="shared" si="1394"/>
        <v>9</v>
      </c>
      <c r="C2436" s="52">
        <v>42.9</v>
      </c>
      <c r="D2436" s="38">
        <f t="shared" si="1395"/>
        <v>42.9</v>
      </c>
      <c r="E2436" s="38">
        <f t="shared" si="1396"/>
        <v>35</v>
      </c>
      <c r="F2436" s="38">
        <v>0.77823100000000001</v>
      </c>
      <c r="G2436" s="38">
        <v>34.17512</v>
      </c>
      <c r="H2436" s="38">
        <f t="shared" si="1397"/>
        <v>34.953350999999998</v>
      </c>
      <c r="I2436" s="38">
        <f t="shared" ref="I2436:I2499" si="1412">D2436-E2436</f>
        <v>7.8999999999999986</v>
      </c>
      <c r="J2436" s="38">
        <f t="shared" ref="J2436:J2499" si="1413">IF(I2436-H2436&gt;0, I2436-H2436, 0)</f>
        <v>0</v>
      </c>
      <c r="K2436" s="38">
        <f t="shared" ref="K2436:K2499" si="1414">IF(J2436=0, H2436-I2436, 0)</f>
        <v>27.053350999999999</v>
      </c>
      <c r="L2436" s="39">
        <f t="shared" si="1398"/>
        <v>21.454425684355236</v>
      </c>
      <c r="M2436" s="56">
        <f t="shared" si="1399"/>
        <v>360.81047277578585</v>
      </c>
      <c r="N2436" s="38">
        <f t="shared" si="1400"/>
        <v>6.2132184733837654</v>
      </c>
      <c r="O2436" s="38">
        <f t="shared" si="1401"/>
        <v>1.4544256843552343</v>
      </c>
      <c r="P2436" s="38">
        <f t="shared" si="1402"/>
        <v>20</v>
      </c>
      <c r="Q2436" s="38" t="s">
        <v>2</v>
      </c>
      <c r="R2436" s="38" t="s">
        <v>2</v>
      </c>
      <c r="S2436" s="38">
        <f t="shared" si="1392"/>
        <v>0</v>
      </c>
      <c r="T2436" s="39">
        <f t="shared" si="1403"/>
        <v>0</v>
      </c>
      <c r="U2436" s="56">
        <f t="shared" ref="U2436:U2499" si="1415">IF(U2435+M2436-T2436&gt;$AQ$27, IF(U2435+M2436-T2436&lt;$AQ$28, U2435+M2436-T2436,$AQ$28), $AQ$27)</f>
        <v>64148.024634890971</v>
      </c>
      <c r="V2436" s="38">
        <f t="shared" si="1388"/>
        <v>360.81047277578909</v>
      </c>
      <c r="W2436" s="38">
        <f t="shared" si="1389"/>
        <v>0</v>
      </c>
      <c r="X2436" s="38">
        <f t="shared" si="1404"/>
        <v>21.454425684355428</v>
      </c>
      <c r="Y2436" s="38">
        <f t="shared" ref="Y2436:Y2499" si="1416">$AQ$16*W2436/1000</f>
        <v>0</v>
      </c>
      <c r="Z2436" s="38">
        <f t="shared" ref="Z2436:Z2499" si="1417">K2436-X2436</f>
        <v>5.5989253156445713</v>
      </c>
      <c r="AA2436" s="39">
        <f t="shared" ref="AA2436:AA2499" si="1418">-Z2436</f>
        <v>-5.5989253156445713</v>
      </c>
      <c r="AB2436" s="56">
        <f t="shared" si="1405"/>
        <v>29.401074684355429</v>
      </c>
      <c r="AC2436" s="38">
        <f t="shared" si="1390"/>
        <v>-5.5989253156443581</v>
      </c>
      <c r="AD2436" s="38">
        <f t="shared" si="1406"/>
        <v>13.49892531564457</v>
      </c>
      <c r="AE2436" s="38">
        <f t="shared" si="1407"/>
        <v>13.49892531564457</v>
      </c>
      <c r="AF2436" s="38">
        <f t="shared" ref="AF2436:AF2499" si="1419">H2436-AE2436</f>
        <v>21.454425684355428</v>
      </c>
      <c r="AG2436" s="38">
        <f t="shared" ref="AG2436:AG2499" si="1420">D2436-(AB2436+AE2436)</f>
        <v>0</v>
      </c>
      <c r="AH2436" s="38">
        <f t="shared" ref="AH2436:AH2499" si="1421">Y2436</f>
        <v>0</v>
      </c>
      <c r="AI2436" s="38">
        <f t="shared" si="1408"/>
        <v>21.454425684355428</v>
      </c>
      <c r="AJ2436" s="38">
        <f t="shared" si="1409"/>
        <v>360.81047277578909</v>
      </c>
      <c r="AK2436" s="38">
        <f t="shared" si="1410"/>
        <v>64148.024634890971</v>
      </c>
      <c r="AL2436" s="38">
        <f t="shared" ref="AL2436:AL2499" si="1422">H2436-AE2436-AI2436</f>
        <v>0</v>
      </c>
      <c r="AM2436" s="38" t="str">
        <f t="shared" si="1411"/>
        <v>Y</v>
      </c>
      <c r="AN2436" s="38">
        <f t="shared" ref="AN2436:AN2499" si="1423">IF(AM2436="Y", AL2436, 0)</f>
        <v>0</v>
      </c>
      <c r="AO2436" s="39">
        <f t="shared" ref="AO2436:AO2499" si="1424">D2436-(AB2436+AE2436+AH2436)</f>
        <v>0</v>
      </c>
      <c r="AP2436" s="32"/>
    </row>
    <row r="2437" spans="1:42" x14ac:dyDescent="0.2">
      <c r="A2437" s="51">
        <v>42837.416666666664</v>
      </c>
      <c r="B2437" s="52">
        <f t="shared" si="1394"/>
        <v>10</v>
      </c>
      <c r="C2437" s="52">
        <v>45.1</v>
      </c>
      <c r="D2437" s="38">
        <f t="shared" si="1395"/>
        <v>45.1</v>
      </c>
      <c r="E2437" s="38">
        <f t="shared" si="1396"/>
        <v>35</v>
      </c>
      <c r="F2437" s="38">
        <v>2.4524499999999998</v>
      </c>
      <c r="G2437" s="38">
        <v>42.03322</v>
      </c>
      <c r="H2437" s="38">
        <f t="shared" si="1397"/>
        <v>44.485669999999999</v>
      </c>
      <c r="I2437" s="38">
        <f t="shared" si="1412"/>
        <v>10.100000000000001</v>
      </c>
      <c r="J2437" s="38">
        <f t="shared" si="1413"/>
        <v>0</v>
      </c>
      <c r="K2437" s="38">
        <f t="shared" si="1414"/>
        <v>34.385669999999998</v>
      </c>
      <c r="L2437" s="39">
        <f t="shared" si="1398"/>
        <v>21.454425684355236</v>
      </c>
      <c r="M2437" s="56">
        <f t="shared" si="1399"/>
        <v>360.81047277578585</v>
      </c>
      <c r="N2437" s="38">
        <f t="shared" si="1400"/>
        <v>6.2132184733837654</v>
      </c>
      <c r="O2437" s="38">
        <f t="shared" si="1401"/>
        <v>1.4544256843552343</v>
      </c>
      <c r="P2437" s="38">
        <f t="shared" si="1402"/>
        <v>20</v>
      </c>
      <c r="Q2437" s="38" t="s">
        <v>2</v>
      </c>
      <c r="R2437" s="38" t="s">
        <v>2</v>
      </c>
      <c r="S2437" s="38">
        <f t="shared" si="1392"/>
        <v>0</v>
      </c>
      <c r="T2437" s="39">
        <f t="shared" si="1403"/>
        <v>0</v>
      </c>
      <c r="U2437" s="56">
        <f t="shared" si="1415"/>
        <v>64508.83510766676</v>
      </c>
      <c r="V2437" s="38">
        <f t="shared" ref="V2437:V2500" si="1425">IF(U2437-U2436&gt;0, U2437-U2436, 0)</f>
        <v>360.81047277578909</v>
      </c>
      <c r="W2437" s="38">
        <f t="shared" ref="W2437:W2500" si="1426">IF(U2437-U2436&lt;0, ABS(U2437-U2436), 0)</f>
        <v>0</v>
      </c>
      <c r="X2437" s="38">
        <f t="shared" si="1404"/>
        <v>21.454425684355428</v>
      </c>
      <c r="Y2437" s="38">
        <f t="shared" si="1416"/>
        <v>0</v>
      </c>
      <c r="Z2437" s="38">
        <f t="shared" si="1417"/>
        <v>12.93124431564457</v>
      </c>
      <c r="AA2437" s="39">
        <f t="shared" si="1418"/>
        <v>-12.93124431564457</v>
      </c>
      <c r="AB2437" s="56">
        <f t="shared" si="1405"/>
        <v>22.06875568435543</v>
      </c>
      <c r="AC2437" s="38">
        <f t="shared" ref="AC2437:AC2500" si="1427" xml:space="preserve"> AB2437 - AB2436</f>
        <v>-7.3323189999999983</v>
      </c>
      <c r="AD2437" s="38">
        <f t="shared" si="1406"/>
        <v>23.031244315644571</v>
      </c>
      <c r="AE2437" s="38">
        <f t="shared" si="1407"/>
        <v>23.031244315644571</v>
      </c>
      <c r="AF2437" s="38">
        <f t="shared" si="1419"/>
        <v>21.454425684355428</v>
      </c>
      <c r="AG2437" s="38">
        <f t="shared" si="1420"/>
        <v>0</v>
      </c>
      <c r="AH2437" s="38">
        <f t="shared" si="1421"/>
        <v>0</v>
      </c>
      <c r="AI2437" s="38">
        <f t="shared" si="1408"/>
        <v>21.454425684355428</v>
      </c>
      <c r="AJ2437" s="38">
        <f t="shared" si="1409"/>
        <v>360.81047277578909</v>
      </c>
      <c r="AK2437" s="38">
        <f t="shared" si="1410"/>
        <v>64508.83510766676</v>
      </c>
      <c r="AL2437" s="38">
        <f t="shared" si="1422"/>
        <v>0</v>
      </c>
      <c r="AM2437" s="38" t="str">
        <f t="shared" si="1411"/>
        <v>Y</v>
      </c>
      <c r="AN2437" s="38">
        <f t="shared" si="1423"/>
        <v>0</v>
      </c>
      <c r="AO2437" s="39">
        <f t="shared" si="1424"/>
        <v>0</v>
      </c>
      <c r="AP2437" s="32"/>
    </row>
    <row r="2438" spans="1:42" x14ac:dyDescent="0.2">
      <c r="A2438" s="51">
        <v>42837.458333333336</v>
      </c>
      <c r="B2438" s="52">
        <f t="shared" si="1394"/>
        <v>11</v>
      </c>
      <c r="C2438" s="52">
        <v>45.7</v>
      </c>
      <c r="D2438" s="38">
        <f t="shared" si="1395"/>
        <v>45.7</v>
      </c>
      <c r="E2438" s="38">
        <f t="shared" si="1396"/>
        <v>35</v>
      </c>
      <c r="F2438" s="38">
        <v>2.6762299999999999</v>
      </c>
      <c r="G2438" s="38">
        <v>46.65643</v>
      </c>
      <c r="H2438" s="38">
        <f t="shared" si="1397"/>
        <v>49.332659999999997</v>
      </c>
      <c r="I2438" s="38">
        <f t="shared" si="1412"/>
        <v>10.700000000000003</v>
      </c>
      <c r="J2438" s="38">
        <f t="shared" si="1413"/>
        <v>0</v>
      </c>
      <c r="K2438" s="38">
        <f t="shared" si="1414"/>
        <v>38.632659999999994</v>
      </c>
      <c r="L2438" s="39">
        <f t="shared" si="1398"/>
        <v>21.454425684355236</v>
      </c>
      <c r="M2438" s="56">
        <f t="shared" si="1399"/>
        <v>360.81047277578585</v>
      </c>
      <c r="N2438" s="38">
        <f t="shared" si="1400"/>
        <v>6.2132184733837654</v>
      </c>
      <c r="O2438" s="38">
        <f t="shared" si="1401"/>
        <v>1.4544256843552343</v>
      </c>
      <c r="P2438" s="38">
        <f t="shared" si="1402"/>
        <v>20</v>
      </c>
      <c r="Q2438" s="38" t="s">
        <v>2</v>
      </c>
      <c r="R2438" s="38" t="s">
        <v>2</v>
      </c>
      <c r="S2438" s="38">
        <f t="shared" si="1392"/>
        <v>0</v>
      </c>
      <c r="T2438" s="39">
        <f t="shared" si="1403"/>
        <v>0</v>
      </c>
      <c r="U2438" s="56">
        <f t="shared" si="1415"/>
        <v>64869.64558044255</v>
      </c>
      <c r="V2438" s="38">
        <f t="shared" si="1425"/>
        <v>360.81047277578909</v>
      </c>
      <c r="W2438" s="38">
        <f t="shared" si="1426"/>
        <v>0</v>
      </c>
      <c r="X2438" s="38">
        <f t="shared" si="1404"/>
        <v>21.454425684355428</v>
      </c>
      <c r="Y2438" s="38">
        <f t="shared" si="1416"/>
        <v>0</v>
      </c>
      <c r="Z2438" s="38">
        <f t="shared" si="1417"/>
        <v>17.178234315644566</v>
      </c>
      <c r="AA2438" s="39">
        <f t="shared" si="1418"/>
        <v>-17.178234315644566</v>
      </c>
      <c r="AB2438" s="56">
        <f t="shared" si="1405"/>
        <v>17.821765684355434</v>
      </c>
      <c r="AC2438" s="38">
        <f t="shared" si="1427"/>
        <v>-4.2469899999999967</v>
      </c>
      <c r="AD2438" s="38">
        <f t="shared" si="1406"/>
        <v>27.878234315644569</v>
      </c>
      <c r="AE2438" s="38">
        <f t="shared" si="1407"/>
        <v>27.878234315644569</v>
      </c>
      <c r="AF2438" s="38">
        <f t="shared" si="1419"/>
        <v>21.454425684355428</v>
      </c>
      <c r="AG2438" s="38">
        <f t="shared" si="1420"/>
        <v>0</v>
      </c>
      <c r="AH2438" s="38">
        <f t="shared" si="1421"/>
        <v>0</v>
      </c>
      <c r="AI2438" s="38">
        <f t="shared" si="1408"/>
        <v>21.454425684355428</v>
      </c>
      <c r="AJ2438" s="38">
        <f t="shared" si="1409"/>
        <v>360.81047277578909</v>
      </c>
      <c r="AK2438" s="38">
        <f t="shared" si="1410"/>
        <v>64869.64558044255</v>
      </c>
      <c r="AL2438" s="38">
        <f t="shared" si="1422"/>
        <v>0</v>
      </c>
      <c r="AM2438" s="38" t="str">
        <f t="shared" si="1411"/>
        <v>Y</v>
      </c>
      <c r="AN2438" s="38">
        <f t="shared" si="1423"/>
        <v>0</v>
      </c>
      <c r="AO2438" s="39">
        <f t="shared" si="1424"/>
        <v>0</v>
      </c>
      <c r="AP2438" s="32"/>
    </row>
    <row r="2439" spans="1:42" x14ac:dyDescent="0.2">
      <c r="A2439" s="51">
        <v>42837.5</v>
      </c>
      <c r="B2439" s="52">
        <f t="shared" si="1394"/>
        <v>12</v>
      </c>
      <c r="C2439" s="52">
        <v>46</v>
      </c>
      <c r="D2439" s="38">
        <f t="shared" si="1395"/>
        <v>46</v>
      </c>
      <c r="E2439" s="38">
        <f t="shared" si="1396"/>
        <v>35</v>
      </c>
      <c r="F2439" s="38">
        <v>3.0162300000000002</v>
      </c>
      <c r="G2439" s="38">
        <v>47.205940000000005</v>
      </c>
      <c r="H2439" s="38">
        <f t="shared" si="1397"/>
        <v>50.222170000000006</v>
      </c>
      <c r="I2439" s="38">
        <f t="shared" si="1412"/>
        <v>11</v>
      </c>
      <c r="J2439" s="38">
        <f t="shared" si="1413"/>
        <v>0</v>
      </c>
      <c r="K2439" s="38">
        <f t="shared" si="1414"/>
        <v>39.222170000000006</v>
      </c>
      <c r="L2439" s="39">
        <f t="shared" si="1398"/>
        <v>21.454425684355236</v>
      </c>
      <c r="M2439" s="56">
        <f t="shared" si="1399"/>
        <v>360.81047277578585</v>
      </c>
      <c r="N2439" s="38">
        <f t="shared" si="1400"/>
        <v>6.2132184733837654</v>
      </c>
      <c r="O2439" s="38">
        <f t="shared" si="1401"/>
        <v>1.4544256843552343</v>
      </c>
      <c r="P2439" s="38">
        <f t="shared" si="1402"/>
        <v>20</v>
      </c>
      <c r="Q2439" s="38" t="s">
        <v>2</v>
      </c>
      <c r="R2439" s="38" t="s">
        <v>2</v>
      </c>
      <c r="S2439" s="38">
        <f t="shared" si="1392"/>
        <v>0</v>
      </c>
      <c r="T2439" s="39">
        <f t="shared" si="1403"/>
        <v>0</v>
      </c>
      <c r="U2439" s="56">
        <f t="shared" si="1415"/>
        <v>65000</v>
      </c>
      <c r="V2439" s="38">
        <f t="shared" si="1425"/>
        <v>130.35441955745046</v>
      </c>
      <c r="W2439" s="38">
        <f t="shared" si="1426"/>
        <v>0</v>
      </c>
      <c r="X2439" s="38">
        <f t="shared" si="1404"/>
        <v>7.7511031913990216</v>
      </c>
      <c r="Y2439" s="38">
        <f t="shared" si="1416"/>
        <v>0</v>
      </c>
      <c r="Z2439" s="38">
        <f t="shared" si="1417"/>
        <v>31.471066808600984</v>
      </c>
      <c r="AA2439" s="39">
        <f t="shared" si="1418"/>
        <v>-31.471066808600984</v>
      </c>
      <c r="AB2439" s="56">
        <f t="shared" si="1405"/>
        <v>10</v>
      </c>
      <c r="AC2439" s="38">
        <f t="shared" si="1427"/>
        <v>-7.8217656843554337</v>
      </c>
      <c r="AD2439" s="38">
        <f t="shared" si="1406"/>
        <v>36</v>
      </c>
      <c r="AE2439" s="38">
        <f t="shared" si="1407"/>
        <v>36</v>
      </c>
      <c r="AF2439" s="38">
        <f t="shared" si="1419"/>
        <v>14.222170000000006</v>
      </c>
      <c r="AG2439" s="38">
        <f t="shared" si="1420"/>
        <v>0</v>
      </c>
      <c r="AH2439" s="38">
        <f t="shared" si="1421"/>
        <v>0</v>
      </c>
      <c r="AI2439" s="38">
        <f t="shared" si="1408"/>
        <v>7.7511031913990216</v>
      </c>
      <c r="AJ2439" s="38">
        <f t="shared" si="1409"/>
        <v>130.35441955745046</v>
      </c>
      <c r="AK2439" s="38">
        <f t="shared" si="1410"/>
        <v>65000</v>
      </c>
      <c r="AL2439" s="38">
        <f t="shared" si="1422"/>
        <v>6.4710668086009839</v>
      </c>
      <c r="AM2439" s="38" t="str">
        <f t="shared" si="1411"/>
        <v>Y</v>
      </c>
      <c r="AN2439" s="38">
        <f t="shared" si="1423"/>
        <v>6.4710668086009839</v>
      </c>
      <c r="AO2439" s="39">
        <f t="shared" si="1424"/>
        <v>0</v>
      </c>
      <c r="AP2439" s="32"/>
    </row>
    <row r="2440" spans="1:42" x14ac:dyDescent="0.2">
      <c r="A2440" s="51">
        <v>42837.541666666664</v>
      </c>
      <c r="B2440" s="52">
        <f t="shared" si="1394"/>
        <v>13</v>
      </c>
      <c r="C2440" s="52">
        <v>45.7</v>
      </c>
      <c r="D2440" s="38">
        <f t="shared" si="1395"/>
        <v>45.7</v>
      </c>
      <c r="E2440" s="38">
        <f t="shared" si="1396"/>
        <v>35</v>
      </c>
      <c r="F2440" s="38">
        <v>3.4033500000000001</v>
      </c>
      <c r="G2440" s="38">
        <v>44.585970000000003</v>
      </c>
      <c r="H2440" s="38">
        <f t="shared" si="1397"/>
        <v>47.989320000000006</v>
      </c>
      <c r="I2440" s="38">
        <f t="shared" si="1412"/>
        <v>10.700000000000003</v>
      </c>
      <c r="J2440" s="38">
        <f t="shared" si="1413"/>
        <v>0</v>
      </c>
      <c r="K2440" s="38">
        <f t="shared" si="1414"/>
        <v>37.289320000000004</v>
      </c>
      <c r="L2440" s="39">
        <f t="shared" si="1398"/>
        <v>21.454425684355236</v>
      </c>
      <c r="M2440" s="56">
        <f t="shared" si="1399"/>
        <v>360.81047277578585</v>
      </c>
      <c r="N2440" s="38">
        <f t="shared" si="1400"/>
        <v>6.2132184733837654</v>
      </c>
      <c r="O2440" s="38">
        <f t="shared" si="1401"/>
        <v>1.4544256843552343</v>
      </c>
      <c r="P2440" s="38">
        <f t="shared" si="1402"/>
        <v>20</v>
      </c>
      <c r="Q2440" s="38" t="s">
        <v>2</v>
      </c>
      <c r="R2440" s="38" t="s">
        <v>2</v>
      </c>
      <c r="S2440" s="38">
        <f t="shared" si="1392"/>
        <v>0</v>
      </c>
      <c r="T2440" s="39">
        <f t="shared" si="1403"/>
        <v>0</v>
      </c>
      <c r="U2440" s="56">
        <f t="shared" si="1415"/>
        <v>65000</v>
      </c>
      <c r="V2440" s="38">
        <f t="shared" si="1425"/>
        <v>0</v>
      </c>
      <c r="W2440" s="38">
        <f t="shared" si="1426"/>
        <v>0</v>
      </c>
      <c r="X2440" s="38">
        <f t="shared" si="1404"/>
        <v>0</v>
      </c>
      <c r="Y2440" s="38">
        <f t="shared" si="1416"/>
        <v>0</v>
      </c>
      <c r="Z2440" s="38">
        <f t="shared" si="1417"/>
        <v>37.289320000000004</v>
      </c>
      <c r="AA2440" s="39">
        <f t="shared" si="1418"/>
        <v>-37.289320000000004</v>
      </c>
      <c r="AB2440" s="56">
        <f t="shared" si="1405"/>
        <v>10</v>
      </c>
      <c r="AC2440" s="38">
        <f t="shared" si="1427"/>
        <v>0</v>
      </c>
      <c r="AD2440" s="38">
        <f t="shared" si="1406"/>
        <v>35.700000000000003</v>
      </c>
      <c r="AE2440" s="38">
        <f t="shared" si="1407"/>
        <v>35.700000000000003</v>
      </c>
      <c r="AF2440" s="38">
        <f t="shared" si="1419"/>
        <v>12.289320000000004</v>
      </c>
      <c r="AG2440" s="38">
        <f t="shared" si="1420"/>
        <v>0</v>
      </c>
      <c r="AH2440" s="38">
        <f t="shared" si="1421"/>
        <v>0</v>
      </c>
      <c r="AI2440" s="38">
        <f t="shared" si="1408"/>
        <v>0</v>
      </c>
      <c r="AJ2440" s="38">
        <f t="shared" si="1409"/>
        <v>0</v>
      </c>
      <c r="AK2440" s="38">
        <f t="shared" si="1410"/>
        <v>65000</v>
      </c>
      <c r="AL2440" s="38">
        <f t="shared" si="1422"/>
        <v>12.289320000000004</v>
      </c>
      <c r="AM2440" s="38" t="str">
        <f t="shared" si="1411"/>
        <v>Y</v>
      </c>
      <c r="AN2440" s="38">
        <f t="shared" si="1423"/>
        <v>12.289320000000004</v>
      </c>
      <c r="AO2440" s="39">
        <f t="shared" si="1424"/>
        <v>0</v>
      </c>
      <c r="AP2440" s="32"/>
    </row>
    <row r="2441" spans="1:42" x14ac:dyDescent="0.2">
      <c r="A2441" s="51">
        <v>42837.583333333336</v>
      </c>
      <c r="B2441" s="52">
        <f t="shared" si="1394"/>
        <v>14</v>
      </c>
      <c r="C2441" s="52">
        <v>46</v>
      </c>
      <c r="D2441" s="38">
        <f t="shared" si="1395"/>
        <v>46</v>
      </c>
      <c r="E2441" s="38">
        <f t="shared" si="1396"/>
        <v>35</v>
      </c>
      <c r="F2441" s="38">
        <v>4.0178099999999999</v>
      </c>
      <c r="G2441" s="38">
        <v>38.977009999999993</v>
      </c>
      <c r="H2441" s="38">
        <f t="shared" si="1397"/>
        <v>42.99481999999999</v>
      </c>
      <c r="I2441" s="38">
        <f t="shared" si="1412"/>
        <v>11</v>
      </c>
      <c r="J2441" s="38">
        <f t="shared" si="1413"/>
        <v>0</v>
      </c>
      <c r="K2441" s="38">
        <f t="shared" si="1414"/>
        <v>31.99481999999999</v>
      </c>
      <c r="L2441" s="39">
        <f t="shared" si="1398"/>
        <v>21.454425684355236</v>
      </c>
      <c r="M2441" s="56">
        <f t="shared" si="1399"/>
        <v>360.81047277578585</v>
      </c>
      <c r="N2441" s="38">
        <f t="shared" si="1400"/>
        <v>6.2132184733837654</v>
      </c>
      <c r="O2441" s="38">
        <f t="shared" si="1401"/>
        <v>1.4544256843552343</v>
      </c>
      <c r="P2441" s="38">
        <f t="shared" si="1402"/>
        <v>20</v>
      </c>
      <c r="Q2441" s="38" t="s">
        <v>2</v>
      </c>
      <c r="R2441" s="38" t="s">
        <v>2</v>
      </c>
      <c r="S2441" s="38">
        <f t="shared" si="1392"/>
        <v>0</v>
      </c>
      <c r="T2441" s="39">
        <f t="shared" si="1403"/>
        <v>0</v>
      </c>
      <c r="U2441" s="56">
        <f t="shared" si="1415"/>
        <v>65000</v>
      </c>
      <c r="V2441" s="38">
        <f t="shared" si="1425"/>
        <v>0</v>
      </c>
      <c r="W2441" s="38">
        <f t="shared" si="1426"/>
        <v>0</v>
      </c>
      <c r="X2441" s="38">
        <f t="shared" si="1404"/>
        <v>0</v>
      </c>
      <c r="Y2441" s="38">
        <f t="shared" si="1416"/>
        <v>0</v>
      </c>
      <c r="Z2441" s="38">
        <f t="shared" si="1417"/>
        <v>31.99481999999999</v>
      </c>
      <c r="AA2441" s="39">
        <f t="shared" si="1418"/>
        <v>-31.99481999999999</v>
      </c>
      <c r="AB2441" s="56">
        <f t="shared" si="1405"/>
        <v>10</v>
      </c>
      <c r="AC2441" s="38">
        <f t="shared" si="1427"/>
        <v>0</v>
      </c>
      <c r="AD2441" s="38">
        <f t="shared" si="1406"/>
        <v>36</v>
      </c>
      <c r="AE2441" s="38">
        <f t="shared" si="1407"/>
        <v>36</v>
      </c>
      <c r="AF2441" s="38">
        <f t="shared" si="1419"/>
        <v>6.99481999999999</v>
      </c>
      <c r="AG2441" s="38">
        <f t="shared" si="1420"/>
        <v>0</v>
      </c>
      <c r="AH2441" s="38">
        <f t="shared" si="1421"/>
        <v>0</v>
      </c>
      <c r="AI2441" s="38">
        <f t="shared" si="1408"/>
        <v>0</v>
      </c>
      <c r="AJ2441" s="38">
        <f t="shared" si="1409"/>
        <v>0</v>
      </c>
      <c r="AK2441" s="38">
        <f t="shared" si="1410"/>
        <v>65000</v>
      </c>
      <c r="AL2441" s="38">
        <f t="shared" si="1422"/>
        <v>6.99481999999999</v>
      </c>
      <c r="AM2441" s="38" t="str">
        <f t="shared" si="1411"/>
        <v>Y</v>
      </c>
      <c r="AN2441" s="38">
        <f t="shared" si="1423"/>
        <v>6.99481999999999</v>
      </c>
      <c r="AO2441" s="39">
        <f t="shared" si="1424"/>
        <v>0</v>
      </c>
      <c r="AP2441" s="32"/>
    </row>
    <row r="2442" spans="1:42" x14ac:dyDescent="0.2">
      <c r="A2442" s="51">
        <v>42837.625</v>
      </c>
      <c r="B2442" s="52">
        <f t="shared" si="1394"/>
        <v>15</v>
      </c>
      <c r="C2442" s="52">
        <v>47.2</v>
      </c>
      <c r="D2442" s="38">
        <f t="shared" si="1395"/>
        <v>47.2</v>
      </c>
      <c r="E2442" s="38">
        <f t="shared" si="1396"/>
        <v>35</v>
      </c>
      <c r="F2442" s="38">
        <v>4.2683299999999997</v>
      </c>
      <c r="G2442" s="38">
        <v>30.305139999999998</v>
      </c>
      <c r="H2442" s="38">
        <f t="shared" si="1397"/>
        <v>34.57347</v>
      </c>
      <c r="I2442" s="38">
        <f t="shared" si="1412"/>
        <v>12.200000000000003</v>
      </c>
      <c r="J2442" s="38">
        <f t="shared" si="1413"/>
        <v>0</v>
      </c>
      <c r="K2442" s="38">
        <f t="shared" si="1414"/>
        <v>22.373469999999998</v>
      </c>
      <c r="L2442" s="39">
        <f t="shared" si="1398"/>
        <v>21.454425684355236</v>
      </c>
      <c r="M2442" s="56">
        <f t="shared" si="1399"/>
        <v>360.81047277578585</v>
      </c>
      <c r="N2442" s="38">
        <f t="shared" si="1400"/>
        <v>6.2132184733837654</v>
      </c>
      <c r="O2442" s="38">
        <f t="shared" si="1401"/>
        <v>1.4544256843552343</v>
      </c>
      <c r="P2442" s="38">
        <f t="shared" si="1402"/>
        <v>20</v>
      </c>
      <c r="Q2442" s="38" t="s">
        <v>2</v>
      </c>
      <c r="R2442" s="38" t="s">
        <v>2</v>
      </c>
      <c r="S2442" s="38">
        <f t="shared" si="1392"/>
        <v>0</v>
      </c>
      <c r="T2442" s="39">
        <f t="shared" si="1403"/>
        <v>0</v>
      </c>
      <c r="U2442" s="56">
        <f t="shared" si="1415"/>
        <v>65000</v>
      </c>
      <c r="V2442" s="38">
        <f t="shared" si="1425"/>
        <v>0</v>
      </c>
      <c r="W2442" s="38">
        <f t="shared" si="1426"/>
        <v>0</v>
      </c>
      <c r="X2442" s="38">
        <f t="shared" si="1404"/>
        <v>0</v>
      </c>
      <c r="Y2442" s="38">
        <f t="shared" si="1416"/>
        <v>0</v>
      </c>
      <c r="Z2442" s="38">
        <f t="shared" si="1417"/>
        <v>22.373469999999998</v>
      </c>
      <c r="AA2442" s="39">
        <f t="shared" si="1418"/>
        <v>-22.373469999999998</v>
      </c>
      <c r="AB2442" s="56">
        <f t="shared" si="1405"/>
        <v>12.626530000000002</v>
      </c>
      <c r="AC2442" s="38">
        <f t="shared" si="1427"/>
        <v>2.6265300000000025</v>
      </c>
      <c r="AD2442" s="38">
        <f t="shared" si="1406"/>
        <v>34.57347</v>
      </c>
      <c r="AE2442" s="38">
        <f t="shared" si="1407"/>
        <v>34.57347</v>
      </c>
      <c r="AF2442" s="38">
        <f t="shared" si="1419"/>
        <v>0</v>
      </c>
      <c r="AG2442" s="38">
        <f t="shared" si="1420"/>
        <v>0</v>
      </c>
      <c r="AH2442" s="38">
        <f t="shared" si="1421"/>
        <v>0</v>
      </c>
      <c r="AI2442" s="38">
        <f t="shared" si="1408"/>
        <v>0</v>
      </c>
      <c r="AJ2442" s="38">
        <f t="shared" si="1409"/>
        <v>0</v>
      </c>
      <c r="AK2442" s="38">
        <f t="shared" si="1410"/>
        <v>65000</v>
      </c>
      <c r="AL2442" s="38">
        <f t="shared" si="1422"/>
        <v>0</v>
      </c>
      <c r="AM2442" s="38" t="str">
        <f t="shared" si="1411"/>
        <v>Y</v>
      </c>
      <c r="AN2442" s="38">
        <f t="shared" si="1423"/>
        <v>0</v>
      </c>
      <c r="AO2442" s="39">
        <f t="shared" si="1424"/>
        <v>0</v>
      </c>
      <c r="AP2442" s="32"/>
    </row>
    <row r="2443" spans="1:42" x14ac:dyDescent="0.2">
      <c r="A2443" s="51">
        <v>42837.666666666664</v>
      </c>
      <c r="B2443" s="52">
        <f t="shared" si="1394"/>
        <v>16</v>
      </c>
      <c r="C2443" s="52">
        <v>47.8</v>
      </c>
      <c r="D2443" s="38">
        <f t="shared" si="1395"/>
        <v>47.8</v>
      </c>
      <c r="E2443" s="38">
        <f t="shared" si="1396"/>
        <v>35</v>
      </c>
      <c r="F2443" s="38">
        <v>2.3708900000000002</v>
      </c>
      <c r="G2443" s="38">
        <v>18.79447</v>
      </c>
      <c r="H2443" s="38">
        <f t="shared" si="1397"/>
        <v>21.16536</v>
      </c>
      <c r="I2443" s="38">
        <f t="shared" si="1412"/>
        <v>12.799999999999997</v>
      </c>
      <c r="J2443" s="38">
        <f t="shared" si="1413"/>
        <v>0</v>
      </c>
      <c r="K2443" s="38">
        <f t="shared" si="1414"/>
        <v>8.3653600000000026</v>
      </c>
      <c r="L2443" s="39">
        <f t="shared" si="1398"/>
        <v>8.3653600000000026</v>
      </c>
      <c r="M2443" s="56">
        <f t="shared" si="1399"/>
        <v>140.68470258519332</v>
      </c>
      <c r="N2443" s="38">
        <f t="shared" si="1400"/>
        <v>2.4226148046650757</v>
      </c>
      <c r="O2443" s="38">
        <f t="shared" si="1401"/>
        <v>0.56709951698917049</v>
      </c>
      <c r="P2443" s="38">
        <f t="shared" si="1402"/>
        <v>7.7982604830108322</v>
      </c>
      <c r="Q2443" s="38" t="s">
        <v>2</v>
      </c>
      <c r="R2443" s="38" t="s">
        <v>2</v>
      </c>
      <c r="S2443" s="38">
        <f t="shared" si="1392"/>
        <v>0</v>
      </c>
      <c r="T2443" s="39">
        <f t="shared" si="1403"/>
        <v>0</v>
      </c>
      <c r="U2443" s="56">
        <f t="shared" si="1415"/>
        <v>65000</v>
      </c>
      <c r="V2443" s="38">
        <f t="shared" si="1425"/>
        <v>0</v>
      </c>
      <c r="W2443" s="38">
        <f t="shared" si="1426"/>
        <v>0</v>
      </c>
      <c r="X2443" s="38">
        <f t="shared" si="1404"/>
        <v>0</v>
      </c>
      <c r="Y2443" s="38">
        <f t="shared" si="1416"/>
        <v>0</v>
      </c>
      <c r="Z2443" s="38">
        <f t="shared" si="1417"/>
        <v>8.3653600000000026</v>
      </c>
      <c r="AA2443" s="39">
        <f t="shared" si="1418"/>
        <v>-8.3653600000000026</v>
      </c>
      <c r="AB2443" s="56">
        <f t="shared" si="1405"/>
        <v>26.634639999999997</v>
      </c>
      <c r="AC2443" s="38">
        <f t="shared" si="1427"/>
        <v>14.008109999999995</v>
      </c>
      <c r="AD2443" s="38">
        <f t="shared" si="1406"/>
        <v>21.16536</v>
      </c>
      <c r="AE2443" s="38">
        <f t="shared" si="1407"/>
        <v>21.16536</v>
      </c>
      <c r="AF2443" s="38">
        <f t="shared" si="1419"/>
        <v>0</v>
      </c>
      <c r="AG2443" s="38">
        <f t="shared" si="1420"/>
        <v>0</v>
      </c>
      <c r="AH2443" s="38">
        <f t="shared" si="1421"/>
        <v>0</v>
      </c>
      <c r="AI2443" s="38">
        <f t="shared" si="1408"/>
        <v>0</v>
      </c>
      <c r="AJ2443" s="38">
        <f t="shared" si="1409"/>
        <v>0</v>
      </c>
      <c r="AK2443" s="38">
        <f t="shared" si="1410"/>
        <v>65000</v>
      </c>
      <c r="AL2443" s="38">
        <f t="shared" si="1422"/>
        <v>0</v>
      </c>
      <c r="AM2443" s="38" t="str">
        <f t="shared" si="1411"/>
        <v>N</v>
      </c>
      <c r="AN2443" s="38">
        <f t="shared" si="1423"/>
        <v>0</v>
      </c>
      <c r="AO2443" s="39">
        <f t="shared" si="1424"/>
        <v>0</v>
      </c>
      <c r="AP2443" s="32"/>
    </row>
    <row r="2444" spans="1:42" x14ac:dyDescent="0.2">
      <c r="A2444" s="51">
        <v>42837.708333333336</v>
      </c>
      <c r="B2444" s="52">
        <f t="shared" si="1394"/>
        <v>17</v>
      </c>
      <c r="C2444" s="52">
        <v>48.3</v>
      </c>
      <c r="D2444" s="38">
        <f t="shared" si="1395"/>
        <v>48.3</v>
      </c>
      <c r="E2444" s="38">
        <f t="shared" si="1396"/>
        <v>35</v>
      </c>
      <c r="F2444" s="38">
        <v>1.8267599999999999</v>
      </c>
      <c r="G2444" s="38">
        <v>6.21204</v>
      </c>
      <c r="H2444" s="38">
        <f t="shared" si="1397"/>
        <v>8.0388000000000002</v>
      </c>
      <c r="I2444" s="38">
        <f t="shared" si="1412"/>
        <v>13.299999999999997</v>
      </c>
      <c r="J2444" s="38">
        <f t="shared" si="1413"/>
        <v>5.261199999999997</v>
      </c>
      <c r="K2444" s="38">
        <f t="shared" si="1414"/>
        <v>0</v>
      </c>
      <c r="L2444" s="39">
        <f t="shared" si="1398"/>
        <v>0</v>
      </c>
      <c r="M2444" s="56">
        <f t="shared" si="1399"/>
        <v>0</v>
      </c>
      <c r="N2444" s="38">
        <f t="shared" si="1400"/>
        <v>0</v>
      </c>
      <c r="O2444" s="38">
        <f t="shared" si="1401"/>
        <v>0</v>
      </c>
      <c r="P2444" s="38">
        <f t="shared" si="1402"/>
        <v>0</v>
      </c>
      <c r="Q2444" s="38" t="s">
        <v>2</v>
      </c>
      <c r="R2444" s="38" t="s">
        <v>2</v>
      </c>
      <c r="S2444" s="38">
        <f t="shared" si="1392"/>
        <v>5.261199999999997</v>
      </c>
      <c r="T2444" s="39">
        <f t="shared" si="1403"/>
        <v>263.21354123238541</v>
      </c>
      <c r="U2444" s="56">
        <f t="shared" si="1415"/>
        <v>64736.786458767616</v>
      </c>
      <c r="V2444" s="38">
        <f t="shared" si="1425"/>
        <v>0</v>
      </c>
      <c r="W2444" s="38">
        <f t="shared" si="1426"/>
        <v>263.21354123238416</v>
      </c>
      <c r="X2444" s="38">
        <f t="shared" si="1404"/>
        <v>0</v>
      </c>
      <c r="Y2444" s="38">
        <f t="shared" si="1416"/>
        <v>5.2611999999999712</v>
      </c>
      <c r="Z2444" s="38">
        <f t="shared" si="1417"/>
        <v>0</v>
      </c>
      <c r="AA2444" s="39">
        <f t="shared" si="1418"/>
        <v>0</v>
      </c>
      <c r="AB2444" s="56">
        <f t="shared" si="1405"/>
        <v>35</v>
      </c>
      <c r="AC2444" s="38">
        <f t="shared" si="1427"/>
        <v>8.3653600000000026</v>
      </c>
      <c r="AD2444" s="38">
        <f t="shared" si="1406"/>
        <v>13.299999999999997</v>
      </c>
      <c r="AE2444" s="38">
        <f t="shared" si="1407"/>
        <v>8.0388000000000002</v>
      </c>
      <c r="AF2444" s="38">
        <f t="shared" si="1419"/>
        <v>0</v>
      </c>
      <c r="AG2444" s="38">
        <f t="shared" si="1420"/>
        <v>5.2611999999999952</v>
      </c>
      <c r="AH2444" s="38">
        <f t="shared" si="1421"/>
        <v>5.2611999999999712</v>
      </c>
      <c r="AI2444" s="38">
        <f t="shared" si="1408"/>
        <v>0</v>
      </c>
      <c r="AJ2444" s="38">
        <f t="shared" si="1409"/>
        <v>0</v>
      </c>
      <c r="AK2444" s="38">
        <f t="shared" si="1410"/>
        <v>64736.786458767616</v>
      </c>
      <c r="AL2444" s="38">
        <f t="shared" si="1422"/>
        <v>0</v>
      </c>
      <c r="AM2444" s="38" t="str">
        <f t="shared" si="1411"/>
        <v>N</v>
      </c>
      <c r="AN2444" s="38">
        <f t="shared" si="1423"/>
        <v>0</v>
      </c>
      <c r="AO2444" s="39">
        <f t="shared" si="1424"/>
        <v>0</v>
      </c>
      <c r="AP2444" s="32"/>
    </row>
    <row r="2445" spans="1:42" x14ac:dyDescent="0.2">
      <c r="A2445" s="51">
        <v>42837.75</v>
      </c>
      <c r="B2445" s="52">
        <f t="shared" si="1394"/>
        <v>18</v>
      </c>
      <c r="C2445" s="52">
        <v>47.9</v>
      </c>
      <c r="D2445" s="38">
        <f t="shared" si="1395"/>
        <v>47.9</v>
      </c>
      <c r="E2445" s="38">
        <f t="shared" si="1396"/>
        <v>35</v>
      </c>
      <c r="F2445" s="38">
        <v>0.79613500000000004</v>
      </c>
      <c r="G2445" s="38">
        <v>-1.5167529999999999E-2</v>
      </c>
      <c r="H2445" s="38">
        <f t="shared" si="1397"/>
        <v>0.78096747</v>
      </c>
      <c r="I2445" s="38">
        <f t="shared" si="1412"/>
        <v>12.899999999999999</v>
      </c>
      <c r="J2445" s="38">
        <f t="shared" si="1413"/>
        <v>12.119032529999998</v>
      </c>
      <c r="K2445" s="38">
        <f t="shared" si="1414"/>
        <v>0</v>
      </c>
      <c r="L2445" s="39">
        <f t="shared" si="1398"/>
        <v>0</v>
      </c>
      <c r="M2445" s="56">
        <f t="shared" si="1399"/>
        <v>0</v>
      </c>
      <c r="N2445" s="38">
        <f t="shared" si="1400"/>
        <v>0</v>
      </c>
      <c r="O2445" s="38">
        <f t="shared" si="1401"/>
        <v>0</v>
      </c>
      <c r="P2445" s="38">
        <f t="shared" si="1402"/>
        <v>0</v>
      </c>
      <c r="Q2445" s="38" t="s">
        <v>2</v>
      </c>
      <c r="R2445" s="38" t="s">
        <v>2</v>
      </c>
      <c r="S2445" s="38">
        <f t="shared" si="1392"/>
        <v>12.119032529999998</v>
      </c>
      <c r="T2445" s="39">
        <f t="shared" si="1403"/>
        <v>606.30530459434658</v>
      </c>
      <c r="U2445" s="56">
        <f t="shared" si="1415"/>
        <v>64130.481154173271</v>
      </c>
      <c r="V2445" s="38">
        <f t="shared" si="1425"/>
        <v>0</v>
      </c>
      <c r="W2445" s="38">
        <f t="shared" si="1426"/>
        <v>606.30530459434522</v>
      </c>
      <c r="X2445" s="38">
        <f t="shared" si="1404"/>
        <v>0</v>
      </c>
      <c r="Y2445" s="38">
        <f t="shared" si="1416"/>
        <v>12.11903252999997</v>
      </c>
      <c r="Z2445" s="38">
        <f t="shared" si="1417"/>
        <v>0</v>
      </c>
      <c r="AA2445" s="39">
        <f t="shared" si="1418"/>
        <v>0</v>
      </c>
      <c r="AB2445" s="56">
        <f t="shared" si="1405"/>
        <v>35</v>
      </c>
      <c r="AC2445" s="38">
        <f t="shared" si="1427"/>
        <v>0</v>
      </c>
      <c r="AD2445" s="38">
        <f t="shared" si="1406"/>
        <v>12.899999999999999</v>
      </c>
      <c r="AE2445" s="38">
        <f t="shared" si="1407"/>
        <v>0.78096747</v>
      </c>
      <c r="AF2445" s="38">
        <f t="shared" si="1419"/>
        <v>0</v>
      </c>
      <c r="AG2445" s="38">
        <f t="shared" si="1420"/>
        <v>12.119032529999998</v>
      </c>
      <c r="AH2445" s="38">
        <f t="shared" si="1421"/>
        <v>12.11903252999997</v>
      </c>
      <c r="AI2445" s="38">
        <f t="shared" si="1408"/>
        <v>0</v>
      </c>
      <c r="AJ2445" s="38">
        <f t="shared" si="1409"/>
        <v>0</v>
      </c>
      <c r="AK2445" s="38">
        <f t="shared" si="1410"/>
        <v>64130.481154173271</v>
      </c>
      <c r="AL2445" s="38">
        <f t="shared" si="1422"/>
        <v>0</v>
      </c>
      <c r="AM2445" s="38" t="str">
        <f t="shared" si="1411"/>
        <v>N</v>
      </c>
      <c r="AN2445" s="38">
        <f t="shared" si="1423"/>
        <v>0</v>
      </c>
      <c r="AO2445" s="39">
        <f t="shared" si="1424"/>
        <v>0</v>
      </c>
      <c r="AP2445" s="32"/>
    </row>
    <row r="2446" spans="1:42" x14ac:dyDescent="0.2">
      <c r="A2446" s="51">
        <v>42837.791666666664</v>
      </c>
      <c r="B2446" s="52">
        <f t="shared" si="1394"/>
        <v>19</v>
      </c>
      <c r="C2446" s="52">
        <v>48.3</v>
      </c>
      <c r="D2446" s="38">
        <f t="shared" si="1395"/>
        <v>48.3</v>
      </c>
      <c r="E2446" s="38">
        <f t="shared" si="1396"/>
        <v>35</v>
      </c>
      <c r="F2446" s="38">
        <v>0.91188599999999997</v>
      </c>
      <c r="G2446" s="38">
        <v>-1.5167529999999999E-2</v>
      </c>
      <c r="H2446" s="38">
        <f t="shared" si="1397"/>
        <v>0.89671846999999993</v>
      </c>
      <c r="I2446" s="38">
        <f t="shared" si="1412"/>
        <v>13.299999999999997</v>
      </c>
      <c r="J2446" s="38">
        <f t="shared" si="1413"/>
        <v>12.403281529999997</v>
      </c>
      <c r="K2446" s="38">
        <f t="shared" si="1414"/>
        <v>0</v>
      </c>
      <c r="L2446" s="39">
        <f t="shared" si="1398"/>
        <v>0</v>
      </c>
      <c r="M2446" s="56">
        <f t="shared" si="1399"/>
        <v>0</v>
      </c>
      <c r="N2446" s="38">
        <f t="shared" si="1400"/>
        <v>0</v>
      </c>
      <c r="O2446" s="38">
        <f t="shared" si="1401"/>
        <v>0</v>
      </c>
      <c r="P2446" s="38">
        <f t="shared" si="1402"/>
        <v>0</v>
      </c>
      <c r="Q2446" s="38" t="s">
        <v>2</v>
      </c>
      <c r="R2446" s="38" t="s">
        <v>2</v>
      </c>
      <c r="S2446" s="38">
        <f t="shared" ref="S2446:S2509" si="1428">IF(J2446=0,0,(IF(J2446&lt;$AQ$19,J2446,$AQ$19)))</f>
        <v>12.403281529999997</v>
      </c>
      <c r="T2446" s="39">
        <f t="shared" si="1403"/>
        <v>620.52605002918358</v>
      </c>
      <c r="U2446" s="56">
        <f t="shared" si="1415"/>
        <v>63509.955104144086</v>
      </c>
      <c r="V2446" s="38">
        <f t="shared" si="1425"/>
        <v>0</v>
      </c>
      <c r="W2446" s="38">
        <f t="shared" si="1426"/>
        <v>620.52605002918426</v>
      </c>
      <c r="X2446" s="38">
        <f t="shared" si="1404"/>
        <v>0</v>
      </c>
      <c r="Y2446" s="38">
        <f t="shared" si="1416"/>
        <v>12.403281530000012</v>
      </c>
      <c r="Z2446" s="38">
        <f t="shared" si="1417"/>
        <v>0</v>
      </c>
      <c r="AA2446" s="39">
        <f t="shared" si="1418"/>
        <v>0</v>
      </c>
      <c r="AB2446" s="56">
        <f t="shared" si="1405"/>
        <v>35</v>
      </c>
      <c r="AC2446" s="38">
        <f t="shared" si="1427"/>
        <v>0</v>
      </c>
      <c r="AD2446" s="38">
        <f t="shared" si="1406"/>
        <v>13.299999999999997</v>
      </c>
      <c r="AE2446" s="38">
        <f t="shared" si="1407"/>
        <v>0.89671846999999993</v>
      </c>
      <c r="AF2446" s="38">
        <f t="shared" si="1419"/>
        <v>0</v>
      </c>
      <c r="AG2446" s="38">
        <f t="shared" si="1420"/>
        <v>12.403281529999994</v>
      </c>
      <c r="AH2446" s="38">
        <f t="shared" si="1421"/>
        <v>12.403281530000012</v>
      </c>
      <c r="AI2446" s="38">
        <f t="shared" si="1408"/>
        <v>0</v>
      </c>
      <c r="AJ2446" s="38">
        <f t="shared" si="1409"/>
        <v>0</v>
      </c>
      <c r="AK2446" s="38">
        <f t="shared" si="1410"/>
        <v>63509.955104144086</v>
      </c>
      <c r="AL2446" s="38">
        <f t="shared" si="1422"/>
        <v>0</v>
      </c>
      <c r="AM2446" s="38" t="str">
        <f t="shared" si="1411"/>
        <v>N</v>
      </c>
      <c r="AN2446" s="38">
        <f t="shared" si="1423"/>
        <v>0</v>
      </c>
      <c r="AO2446" s="39">
        <f t="shared" si="1424"/>
        <v>0</v>
      </c>
      <c r="AP2446" s="32"/>
    </row>
    <row r="2447" spans="1:42" x14ac:dyDescent="0.2">
      <c r="A2447" s="51">
        <v>42837.833333333336</v>
      </c>
      <c r="B2447" s="52">
        <f t="shared" si="1394"/>
        <v>20</v>
      </c>
      <c r="C2447" s="52">
        <v>46.2</v>
      </c>
      <c r="D2447" s="38">
        <f t="shared" si="1395"/>
        <v>46.2</v>
      </c>
      <c r="E2447" s="38">
        <f t="shared" si="1396"/>
        <v>35</v>
      </c>
      <c r="F2447" s="38">
        <v>0.93096699999999999</v>
      </c>
      <c r="G2447" s="38">
        <v>-1.5167529999999999E-2</v>
      </c>
      <c r="H2447" s="38">
        <f t="shared" si="1397"/>
        <v>0.91579946999999995</v>
      </c>
      <c r="I2447" s="38">
        <f t="shared" si="1412"/>
        <v>11.200000000000003</v>
      </c>
      <c r="J2447" s="38">
        <f t="shared" si="1413"/>
        <v>10.284200530000003</v>
      </c>
      <c r="K2447" s="38">
        <f t="shared" si="1414"/>
        <v>0</v>
      </c>
      <c r="L2447" s="39">
        <f t="shared" si="1398"/>
        <v>0</v>
      </c>
      <c r="M2447" s="56">
        <f t="shared" si="1399"/>
        <v>0</v>
      </c>
      <c r="N2447" s="38">
        <f t="shared" si="1400"/>
        <v>0</v>
      </c>
      <c r="O2447" s="38">
        <f t="shared" si="1401"/>
        <v>0</v>
      </c>
      <c r="P2447" s="38">
        <f t="shared" si="1402"/>
        <v>0</v>
      </c>
      <c r="Q2447" s="38" t="s">
        <v>2</v>
      </c>
      <c r="R2447" s="38" t="s">
        <v>2</v>
      </c>
      <c r="S2447" s="38">
        <f t="shared" si="1428"/>
        <v>10.284200530000003</v>
      </c>
      <c r="T2447" s="39">
        <f t="shared" si="1403"/>
        <v>514.51015742516483</v>
      </c>
      <c r="U2447" s="56">
        <f t="shared" si="1415"/>
        <v>62995.444946718919</v>
      </c>
      <c r="V2447" s="38">
        <f t="shared" si="1425"/>
        <v>0</v>
      </c>
      <c r="W2447" s="38">
        <f t="shared" si="1426"/>
        <v>514.51015742516756</v>
      </c>
      <c r="X2447" s="38">
        <f t="shared" si="1404"/>
        <v>0</v>
      </c>
      <c r="Y2447" s="38">
        <f t="shared" si="1416"/>
        <v>10.284200530000058</v>
      </c>
      <c r="Z2447" s="38">
        <f t="shared" si="1417"/>
        <v>0</v>
      </c>
      <c r="AA2447" s="39">
        <f t="shared" si="1418"/>
        <v>0</v>
      </c>
      <c r="AB2447" s="56">
        <f t="shared" si="1405"/>
        <v>35</v>
      </c>
      <c r="AC2447" s="38">
        <f t="shared" si="1427"/>
        <v>0</v>
      </c>
      <c r="AD2447" s="38">
        <f t="shared" si="1406"/>
        <v>11.200000000000003</v>
      </c>
      <c r="AE2447" s="38">
        <f t="shared" si="1407"/>
        <v>0.91579946999999995</v>
      </c>
      <c r="AF2447" s="38">
        <f t="shared" si="1419"/>
        <v>0</v>
      </c>
      <c r="AG2447" s="38">
        <f t="shared" si="1420"/>
        <v>10.28420053</v>
      </c>
      <c r="AH2447" s="38">
        <f t="shared" si="1421"/>
        <v>10.284200530000058</v>
      </c>
      <c r="AI2447" s="38">
        <f t="shared" si="1408"/>
        <v>0</v>
      </c>
      <c r="AJ2447" s="38">
        <f t="shared" si="1409"/>
        <v>0</v>
      </c>
      <c r="AK2447" s="38">
        <f t="shared" si="1410"/>
        <v>62995.444946718919</v>
      </c>
      <c r="AL2447" s="38">
        <f t="shared" si="1422"/>
        <v>0</v>
      </c>
      <c r="AM2447" s="38" t="str">
        <f t="shared" si="1411"/>
        <v>N</v>
      </c>
      <c r="AN2447" s="38">
        <f t="shared" si="1423"/>
        <v>0</v>
      </c>
      <c r="AO2447" s="39">
        <f t="shared" si="1424"/>
        <v>-5.6843418860808015E-14</v>
      </c>
      <c r="AP2447" s="32"/>
    </row>
    <row r="2448" spans="1:42" x14ac:dyDescent="0.2">
      <c r="A2448" s="51">
        <v>42837.875</v>
      </c>
      <c r="B2448" s="52">
        <f t="shared" si="1394"/>
        <v>21</v>
      </c>
      <c r="C2448" s="52">
        <v>43.9</v>
      </c>
      <c r="D2448" s="38">
        <f t="shared" si="1395"/>
        <v>43.9</v>
      </c>
      <c r="E2448" s="38">
        <f t="shared" si="1396"/>
        <v>35</v>
      </c>
      <c r="F2448" s="38">
        <v>0.92247000000000001</v>
      </c>
      <c r="G2448" s="38">
        <v>-1.5167529999999999E-2</v>
      </c>
      <c r="H2448" s="38">
        <f t="shared" si="1397"/>
        <v>0.90730246999999997</v>
      </c>
      <c r="I2448" s="38">
        <f t="shared" si="1412"/>
        <v>8.8999999999999986</v>
      </c>
      <c r="J2448" s="38">
        <f t="shared" si="1413"/>
        <v>7.9926975299999983</v>
      </c>
      <c r="K2448" s="38">
        <f t="shared" si="1414"/>
        <v>0</v>
      </c>
      <c r="L2448" s="39">
        <f t="shared" si="1398"/>
        <v>0</v>
      </c>
      <c r="M2448" s="56">
        <f t="shared" si="1399"/>
        <v>0</v>
      </c>
      <c r="N2448" s="38">
        <f t="shared" si="1400"/>
        <v>0</v>
      </c>
      <c r="O2448" s="38">
        <f t="shared" si="1401"/>
        <v>0</v>
      </c>
      <c r="P2448" s="38">
        <f t="shared" si="1402"/>
        <v>0</v>
      </c>
      <c r="Q2448" s="38" t="s">
        <v>2</v>
      </c>
      <c r="R2448" s="38" t="s">
        <v>2</v>
      </c>
      <c r="S2448" s="38">
        <f t="shared" si="1428"/>
        <v>7.9926975299999983</v>
      </c>
      <c r="T2448" s="39">
        <f t="shared" si="1403"/>
        <v>399.86813291086457</v>
      </c>
      <c r="U2448" s="56">
        <f t="shared" si="1415"/>
        <v>62595.576813808053</v>
      </c>
      <c r="V2448" s="38">
        <f t="shared" si="1425"/>
        <v>0</v>
      </c>
      <c r="W2448" s="38">
        <f t="shared" si="1426"/>
        <v>399.86813291086582</v>
      </c>
      <c r="X2448" s="38">
        <f t="shared" si="1404"/>
        <v>0</v>
      </c>
      <c r="Y2448" s="38">
        <f t="shared" si="1416"/>
        <v>7.9926975300000231</v>
      </c>
      <c r="Z2448" s="38">
        <f t="shared" si="1417"/>
        <v>0</v>
      </c>
      <c r="AA2448" s="39">
        <f t="shared" si="1418"/>
        <v>0</v>
      </c>
      <c r="AB2448" s="56">
        <f t="shared" si="1405"/>
        <v>35</v>
      </c>
      <c r="AC2448" s="38">
        <f t="shared" si="1427"/>
        <v>0</v>
      </c>
      <c r="AD2448" s="38">
        <f t="shared" si="1406"/>
        <v>8.8999999999999986</v>
      </c>
      <c r="AE2448" s="38">
        <f t="shared" si="1407"/>
        <v>0.90730246999999997</v>
      </c>
      <c r="AF2448" s="38">
        <f t="shared" si="1419"/>
        <v>0</v>
      </c>
      <c r="AG2448" s="38">
        <f t="shared" si="1420"/>
        <v>7.9926975300000009</v>
      </c>
      <c r="AH2448" s="38">
        <f t="shared" si="1421"/>
        <v>7.9926975300000231</v>
      </c>
      <c r="AI2448" s="38">
        <f t="shared" si="1408"/>
        <v>0</v>
      </c>
      <c r="AJ2448" s="38">
        <f t="shared" si="1409"/>
        <v>0</v>
      </c>
      <c r="AK2448" s="38">
        <f t="shared" si="1410"/>
        <v>62595.576813808053</v>
      </c>
      <c r="AL2448" s="38">
        <f t="shared" si="1422"/>
        <v>0</v>
      </c>
      <c r="AM2448" s="38" t="str">
        <f t="shared" si="1411"/>
        <v>N</v>
      </c>
      <c r="AN2448" s="38">
        <f t="shared" si="1423"/>
        <v>0</v>
      </c>
      <c r="AO2448" s="39">
        <f t="shared" si="1424"/>
        <v>0</v>
      </c>
      <c r="AP2448" s="32"/>
    </row>
    <row r="2449" spans="1:42" x14ac:dyDescent="0.2">
      <c r="A2449" s="51">
        <v>42837.916666666664</v>
      </c>
      <c r="B2449" s="52">
        <f t="shared" si="1394"/>
        <v>22</v>
      </c>
      <c r="C2449" s="52">
        <v>41.3</v>
      </c>
      <c r="D2449" s="38">
        <f t="shared" si="1395"/>
        <v>41.3</v>
      </c>
      <c r="E2449" s="38">
        <f t="shared" si="1396"/>
        <v>35</v>
      </c>
      <c r="F2449" s="38">
        <v>0.40523999999999999</v>
      </c>
      <c r="G2449" s="38">
        <v>-1.5167529999999999E-2</v>
      </c>
      <c r="H2449" s="38">
        <f t="shared" si="1397"/>
        <v>0.39007247</v>
      </c>
      <c r="I2449" s="38">
        <f t="shared" si="1412"/>
        <v>6.2999999999999972</v>
      </c>
      <c r="J2449" s="38">
        <f t="shared" si="1413"/>
        <v>5.9099275299999974</v>
      </c>
      <c r="K2449" s="38">
        <f t="shared" si="1414"/>
        <v>0</v>
      </c>
      <c r="L2449" s="39">
        <f t="shared" si="1398"/>
        <v>0</v>
      </c>
      <c r="M2449" s="56">
        <f t="shared" si="1399"/>
        <v>0</v>
      </c>
      <c r="N2449" s="38">
        <f t="shared" si="1400"/>
        <v>0</v>
      </c>
      <c r="O2449" s="38">
        <f t="shared" si="1401"/>
        <v>0</v>
      </c>
      <c r="P2449" s="38">
        <f t="shared" si="1402"/>
        <v>0</v>
      </c>
      <c r="Q2449" s="38" t="s">
        <v>2</v>
      </c>
      <c r="R2449" s="38" t="s">
        <v>2</v>
      </c>
      <c r="S2449" s="38">
        <f t="shared" si="1428"/>
        <v>5.9099275299999974</v>
      </c>
      <c r="T2449" s="39">
        <f t="shared" si="1403"/>
        <v>295.66884999583078</v>
      </c>
      <c r="U2449" s="56">
        <f t="shared" si="1415"/>
        <v>62299.90796381222</v>
      </c>
      <c r="V2449" s="38">
        <f t="shared" si="1425"/>
        <v>0</v>
      </c>
      <c r="W2449" s="38">
        <f t="shared" si="1426"/>
        <v>295.66884999583272</v>
      </c>
      <c r="X2449" s="38">
        <f t="shared" si="1404"/>
        <v>0</v>
      </c>
      <c r="Y2449" s="38">
        <f t="shared" si="1416"/>
        <v>5.9099275300000365</v>
      </c>
      <c r="Z2449" s="38">
        <f t="shared" si="1417"/>
        <v>0</v>
      </c>
      <c r="AA2449" s="39">
        <f t="shared" si="1418"/>
        <v>0</v>
      </c>
      <c r="AB2449" s="56">
        <f t="shared" si="1405"/>
        <v>35</v>
      </c>
      <c r="AC2449" s="38">
        <f t="shared" si="1427"/>
        <v>0</v>
      </c>
      <c r="AD2449" s="38">
        <f t="shared" si="1406"/>
        <v>6.2999999999999972</v>
      </c>
      <c r="AE2449" s="38">
        <f t="shared" si="1407"/>
        <v>0.39007247</v>
      </c>
      <c r="AF2449" s="38">
        <f t="shared" si="1419"/>
        <v>0</v>
      </c>
      <c r="AG2449" s="38">
        <f t="shared" si="1420"/>
        <v>5.9099275299999974</v>
      </c>
      <c r="AH2449" s="38">
        <f t="shared" si="1421"/>
        <v>5.9099275300000365</v>
      </c>
      <c r="AI2449" s="38">
        <f t="shared" si="1408"/>
        <v>0</v>
      </c>
      <c r="AJ2449" s="38">
        <f t="shared" si="1409"/>
        <v>0</v>
      </c>
      <c r="AK2449" s="38">
        <f t="shared" si="1410"/>
        <v>62299.90796381222</v>
      </c>
      <c r="AL2449" s="38">
        <f t="shared" si="1422"/>
        <v>0</v>
      </c>
      <c r="AM2449" s="38" t="str">
        <f t="shared" si="1411"/>
        <v>N</v>
      </c>
      <c r="AN2449" s="38">
        <f t="shared" si="1423"/>
        <v>0</v>
      </c>
      <c r="AO2449" s="39">
        <f t="shared" si="1424"/>
        <v>0</v>
      </c>
      <c r="AP2449" s="32"/>
    </row>
    <row r="2450" spans="1:42" x14ac:dyDescent="0.2">
      <c r="A2450" s="51">
        <v>42837.958333333336</v>
      </c>
      <c r="B2450" s="52">
        <f t="shared" si="1394"/>
        <v>23</v>
      </c>
      <c r="C2450" s="52">
        <v>38</v>
      </c>
      <c r="D2450" s="38">
        <f t="shared" si="1395"/>
        <v>38</v>
      </c>
      <c r="E2450" s="38">
        <f t="shared" si="1396"/>
        <v>35</v>
      </c>
      <c r="F2450" s="38">
        <v>0.85323099999999996</v>
      </c>
      <c r="G2450" s="38">
        <v>-1.5167529999999999E-2</v>
      </c>
      <c r="H2450" s="38">
        <f t="shared" si="1397"/>
        <v>0.83806346999999992</v>
      </c>
      <c r="I2450" s="38">
        <f t="shared" si="1412"/>
        <v>3</v>
      </c>
      <c r="J2450" s="38">
        <f t="shared" si="1413"/>
        <v>2.1619365300000002</v>
      </c>
      <c r="K2450" s="38">
        <f t="shared" si="1414"/>
        <v>0</v>
      </c>
      <c r="L2450" s="39">
        <f t="shared" si="1398"/>
        <v>0</v>
      </c>
      <c r="M2450" s="56">
        <f t="shared" si="1399"/>
        <v>0</v>
      </c>
      <c r="N2450" s="38">
        <f t="shared" si="1400"/>
        <v>0</v>
      </c>
      <c r="O2450" s="38">
        <f t="shared" si="1401"/>
        <v>0</v>
      </c>
      <c r="P2450" s="38">
        <f t="shared" si="1402"/>
        <v>0</v>
      </c>
      <c r="Q2450" s="38">
        <f>SUM(N2427:N2450)</f>
        <v>57.74228167465472</v>
      </c>
      <c r="R2450" s="38">
        <f>SUM(M2427:M2450)</f>
        <v>3353.1767858210219</v>
      </c>
      <c r="S2450" s="38">
        <f t="shared" si="1428"/>
        <v>2.1619365300000002</v>
      </c>
      <c r="T2450" s="39">
        <f t="shared" si="1403"/>
        <v>108.15991978654216</v>
      </c>
      <c r="U2450" s="56">
        <f t="shared" si="1415"/>
        <v>62191.748044025677</v>
      </c>
      <c r="V2450" s="38">
        <f t="shared" si="1425"/>
        <v>0</v>
      </c>
      <c r="W2450" s="38">
        <f t="shared" si="1426"/>
        <v>108.15991978654347</v>
      </c>
      <c r="X2450" s="38">
        <f t="shared" si="1404"/>
        <v>0</v>
      </c>
      <c r="Y2450" s="38">
        <f t="shared" si="1416"/>
        <v>2.1619365300000264</v>
      </c>
      <c r="Z2450" s="38">
        <f t="shared" si="1417"/>
        <v>0</v>
      </c>
      <c r="AA2450" s="39">
        <f t="shared" si="1418"/>
        <v>0</v>
      </c>
      <c r="AB2450" s="56">
        <f t="shared" si="1405"/>
        <v>35</v>
      </c>
      <c r="AC2450" s="38">
        <f t="shared" si="1427"/>
        <v>0</v>
      </c>
      <c r="AD2450" s="38">
        <f t="shared" si="1406"/>
        <v>3</v>
      </c>
      <c r="AE2450" s="38">
        <f t="shared" si="1407"/>
        <v>0.83806346999999992</v>
      </c>
      <c r="AF2450" s="38">
        <f t="shared" si="1419"/>
        <v>0</v>
      </c>
      <c r="AG2450" s="38">
        <f t="shared" si="1420"/>
        <v>2.1619365299999984</v>
      </c>
      <c r="AH2450" s="38">
        <f t="shared" si="1421"/>
        <v>2.1619365300000264</v>
      </c>
      <c r="AI2450" s="38">
        <f t="shared" si="1408"/>
        <v>0</v>
      </c>
      <c r="AJ2450" s="38">
        <f t="shared" si="1409"/>
        <v>0</v>
      </c>
      <c r="AK2450" s="38">
        <f t="shared" si="1410"/>
        <v>62191.748044025677</v>
      </c>
      <c r="AL2450" s="38">
        <f t="shared" si="1422"/>
        <v>0</v>
      </c>
      <c r="AM2450" s="38" t="str">
        <f t="shared" si="1411"/>
        <v>N</v>
      </c>
      <c r="AN2450" s="38">
        <f t="shared" si="1423"/>
        <v>0</v>
      </c>
      <c r="AO2450" s="39">
        <f t="shared" si="1424"/>
        <v>0</v>
      </c>
      <c r="AP2450" s="32"/>
    </row>
    <row r="2451" spans="1:42" x14ac:dyDescent="0.2">
      <c r="A2451" s="51">
        <v>42838</v>
      </c>
      <c r="B2451" s="52">
        <v>0</v>
      </c>
      <c r="C2451" s="52">
        <v>35.4</v>
      </c>
      <c r="D2451" s="38">
        <f t="shared" si="1395"/>
        <v>35.4</v>
      </c>
      <c r="E2451" s="38">
        <f t="shared" si="1396"/>
        <v>35</v>
      </c>
      <c r="F2451" s="38">
        <v>0.40057799999999999</v>
      </c>
      <c r="G2451" s="38">
        <v>-1.5167529999999999E-2</v>
      </c>
      <c r="H2451" s="38">
        <f t="shared" si="1397"/>
        <v>0.38541047</v>
      </c>
      <c r="I2451" s="38">
        <f t="shared" si="1412"/>
        <v>0.39999999999999858</v>
      </c>
      <c r="J2451" s="38">
        <f t="shared" si="1413"/>
        <v>1.4589529999998574E-2</v>
      </c>
      <c r="K2451" s="38">
        <f t="shared" si="1414"/>
        <v>0</v>
      </c>
      <c r="L2451" s="39">
        <f t="shared" si="1398"/>
        <v>0</v>
      </c>
      <c r="M2451" s="56">
        <f t="shared" si="1399"/>
        <v>0</v>
      </c>
      <c r="N2451" s="38">
        <f t="shared" si="1400"/>
        <v>0</v>
      </c>
      <c r="O2451" s="38">
        <f t="shared" si="1401"/>
        <v>0</v>
      </c>
      <c r="P2451" s="38">
        <f t="shared" si="1402"/>
        <v>0</v>
      </c>
      <c r="Q2451" s="38" t="s">
        <v>2</v>
      </c>
      <c r="R2451" s="38" t="s">
        <v>2</v>
      </c>
      <c r="S2451" s="38">
        <f t="shared" si="1428"/>
        <v>1.4589529999998574E-2</v>
      </c>
      <c r="T2451" s="39">
        <f t="shared" si="1403"/>
        <v>0.72990227632778659</v>
      </c>
      <c r="U2451" s="56">
        <f t="shared" si="1415"/>
        <v>62191.018141749351</v>
      </c>
      <c r="V2451" s="38">
        <f t="shared" si="1425"/>
        <v>0</v>
      </c>
      <c r="W2451" s="38">
        <f t="shared" si="1426"/>
        <v>0.72990227632544702</v>
      </c>
      <c r="X2451" s="38">
        <f t="shared" si="1404"/>
        <v>0</v>
      </c>
      <c r="Y2451" s="38">
        <f t="shared" si="1416"/>
        <v>1.4589529999951811E-2</v>
      </c>
      <c r="Z2451" s="38">
        <f t="shared" si="1417"/>
        <v>0</v>
      </c>
      <c r="AA2451" s="39">
        <f t="shared" si="1418"/>
        <v>0</v>
      </c>
      <c r="AB2451" s="56">
        <f t="shared" si="1405"/>
        <v>35</v>
      </c>
      <c r="AC2451" s="38">
        <f t="shared" si="1427"/>
        <v>0</v>
      </c>
      <c r="AD2451" s="38">
        <f t="shared" si="1406"/>
        <v>0.39999999999999858</v>
      </c>
      <c r="AE2451" s="38">
        <f t="shared" si="1407"/>
        <v>0.38541047</v>
      </c>
      <c r="AF2451" s="38">
        <f t="shared" si="1419"/>
        <v>0</v>
      </c>
      <c r="AG2451" s="38">
        <f t="shared" si="1420"/>
        <v>1.4589530000002071E-2</v>
      </c>
      <c r="AH2451" s="38">
        <f t="shared" si="1421"/>
        <v>1.4589529999951811E-2</v>
      </c>
      <c r="AI2451" s="38">
        <f t="shared" si="1408"/>
        <v>0</v>
      </c>
      <c r="AJ2451" s="38">
        <f t="shared" si="1409"/>
        <v>0</v>
      </c>
      <c r="AK2451" s="38">
        <f t="shared" si="1410"/>
        <v>62191.018141749351</v>
      </c>
      <c r="AL2451" s="38">
        <f t="shared" si="1422"/>
        <v>0</v>
      </c>
      <c r="AM2451" s="38" t="str">
        <f t="shared" si="1411"/>
        <v>N</v>
      </c>
      <c r="AN2451" s="38">
        <f t="shared" si="1423"/>
        <v>0</v>
      </c>
      <c r="AO2451" s="39">
        <f t="shared" si="1424"/>
        <v>0</v>
      </c>
      <c r="AP2451" s="32"/>
    </row>
    <row r="2452" spans="1:42" x14ac:dyDescent="0.2">
      <c r="A2452" s="51">
        <v>42838.041666666664</v>
      </c>
      <c r="B2452" s="52">
        <f t="shared" ref="B2452:B2474" si="1429">B2451+1</f>
        <v>1</v>
      </c>
      <c r="C2452" s="52">
        <v>33.6</v>
      </c>
      <c r="D2452" s="38">
        <f t="shared" si="1395"/>
        <v>33.6</v>
      </c>
      <c r="E2452" s="38">
        <f t="shared" si="1396"/>
        <v>33.6</v>
      </c>
      <c r="F2452" s="38">
        <v>0.200789</v>
      </c>
      <c r="G2452" s="38">
        <v>-1.5167529999999999E-2</v>
      </c>
      <c r="H2452" s="38">
        <f t="shared" si="1397"/>
        <v>0.18562147000000001</v>
      </c>
      <c r="I2452" s="38">
        <f t="shared" si="1412"/>
        <v>0</v>
      </c>
      <c r="J2452" s="38">
        <f t="shared" si="1413"/>
        <v>0</v>
      </c>
      <c r="K2452" s="38">
        <f t="shared" si="1414"/>
        <v>0.18562147000000001</v>
      </c>
      <c r="L2452" s="39">
        <f t="shared" si="1398"/>
        <v>0.18562147000000001</v>
      </c>
      <c r="M2452" s="56">
        <f t="shared" si="1399"/>
        <v>3.1216948583654949</v>
      </c>
      <c r="N2452" s="38">
        <f t="shared" si="1400"/>
        <v>5.3756123022284046E-2</v>
      </c>
      <c r="O2452" s="38">
        <f t="shared" si="1401"/>
        <v>1.2583540454902091E-2</v>
      </c>
      <c r="P2452" s="38">
        <f t="shared" si="1402"/>
        <v>0.17303792954509792</v>
      </c>
      <c r="Q2452" s="38" t="s">
        <v>2</v>
      </c>
      <c r="R2452" s="38" t="s">
        <v>2</v>
      </c>
      <c r="S2452" s="38">
        <f t="shared" si="1428"/>
        <v>0</v>
      </c>
      <c r="T2452" s="39">
        <f t="shared" si="1403"/>
        <v>0</v>
      </c>
      <c r="U2452" s="56">
        <f t="shared" si="1415"/>
        <v>62194.139836607719</v>
      </c>
      <c r="V2452" s="38">
        <f t="shared" si="1425"/>
        <v>3.1216948583678459</v>
      </c>
      <c r="W2452" s="38">
        <f t="shared" si="1426"/>
        <v>0</v>
      </c>
      <c r="X2452" s="38">
        <f t="shared" si="1404"/>
        <v>0.18562147000013979</v>
      </c>
      <c r="Y2452" s="38">
        <f t="shared" si="1416"/>
        <v>0</v>
      </c>
      <c r="Z2452" s="38">
        <f t="shared" si="1417"/>
        <v>-1.3977707880030721E-13</v>
      </c>
      <c r="AA2452" s="39">
        <f t="shared" si="1418"/>
        <v>1.3977707880030721E-13</v>
      </c>
      <c r="AB2452" s="56">
        <f t="shared" si="1405"/>
        <v>33.600000000000144</v>
      </c>
      <c r="AC2452" s="38">
        <f t="shared" si="1427"/>
        <v>-1.3999999999998565</v>
      </c>
      <c r="AD2452" s="38">
        <f t="shared" si="1406"/>
        <v>-1.4210854715202004E-13</v>
      </c>
      <c r="AE2452" s="38">
        <f t="shared" si="1407"/>
        <v>-1.4210854715202004E-13</v>
      </c>
      <c r="AF2452" s="38">
        <f t="shared" si="1419"/>
        <v>0.18562147000014212</v>
      </c>
      <c r="AG2452" s="38">
        <f t="shared" si="1420"/>
        <v>0</v>
      </c>
      <c r="AH2452" s="38">
        <f t="shared" si="1421"/>
        <v>0</v>
      </c>
      <c r="AI2452" s="38">
        <f t="shared" si="1408"/>
        <v>0.18562147000013979</v>
      </c>
      <c r="AJ2452" s="38">
        <f t="shared" si="1409"/>
        <v>3.1216948583678459</v>
      </c>
      <c r="AK2452" s="38">
        <f t="shared" si="1410"/>
        <v>62194.139836607719</v>
      </c>
      <c r="AL2452" s="38">
        <f t="shared" si="1422"/>
        <v>2.3314683517128287E-15</v>
      </c>
      <c r="AM2452" s="38" t="str">
        <f t="shared" si="1411"/>
        <v>N</v>
      </c>
      <c r="AN2452" s="38">
        <f t="shared" si="1423"/>
        <v>0</v>
      </c>
      <c r="AO2452" s="39">
        <f t="shared" si="1424"/>
        <v>0</v>
      </c>
      <c r="AP2452" s="32"/>
    </row>
    <row r="2453" spans="1:42" x14ac:dyDescent="0.2">
      <c r="A2453" s="51">
        <v>42838.083333333336</v>
      </c>
      <c r="B2453" s="52">
        <f t="shared" si="1429"/>
        <v>2</v>
      </c>
      <c r="C2453" s="52">
        <v>32.6</v>
      </c>
      <c r="D2453" s="38">
        <f t="shared" si="1395"/>
        <v>32.6</v>
      </c>
      <c r="E2453" s="38">
        <f t="shared" si="1396"/>
        <v>32.6</v>
      </c>
      <c r="F2453" s="38">
        <v>0.77632400000000001</v>
      </c>
      <c r="G2453" s="38">
        <v>-1.5167529999999999E-2</v>
      </c>
      <c r="H2453" s="38">
        <f t="shared" si="1397"/>
        <v>0.76115646999999997</v>
      </c>
      <c r="I2453" s="38">
        <f t="shared" si="1412"/>
        <v>0</v>
      </c>
      <c r="J2453" s="38">
        <f t="shared" si="1413"/>
        <v>0</v>
      </c>
      <c r="K2453" s="38">
        <f t="shared" si="1414"/>
        <v>0.76115646999999997</v>
      </c>
      <c r="L2453" s="39">
        <f t="shared" si="1398"/>
        <v>0.76115646999999997</v>
      </c>
      <c r="M2453" s="56">
        <f t="shared" si="1399"/>
        <v>12.800772662831676</v>
      </c>
      <c r="N2453" s="38">
        <f t="shared" si="1400"/>
        <v>0.22043150956905713</v>
      </c>
      <c r="O2453" s="38">
        <f t="shared" si="1401"/>
        <v>5.159986736855101E-2</v>
      </c>
      <c r="P2453" s="38">
        <f t="shared" si="1402"/>
        <v>0.70955660263144893</v>
      </c>
      <c r="Q2453" s="38" t="s">
        <v>2</v>
      </c>
      <c r="R2453" s="38" t="s">
        <v>2</v>
      </c>
      <c r="S2453" s="38">
        <f t="shared" si="1428"/>
        <v>0</v>
      </c>
      <c r="T2453" s="39">
        <f t="shared" si="1403"/>
        <v>0</v>
      </c>
      <c r="U2453" s="56">
        <f t="shared" si="1415"/>
        <v>62206.940609270554</v>
      </c>
      <c r="V2453" s="38">
        <f t="shared" si="1425"/>
        <v>12.800772662834788</v>
      </c>
      <c r="W2453" s="38">
        <f t="shared" si="1426"/>
        <v>0</v>
      </c>
      <c r="X2453" s="38">
        <f t="shared" si="1404"/>
        <v>0.76115647000018505</v>
      </c>
      <c r="Y2453" s="38">
        <f t="shared" si="1416"/>
        <v>0</v>
      </c>
      <c r="Z2453" s="38">
        <f t="shared" si="1417"/>
        <v>-1.850741782050136E-13</v>
      </c>
      <c r="AA2453" s="39">
        <f t="shared" si="1418"/>
        <v>1.850741782050136E-13</v>
      </c>
      <c r="AB2453" s="56">
        <f t="shared" si="1405"/>
        <v>32.600000000000186</v>
      </c>
      <c r="AC2453" s="38">
        <f t="shared" si="1427"/>
        <v>-0.99999999999995737</v>
      </c>
      <c r="AD2453" s="38">
        <f t="shared" si="1406"/>
        <v>-1.8474111129762605E-13</v>
      </c>
      <c r="AE2453" s="38">
        <f t="shared" si="1407"/>
        <v>-1.8474111129762605E-13</v>
      </c>
      <c r="AF2453" s="38">
        <f t="shared" si="1419"/>
        <v>0.76115647000018472</v>
      </c>
      <c r="AG2453" s="38">
        <f t="shared" si="1420"/>
        <v>0</v>
      </c>
      <c r="AH2453" s="38">
        <f t="shared" si="1421"/>
        <v>0</v>
      </c>
      <c r="AI2453" s="38">
        <f t="shared" si="1408"/>
        <v>0.76115647000018505</v>
      </c>
      <c r="AJ2453" s="38">
        <f t="shared" si="1409"/>
        <v>12.800772662834788</v>
      </c>
      <c r="AK2453" s="38">
        <f t="shared" si="1410"/>
        <v>62206.940609270554</v>
      </c>
      <c r="AL2453" s="38">
        <f t="shared" si="1422"/>
        <v>0</v>
      </c>
      <c r="AM2453" s="38" t="str">
        <f t="shared" si="1411"/>
        <v>N</v>
      </c>
      <c r="AN2453" s="38">
        <f t="shared" si="1423"/>
        <v>0</v>
      </c>
      <c r="AO2453" s="39">
        <f t="shared" si="1424"/>
        <v>0</v>
      </c>
      <c r="AP2453" s="32"/>
    </row>
    <row r="2454" spans="1:42" x14ac:dyDescent="0.2">
      <c r="A2454" s="51">
        <v>42838.125</v>
      </c>
      <c r="B2454" s="52">
        <f t="shared" si="1429"/>
        <v>3</v>
      </c>
      <c r="C2454" s="52">
        <v>31.9</v>
      </c>
      <c r="D2454" s="38">
        <f t="shared" si="1395"/>
        <v>31.9</v>
      </c>
      <c r="E2454" s="38">
        <f t="shared" si="1396"/>
        <v>31.9</v>
      </c>
      <c r="F2454" s="38">
        <v>0.61823300000000003</v>
      </c>
      <c r="G2454" s="38">
        <v>-1.5167529999999999E-2</v>
      </c>
      <c r="H2454" s="38">
        <f t="shared" si="1397"/>
        <v>0.60306546999999999</v>
      </c>
      <c r="I2454" s="38">
        <f t="shared" si="1412"/>
        <v>0</v>
      </c>
      <c r="J2454" s="38">
        <f t="shared" si="1413"/>
        <v>0</v>
      </c>
      <c r="K2454" s="38">
        <f t="shared" si="1414"/>
        <v>0.60306546999999999</v>
      </c>
      <c r="L2454" s="39">
        <f t="shared" si="1398"/>
        <v>0.60306546999999999</v>
      </c>
      <c r="M2454" s="56">
        <f t="shared" si="1399"/>
        <v>10.142072341937441</v>
      </c>
      <c r="N2454" s="38">
        <f t="shared" si="1400"/>
        <v>0.17464823221048484</v>
      </c>
      <c r="O2454" s="38">
        <f t="shared" si="1401"/>
        <v>4.0882656185728637E-2</v>
      </c>
      <c r="P2454" s="38">
        <f t="shared" si="1402"/>
        <v>0.56218281381427126</v>
      </c>
      <c r="Q2454" s="38" t="s">
        <v>2</v>
      </c>
      <c r="R2454" s="38" t="s">
        <v>2</v>
      </c>
      <c r="S2454" s="38">
        <f t="shared" si="1428"/>
        <v>0</v>
      </c>
      <c r="T2454" s="39">
        <f t="shared" si="1403"/>
        <v>0</v>
      </c>
      <c r="U2454" s="56">
        <f t="shared" si="1415"/>
        <v>62217.08268161249</v>
      </c>
      <c r="V2454" s="38">
        <f t="shared" si="1425"/>
        <v>10.142072341936</v>
      </c>
      <c r="W2454" s="38">
        <f t="shared" si="1426"/>
        <v>0</v>
      </c>
      <c r="X2454" s="38">
        <f t="shared" si="1404"/>
        <v>0.60306546999991428</v>
      </c>
      <c r="Y2454" s="38">
        <f t="shared" si="1416"/>
        <v>0</v>
      </c>
      <c r="Z2454" s="38">
        <f t="shared" si="1417"/>
        <v>8.5709217501062085E-14</v>
      </c>
      <c r="AA2454" s="39">
        <f t="shared" si="1418"/>
        <v>-8.5709217501062085E-14</v>
      </c>
      <c r="AB2454" s="56">
        <f t="shared" si="1405"/>
        <v>31.899999999999913</v>
      </c>
      <c r="AC2454" s="38">
        <f t="shared" si="1427"/>
        <v>-0.70000000000027285</v>
      </c>
      <c r="AD2454" s="38">
        <f t="shared" si="1406"/>
        <v>8.5265128291212022E-14</v>
      </c>
      <c r="AE2454" s="38">
        <f t="shared" si="1407"/>
        <v>8.5265128291212022E-14</v>
      </c>
      <c r="AF2454" s="38">
        <f t="shared" si="1419"/>
        <v>0.60306546999991473</v>
      </c>
      <c r="AG2454" s="38">
        <f t="shared" si="1420"/>
        <v>0</v>
      </c>
      <c r="AH2454" s="38">
        <f t="shared" si="1421"/>
        <v>0</v>
      </c>
      <c r="AI2454" s="38">
        <f t="shared" si="1408"/>
        <v>0.60306546999991428</v>
      </c>
      <c r="AJ2454" s="38">
        <f t="shared" si="1409"/>
        <v>10.142072341936</v>
      </c>
      <c r="AK2454" s="38">
        <f t="shared" si="1410"/>
        <v>62217.08268161249</v>
      </c>
      <c r="AL2454" s="38">
        <f t="shared" si="1422"/>
        <v>0</v>
      </c>
      <c r="AM2454" s="38" t="str">
        <f t="shared" si="1411"/>
        <v>N</v>
      </c>
      <c r="AN2454" s="38">
        <f t="shared" si="1423"/>
        <v>0</v>
      </c>
      <c r="AO2454" s="39">
        <f t="shared" si="1424"/>
        <v>0</v>
      </c>
      <c r="AP2454" s="32"/>
    </row>
    <row r="2455" spans="1:42" x14ac:dyDescent="0.2">
      <c r="A2455" s="51">
        <v>42838.166666666664</v>
      </c>
      <c r="B2455" s="52">
        <f t="shared" si="1429"/>
        <v>4</v>
      </c>
      <c r="C2455" s="52">
        <v>31.9</v>
      </c>
      <c r="D2455" s="38">
        <f t="shared" si="1395"/>
        <v>31.9</v>
      </c>
      <c r="E2455" s="38">
        <f t="shared" si="1396"/>
        <v>31.9</v>
      </c>
      <c r="F2455" s="38">
        <v>1.7000200000000001</v>
      </c>
      <c r="G2455" s="38">
        <v>-1.5167529999999999E-2</v>
      </c>
      <c r="H2455" s="38">
        <f t="shared" si="1397"/>
        <v>1.68485247</v>
      </c>
      <c r="I2455" s="38">
        <f t="shared" si="1412"/>
        <v>0</v>
      </c>
      <c r="J2455" s="38">
        <f t="shared" si="1413"/>
        <v>0</v>
      </c>
      <c r="K2455" s="38">
        <f t="shared" si="1414"/>
        <v>1.68485247</v>
      </c>
      <c r="L2455" s="39">
        <f t="shared" si="1398"/>
        <v>1.68485247</v>
      </c>
      <c r="M2455" s="56">
        <f t="shared" si="1399"/>
        <v>28.335058938512901</v>
      </c>
      <c r="N2455" s="38">
        <f t="shared" si="1400"/>
        <v>0.48793459426713481</v>
      </c>
      <c r="O2455" s="38">
        <f t="shared" si="1401"/>
        <v>0.11421851802373245</v>
      </c>
      <c r="P2455" s="38">
        <f t="shared" si="1402"/>
        <v>1.5706339519762675</v>
      </c>
      <c r="Q2455" s="38" t="s">
        <v>2</v>
      </c>
      <c r="R2455" s="38" t="s">
        <v>2</v>
      </c>
      <c r="S2455" s="38">
        <f t="shared" si="1428"/>
        <v>0</v>
      </c>
      <c r="T2455" s="39">
        <f t="shared" si="1403"/>
        <v>0</v>
      </c>
      <c r="U2455" s="56">
        <f t="shared" si="1415"/>
        <v>62245.417740551005</v>
      </c>
      <c r="V2455" s="38">
        <f t="shared" si="1425"/>
        <v>28.335058938515431</v>
      </c>
      <c r="W2455" s="38">
        <f t="shared" si="1426"/>
        <v>0</v>
      </c>
      <c r="X2455" s="38">
        <f t="shared" si="1404"/>
        <v>1.6848524700001506</v>
      </c>
      <c r="Y2455" s="38">
        <f t="shared" si="1416"/>
        <v>0</v>
      </c>
      <c r="Z2455" s="38">
        <f t="shared" si="1417"/>
        <v>-1.5054624213917123E-13</v>
      </c>
      <c r="AA2455" s="39">
        <f t="shared" si="1418"/>
        <v>1.5054624213917123E-13</v>
      </c>
      <c r="AB2455" s="56">
        <f t="shared" si="1405"/>
        <v>31.900000000000148</v>
      </c>
      <c r="AC2455" s="38">
        <f t="shared" si="1427"/>
        <v>2.3447910280083306E-13</v>
      </c>
      <c r="AD2455" s="38">
        <f t="shared" si="1406"/>
        <v>-1.4921397450962104E-13</v>
      </c>
      <c r="AE2455" s="38">
        <f t="shared" si="1407"/>
        <v>-1.4921397450962104E-13</v>
      </c>
      <c r="AF2455" s="38">
        <f t="shared" si="1419"/>
        <v>1.6848524700001493</v>
      </c>
      <c r="AG2455" s="38">
        <f t="shared" si="1420"/>
        <v>0</v>
      </c>
      <c r="AH2455" s="38">
        <f t="shared" si="1421"/>
        <v>0</v>
      </c>
      <c r="AI2455" s="38">
        <f t="shared" si="1408"/>
        <v>1.6848524700001506</v>
      </c>
      <c r="AJ2455" s="38">
        <f t="shared" si="1409"/>
        <v>28.335058938515431</v>
      </c>
      <c r="AK2455" s="38">
        <f t="shared" si="1410"/>
        <v>62245.417740551005</v>
      </c>
      <c r="AL2455" s="38">
        <f t="shared" si="1422"/>
        <v>0</v>
      </c>
      <c r="AM2455" s="38" t="str">
        <f t="shared" si="1411"/>
        <v>N</v>
      </c>
      <c r="AN2455" s="38">
        <f t="shared" si="1423"/>
        <v>0</v>
      </c>
      <c r="AO2455" s="39">
        <f t="shared" si="1424"/>
        <v>0</v>
      </c>
      <c r="AP2455" s="32"/>
    </row>
    <row r="2456" spans="1:42" x14ac:dyDescent="0.2">
      <c r="A2456" s="51">
        <v>42838.208333333336</v>
      </c>
      <c r="B2456" s="52">
        <f t="shared" si="1429"/>
        <v>5</v>
      </c>
      <c r="C2456" s="52">
        <v>32.299999999999997</v>
      </c>
      <c r="D2456" s="38">
        <f t="shared" si="1395"/>
        <v>32.299999999999997</v>
      </c>
      <c r="E2456" s="38">
        <f t="shared" si="1396"/>
        <v>32.299999999999997</v>
      </c>
      <c r="F2456" s="38">
        <v>1.51329</v>
      </c>
      <c r="G2456" s="38">
        <v>-1.5167529999999999E-2</v>
      </c>
      <c r="H2456" s="38">
        <f t="shared" si="1397"/>
        <v>1.49812247</v>
      </c>
      <c r="I2456" s="38">
        <f t="shared" si="1412"/>
        <v>0</v>
      </c>
      <c r="J2456" s="38">
        <f t="shared" si="1413"/>
        <v>0</v>
      </c>
      <c r="K2456" s="38">
        <f t="shared" si="1414"/>
        <v>1.49812247</v>
      </c>
      <c r="L2456" s="39">
        <f t="shared" si="1398"/>
        <v>1.49812247</v>
      </c>
      <c r="M2456" s="56">
        <f t="shared" si="1399"/>
        <v>25.194721342314633</v>
      </c>
      <c r="N2456" s="38">
        <f t="shared" si="1400"/>
        <v>0.43385744008905885</v>
      </c>
      <c r="O2456" s="38">
        <f t="shared" si="1401"/>
        <v>0.10155982876141884</v>
      </c>
      <c r="P2456" s="38">
        <f t="shared" si="1402"/>
        <v>1.3965626412385812</v>
      </c>
      <c r="Q2456" s="38" t="s">
        <v>2</v>
      </c>
      <c r="R2456" s="38" t="s">
        <v>2</v>
      </c>
      <c r="S2456" s="38">
        <f t="shared" si="1428"/>
        <v>0</v>
      </c>
      <c r="T2456" s="39">
        <f t="shared" si="1403"/>
        <v>0</v>
      </c>
      <c r="U2456" s="56">
        <f t="shared" si="1415"/>
        <v>62270.612461893317</v>
      </c>
      <c r="V2456" s="38">
        <f t="shared" si="1425"/>
        <v>25.194721342311823</v>
      </c>
      <c r="W2456" s="38">
        <f t="shared" si="1426"/>
        <v>0</v>
      </c>
      <c r="X2456" s="38">
        <f t="shared" si="1404"/>
        <v>1.498122469999833</v>
      </c>
      <c r="Y2456" s="38">
        <f t="shared" si="1416"/>
        <v>0</v>
      </c>
      <c r="Z2456" s="38">
        <f t="shared" si="1417"/>
        <v>1.6697754290362354E-13</v>
      </c>
      <c r="AA2456" s="39">
        <f t="shared" si="1418"/>
        <v>-1.6697754290362354E-13</v>
      </c>
      <c r="AB2456" s="56">
        <f t="shared" si="1405"/>
        <v>32.299999999999827</v>
      </c>
      <c r="AC2456" s="38">
        <f t="shared" si="1427"/>
        <v>0.39999999999967883</v>
      </c>
      <c r="AD2456" s="38">
        <f t="shared" si="1406"/>
        <v>1.7053025658242404E-13</v>
      </c>
      <c r="AE2456" s="38">
        <f t="shared" si="1407"/>
        <v>1.7053025658242404E-13</v>
      </c>
      <c r="AF2456" s="38">
        <f t="shared" si="1419"/>
        <v>1.4981224699998295</v>
      </c>
      <c r="AG2456" s="38">
        <f t="shared" si="1420"/>
        <v>0</v>
      </c>
      <c r="AH2456" s="38">
        <f t="shared" si="1421"/>
        <v>0</v>
      </c>
      <c r="AI2456" s="38">
        <f t="shared" si="1408"/>
        <v>1.498122469999833</v>
      </c>
      <c r="AJ2456" s="38">
        <f t="shared" si="1409"/>
        <v>25.194721342311823</v>
      </c>
      <c r="AK2456" s="38">
        <f t="shared" si="1410"/>
        <v>62270.612461893317</v>
      </c>
      <c r="AL2456" s="38">
        <f t="shared" si="1422"/>
        <v>-3.5527136788005009E-15</v>
      </c>
      <c r="AM2456" s="38" t="str">
        <f t="shared" si="1411"/>
        <v>N</v>
      </c>
      <c r="AN2456" s="38">
        <f t="shared" si="1423"/>
        <v>0</v>
      </c>
      <c r="AO2456" s="39">
        <f t="shared" si="1424"/>
        <v>0</v>
      </c>
      <c r="AP2456" s="32"/>
    </row>
    <row r="2457" spans="1:42" x14ac:dyDescent="0.2">
      <c r="A2457" s="51">
        <v>42838.25</v>
      </c>
      <c r="B2457" s="52">
        <f t="shared" si="1429"/>
        <v>6</v>
      </c>
      <c r="C2457" s="52">
        <v>35.299999999999997</v>
      </c>
      <c r="D2457" s="38">
        <f t="shared" si="1395"/>
        <v>35.299999999999997</v>
      </c>
      <c r="E2457" s="38">
        <f t="shared" si="1396"/>
        <v>35</v>
      </c>
      <c r="F2457" s="38">
        <v>1.2322500000000001</v>
      </c>
      <c r="G2457" s="38">
        <v>0.88201216999999998</v>
      </c>
      <c r="H2457" s="38">
        <f t="shared" si="1397"/>
        <v>2.1142621699999999</v>
      </c>
      <c r="I2457" s="38">
        <f t="shared" si="1412"/>
        <v>0.29999999999999716</v>
      </c>
      <c r="J2457" s="38">
        <f t="shared" si="1413"/>
        <v>0</v>
      </c>
      <c r="K2457" s="38">
        <f t="shared" si="1414"/>
        <v>1.8142621700000028</v>
      </c>
      <c r="L2457" s="39">
        <f t="shared" si="1398"/>
        <v>1.8142621700000028</v>
      </c>
      <c r="M2457" s="56">
        <f t="shared" si="1399"/>
        <v>30.511410602534468</v>
      </c>
      <c r="N2457" s="38">
        <f t="shared" si="1400"/>
        <v>0.52541174469309049</v>
      </c>
      <c r="O2457" s="38">
        <f t="shared" si="1401"/>
        <v>0.12299138355058543</v>
      </c>
      <c r="P2457" s="38">
        <f t="shared" si="1402"/>
        <v>1.6912707864494172</v>
      </c>
      <c r="Q2457" s="38" t="s">
        <v>2</v>
      </c>
      <c r="R2457" s="38" t="s">
        <v>2</v>
      </c>
      <c r="S2457" s="38">
        <f t="shared" si="1428"/>
        <v>0</v>
      </c>
      <c r="T2457" s="39">
        <f t="shared" si="1403"/>
        <v>0</v>
      </c>
      <c r="U2457" s="56">
        <f t="shared" si="1415"/>
        <v>62301.123872495853</v>
      </c>
      <c r="V2457" s="38">
        <f t="shared" si="1425"/>
        <v>30.511410602535761</v>
      </c>
      <c r="W2457" s="38">
        <f t="shared" si="1426"/>
        <v>0</v>
      </c>
      <c r="X2457" s="38">
        <f t="shared" si="1404"/>
        <v>1.8142621700000796</v>
      </c>
      <c r="Y2457" s="38">
        <f t="shared" si="1416"/>
        <v>0</v>
      </c>
      <c r="Z2457" s="38">
        <f t="shared" si="1417"/>
        <v>-7.6827433304060833E-14</v>
      </c>
      <c r="AA2457" s="39">
        <f t="shared" si="1418"/>
        <v>7.6827433304060833E-14</v>
      </c>
      <c r="AB2457" s="56">
        <f t="shared" si="1405"/>
        <v>35.000000000000078</v>
      </c>
      <c r="AC2457" s="38">
        <f t="shared" si="1427"/>
        <v>2.7000000000002515</v>
      </c>
      <c r="AD2457" s="38">
        <f t="shared" si="1406"/>
        <v>0.299999999999919</v>
      </c>
      <c r="AE2457" s="38">
        <f t="shared" si="1407"/>
        <v>0.299999999999919</v>
      </c>
      <c r="AF2457" s="38">
        <f t="shared" si="1419"/>
        <v>1.8142621700000809</v>
      </c>
      <c r="AG2457" s="38">
        <f t="shared" si="1420"/>
        <v>0</v>
      </c>
      <c r="AH2457" s="38">
        <f t="shared" si="1421"/>
        <v>0</v>
      </c>
      <c r="AI2457" s="38">
        <f t="shared" si="1408"/>
        <v>1.8142621700000796</v>
      </c>
      <c r="AJ2457" s="38">
        <f t="shared" si="1409"/>
        <v>30.511410602535761</v>
      </c>
      <c r="AK2457" s="38">
        <f t="shared" si="1410"/>
        <v>62301.123872495853</v>
      </c>
      <c r="AL2457" s="38">
        <f t="shared" si="1422"/>
        <v>0</v>
      </c>
      <c r="AM2457" s="38" t="str">
        <f t="shared" si="1411"/>
        <v>N</v>
      </c>
      <c r="AN2457" s="38">
        <f t="shared" si="1423"/>
        <v>0</v>
      </c>
      <c r="AO2457" s="39">
        <f t="shared" si="1424"/>
        <v>0</v>
      </c>
      <c r="AP2457" s="32"/>
    </row>
    <row r="2458" spans="1:42" x14ac:dyDescent="0.2">
      <c r="A2458" s="51">
        <v>42838.291666666664</v>
      </c>
      <c r="B2458" s="52">
        <f t="shared" si="1429"/>
        <v>7</v>
      </c>
      <c r="C2458" s="52">
        <v>39</v>
      </c>
      <c r="D2458" s="38">
        <f t="shared" si="1395"/>
        <v>39</v>
      </c>
      <c r="E2458" s="38">
        <f t="shared" si="1396"/>
        <v>35</v>
      </c>
      <c r="F2458" s="38">
        <v>1.97868</v>
      </c>
      <c r="G2458" s="38">
        <v>10.504910000000001</v>
      </c>
      <c r="H2458" s="38">
        <f t="shared" si="1397"/>
        <v>12.483590000000001</v>
      </c>
      <c r="I2458" s="38">
        <f t="shared" si="1412"/>
        <v>4</v>
      </c>
      <c r="J2458" s="38">
        <f t="shared" si="1413"/>
        <v>0</v>
      </c>
      <c r="K2458" s="38">
        <f t="shared" si="1414"/>
        <v>8.4835900000000013</v>
      </c>
      <c r="L2458" s="39">
        <f t="shared" si="1398"/>
        <v>8.4835900000000013</v>
      </c>
      <c r="M2458" s="56">
        <f t="shared" si="1399"/>
        <v>142.67303929594425</v>
      </c>
      <c r="N2458" s="38">
        <f t="shared" si="1400"/>
        <v>2.456854305219212</v>
      </c>
      <c r="O2458" s="38">
        <f t="shared" si="1401"/>
        <v>0.57511449493317157</v>
      </c>
      <c r="P2458" s="38">
        <f t="shared" si="1402"/>
        <v>7.9084755050668312</v>
      </c>
      <c r="Q2458" s="38" t="s">
        <v>2</v>
      </c>
      <c r="R2458" s="38" t="s">
        <v>2</v>
      </c>
      <c r="S2458" s="38">
        <f t="shared" si="1428"/>
        <v>0</v>
      </c>
      <c r="T2458" s="39">
        <f t="shared" si="1403"/>
        <v>0</v>
      </c>
      <c r="U2458" s="56">
        <f t="shared" si="1415"/>
        <v>62443.796911791796</v>
      </c>
      <c r="V2458" s="38">
        <f t="shared" si="1425"/>
        <v>142.67303929594345</v>
      </c>
      <c r="W2458" s="38">
        <f t="shared" si="1426"/>
        <v>0</v>
      </c>
      <c r="X2458" s="38">
        <f t="shared" si="1404"/>
        <v>8.4835899999999551</v>
      </c>
      <c r="Y2458" s="38">
        <f t="shared" si="1416"/>
        <v>0</v>
      </c>
      <c r="Z2458" s="38">
        <f t="shared" si="1417"/>
        <v>4.6185277824406512E-14</v>
      </c>
      <c r="AA2458" s="39">
        <f t="shared" si="1418"/>
        <v>-4.6185277824406512E-14</v>
      </c>
      <c r="AB2458" s="56">
        <f t="shared" si="1405"/>
        <v>34.999999999999957</v>
      </c>
      <c r="AC2458" s="38">
        <f t="shared" si="1427"/>
        <v>-1.2079226507921703E-13</v>
      </c>
      <c r="AD2458" s="38">
        <f t="shared" si="1406"/>
        <v>4.0000000000000426</v>
      </c>
      <c r="AE2458" s="38">
        <f t="shared" si="1407"/>
        <v>4.0000000000000426</v>
      </c>
      <c r="AF2458" s="38">
        <f t="shared" si="1419"/>
        <v>8.4835899999999587</v>
      </c>
      <c r="AG2458" s="38">
        <f t="shared" si="1420"/>
        <v>0</v>
      </c>
      <c r="AH2458" s="38">
        <f t="shared" si="1421"/>
        <v>0</v>
      </c>
      <c r="AI2458" s="38">
        <f t="shared" si="1408"/>
        <v>8.4835899999999551</v>
      </c>
      <c r="AJ2458" s="38">
        <f t="shared" si="1409"/>
        <v>142.67303929594345</v>
      </c>
      <c r="AK2458" s="38">
        <f t="shared" si="1410"/>
        <v>62443.796911791796</v>
      </c>
      <c r="AL2458" s="38">
        <f t="shared" si="1422"/>
        <v>0</v>
      </c>
      <c r="AM2458" s="38" t="str">
        <f t="shared" si="1411"/>
        <v>Y</v>
      </c>
      <c r="AN2458" s="38">
        <f t="shared" si="1423"/>
        <v>0</v>
      </c>
      <c r="AO2458" s="39">
        <f t="shared" si="1424"/>
        <v>0</v>
      </c>
      <c r="AP2458" s="32"/>
    </row>
    <row r="2459" spans="1:42" x14ac:dyDescent="0.2">
      <c r="A2459" s="51">
        <v>42838.333333333336</v>
      </c>
      <c r="B2459" s="52">
        <f t="shared" si="1429"/>
        <v>8</v>
      </c>
      <c r="C2459" s="52">
        <v>40.9</v>
      </c>
      <c r="D2459" s="38">
        <f t="shared" si="1395"/>
        <v>40.9</v>
      </c>
      <c r="E2459" s="38">
        <f t="shared" si="1396"/>
        <v>35</v>
      </c>
      <c r="F2459" s="38">
        <v>1.8299799999999999</v>
      </c>
      <c r="G2459" s="38">
        <v>23.40128</v>
      </c>
      <c r="H2459" s="38">
        <f t="shared" si="1397"/>
        <v>25.231259999999999</v>
      </c>
      <c r="I2459" s="38">
        <f t="shared" si="1412"/>
        <v>5.8999999999999986</v>
      </c>
      <c r="J2459" s="38">
        <f t="shared" si="1413"/>
        <v>0</v>
      </c>
      <c r="K2459" s="38">
        <f t="shared" si="1414"/>
        <v>19.33126</v>
      </c>
      <c r="L2459" s="39">
        <f t="shared" si="1398"/>
        <v>19.33126</v>
      </c>
      <c r="M2459" s="56">
        <f t="shared" si="1399"/>
        <v>325.10406769069635</v>
      </c>
      <c r="N2459" s="38">
        <f t="shared" si="1400"/>
        <v>5.5983480291140824</v>
      </c>
      <c r="O2459" s="38">
        <f t="shared" si="1401"/>
        <v>1.3104932972151906</v>
      </c>
      <c r="P2459" s="38">
        <f t="shared" si="1402"/>
        <v>18.020766702784812</v>
      </c>
      <c r="Q2459" s="38" t="s">
        <v>2</v>
      </c>
      <c r="R2459" s="38" t="s">
        <v>2</v>
      </c>
      <c r="S2459" s="38">
        <f t="shared" si="1428"/>
        <v>0</v>
      </c>
      <c r="T2459" s="39">
        <f t="shared" si="1403"/>
        <v>0</v>
      </c>
      <c r="U2459" s="56">
        <f t="shared" si="1415"/>
        <v>62768.900979482496</v>
      </c>
      <c r="V2459" s="38">
        <f t="shared" si="1425"/>
        <v>325.10406769069959</v>
      </c>
      <c r="W2459" s="38">
        <f t="shared" si="1426"/>
        <v>0</v>
      </c>
      <c r="X2459" s="38">
        <f t="shared" si="1404"/>
        <v>19.331260000000196</v>
      </c>
      <c r="Y2459" s="38">
        <f t="shared" si="1416"/>
        <v>0</v>
      </c>
      <c r="Z2459" s="38">
        <f t="shared" si="1417"/>
        <v>-1.9539925233402755E-13</v>
      </c>
      <c r="AA2459" s="39">
        <f t="shared" si="1418"/>
        <v>1.9539925233402755E-13</v>
      </c>
      <c r="AB2459" s="56">
        <f t="shared" si="1405"/>
        <v>35.000000000000199</v>
      </c>
      <c r="AC2459" s="38">
        <f t="shared" si="1427"/>
        <v>2.4158453015843406E-13</v>
      </c>
      <c r="AD2459" s="38">
        <f t="shared" si="1406"/>
        <v>5.8999999999997996</v>
      </c>
      <c r="AE2459" s="38">
        <f t="shared" si="1407"/>
        <v>5.8999999999997996</v>
      </c>
      <c r="AF2459" s="38">
        <f t="shared" si="1419"/>
        <v>19.331260000000199</v>
      </c>
      <c r="AG2459" s="38">
        <f t="shared" si="1420"/>
        <v>0</v>
      </c>
      <c r="AH2459" s="38">
        <f t="shared" si="1421"/>
        <v>0</v>
      </c>
      <c r="AI2459" s="38">
        <f t="shared" si="1408"/>
        <v>19.331260000000196</v>
      </c>
      <c r="AJ2459" s="38">
        <f t="shared" si="1409"/>
        <v>325.10406769069959</v>
      </c>
      <c r="AK2459" s="38">
        <f t="shared" si="1410"/>
        <v>62768.900979482496</v>
      </c>
      <c r="AL2459" s="38">
        <f t="shared" si="1422"/>
        <v>0</v>
      </c>
      <c r="AM2459" s="38" t="str">
        <f t="shared" si="1411"/>
        <v>Y</v>
      </c>
      <c r="AN2459" s="38">
        <f t="shared" si="1423"/>
        <v>0</v>
      </c>
      <c r="AO2459" s="39">
        <f t="shared" si="1424"/>
        <v>0</v>
      </c>
      <c r="AP2459" s="32"/>
    </row>
    <row r="2460" spans="1:42" x14ac:dyDescent="0.2">
      <c r="A2460" s="51">
        <v>42838.375</v>
      </c>
      <c r="B2460" s="52">
        <f t="shared" si="1429"/>
        <v>9</v>
      </c>
      <c r="C2460" s="52">
        <v>44.4</v>
      </c>
      <c r="D2460" s="38">
        <f t="shared" si="1395"/>
        <v>44.4</v>
      </c>
      <c r="E2460" s="38">
        <f t="shared" si="1396"/>
        <v>35</v>
      </c>
      <c r="F2460" s="38">
        <v>3.5280499999999999</v>
      </c>
      <c r="G2460" s="38">
        <v>34.035809999999998</v>
      </c>
      <c r="H2460" s="38">
        <f t="shared" si="1397"/>
        <v>37.563859999999998</v>
      </c>
      <c r="I2460" s="38">
        <f t="shared" si="1412"/>
        <v>9.3999999999999986</v>
      </c>
      <c r="J2460" s="38">
        <f t="shared" si="1413"/>
        <v>0</v>
      </c>
      <c r="K2460" s="38">
        <f t="shared" si="1414"/>
        <v>28.16386</v>
      </c>
      <c r="L2460" s="39">
        <f t="shared" si="1398"/>
        <v>21.454425684355236</v>
      </c>
      <c r="M2460" s="56">
        <f t="shared" si="1399"/>
        <v>360.81047277578585</v>
      </c>
      <c r="N2460" s="38">
        <f t="shared" si="1400"/>
        <v>6.2132184733837654</v>
      </c>
      <c r="O2460" s="38">
        <f t="shared" si="1401"/>
        <v>1.4544256843552343</v>
      </c>
      <c r="P2460" s="38">
        <f t="shared" si="1402"/>
        <v>20</v>
      </c>
      <c r="Q2460" s="38" t="s">
        <v>2</v>
      </c>
      <c r="R2460" s="38" t="s">
        <v>2</v>
      </c>
      <c r="S2460" s="38">
        <f t="shared" si="1428"/>
        <v>0</v>
      </c>
      <c r="T2460" s="39">
        <f t="shared" si="1403"/>
        <v>0</v>
      </c>
      <c r="U2460" s="56">
        <f t="shared" si="1415"/>
        <v>63129.711452258285</v>
      </c>
      <c r="V2460" s="38">
        <f t="shared" si="1425"/>
        <v>360.81047277578909</v>
      </c>
      <c r="W2460" s="38">
        <f t="shared" si="1426"/>
        <v>0</v>
      </c>
      <c r="X2460" s="38">
        <f t="shared" si="1404"/>
        <v>21.454425684355428</v>
      </c>
      <c r="Y2460" s="38">
        <f t="shared" si="1416"/>
        <v>0</v>
      </c>
      <c r="Z2460" s="38">
        <f t="shared" si="1417"/>
        <v>6.7094343156445717</v>
      </c>
      <c r="AA2460" s="39">
        <f t="shared" si="1418"/>
        <v>-6.7094343156445717</v>
      </c>
      <c r="AB2460" s="56">
        <f t="shared" si="1405"/>
        <v>28.290565684355428</v>
      </c>
      <c r="AC2460" s="38">
        <f t="shared" si="1427"/>
        <v>-6.7094343156447707</v>
      </c>
      <c r="AD2460" s="38">
        <f t="shared" si="1406"/>
        <v>16.10943431564457</v>
      </c>
      <c r="AE2460" s="38">
        <f t="shared" si="1407"/>
        <v>16.10943431564457</v>
      </c>
      <c r="AF2460" s="38">
        <f t="shared" si="1419"/>
        <v>21.454425684355428</v>
      </c>
      <c r="AG2460" s="38">
        <f t="shared" si="1420"/>
        <v>0</v>
      </c>
      <c r="AH2460" s="38">
        <f t="shared" si="1421"/>
        <v>0</v>
      </c>
      <c r="AI2460" s="38">
        <f t="shared" si="1408"/>
        <v>21.454425684355428</v>
      </c>
      <c r="AJ2460" s="38">
        <f t="shared" si="1409"/>
        <v>360.81047277578909</v>
      </c>
      <c r="AK2460" s="38">
        <f t="shared" si="1410"/>
        <v>63129.711452258285</v>
      </c>
      <c r="AL2460" s="38">
        <f t="shared" si="1422"/>
        <v>0</v>
      </c>
      <c r="AM2460" s="38" t="str">
        <f t="shared" si="1411"/>
        <v>Y</v>
      </c>
      <c r="AN2460" s="38">
        <f t="shared" si="1423"/>
        <v>0</v>
      </c>
      <c r="AO2460" s="39">
        <f t="shared" si="1424"/>
        <v>0</v>
      </c>
      <c r="AP2460" s="32"/>
    </row>
    <row r="2461" spans="1:42" x14ac:dyDescent="0.2">
      <c r="A2461" s="51">
        <v>42838.416666666664</v>
      </c>
      <c r="B2461" s="52">
        <f t="shared" si="1429"/>
        <v>10</v>
      </c>
      <c r="C2461" s="52">
        <v>44.2</v>
      </c>
      <c r="D2461" s="38">
        <f t="shared" si="1395"/>
        <v>44.2</v>
      </c>
      <c r="E2461" s="38">
        <f t="shared" si="1396"/>
        <v>35</v>
      </c>
      <c r="F2461" s="38">
        <v>4.3599399999999999</v>
      </c>
      <c r="G2461" s="38">
        <v>41.213709999999999</v>
      </c>
      <c r="H2461" s="38">
        <f t="shared" si="1397"/>
        <v>45.573650000000001</v>
      </c>
      <c r="I2461" s="38">
        <f t="shared" si="1412"/>
        <v>9.2000000000000028</v>
      </c>
      <c r="J2461" s="38">
        <f t="shared" si="1413"/>
        <v>0</v>
      </c>
      <c r="K2461" s="38">
        <f t="shared" si="1414"/>
        <v>36.373649999999998</v>
      </c>
      <c r="L2461" s="39">
        <f t="shared" si="1398"/>
        <v>21.454425684355236</v>
      </c>
      <c r="M2461" s="56">
        <f t="shared" si="1399"/>
        <v>360.81047277578585</v>
      </c>
      <c r="N2461" s="38">
        <f t="shared" si="1400"/>
        <v>6.2132184733837654</v>
      </c>
      <c r="O2461" s="38">
        <f t="shared" si="1401"/>
        <v>1.4544256843552343</v>
      </c>
      <c r="P2461" s="38">
        <f t="shared" si="1402"/>
        <v>20</v>
      </c>
      <c r="Q2461" s="38" t="s">
        <v>2</v>
      </c>
      <c r="R2461" s="38" t="s">
        <v>2</v>
      </c>
      <c r="S2461" s="38">
        <f t="shared" si="1428"/>
        <v>0</v>
      </c>
      <c r="T2461" s="39">
        <f t="shared" si="1403"/>
        <v>0</v>
      </c>
      <c r="U2461" s="56">
        <f t="shared" si="1415"/>
        <v>63490.521925034074</v>
      </c>
      <c r="V2461" s="38">
        <f t="shared" si="1425"/>
        <v>360.81047277578909</v>
      </c>
      <c r="W2461" s="38">
        <f t="shared" si="1426"/>
        <v>0</v>
      </c>
      <c r="X2461" s="38">
        <f t="shared" si="1404"/>
        <v>21.454425684355428</v>
      </c>
      <c r="Y2461" s="38">
        <f t="shared" si="1416"/>
        <v>0</v>
      </c>
      <c r="Z2461" s="38">
        <f t="shared" si="1417"/>
        <v>14.91922431564457</v>
      </c>
      <c r="AA2461" s="39">
        <f t="shared" si="1418"/>
        <v>-14.91922431564457</v>
      </c>
      <c r="AB2461" s="56">
        <f t="shared" si="1405"/>
        <v>20.08077568435543</v>
      </c>
      <c r="AC2461" s="38">
        <f t="shared" si="1427"/>
        <v>-8.2097899999999981</v>
      </c>
      <c r="AD2461" s="38">
        <f t="shared" si="1406"/>
        <v>24.119224315644573</v>
      </c>
      <c r="AE2461" s="38">
        <f t="shared" si="1407"/>
        <v>24.119224315644573</v>
      </c>
      <c r="AF2461" s="38">
        <f t="shared" si="1419"/>
        <v>21.454425684355428</v>
      </c>
      <c r="AG2461" s="38">
        <f t="shared" si="1420"/>
        <v>0</v>
      </c>
      <c r="AH2461" s="38">
        <f t="shared" si="1421"/>
        <v>0</v>
      </c>
      <c r="AI2461" s="38">
        <f t="shared" si="1408"/>
        <v>21.454425684355428</v>
      </c>
      <c r="AJ2461" s="38">
        <f t="shared" si="1409"/>
        <v>360.81047277578909</v>
      </c>
      <c r="AK2461" s="38">
        <f t="shared" si="1410"/>
        <v>63490.521925034074</v>
      </c>
      <c r="AL2461" s="38">
        <f t="shared" si="1422"/>
        <v>0</v>
      </c>
      <c r="AM2461" s="38" t="str">
        <f t="shared" si="1411"/>
        <v>Y</v>
      </c>
      <c r="AN2461" s="38">
        <f t="shared" si="1423"/>
        <v>0</v>
      </c>
      <c r="AO2461" s="39">
        <f t="shared" si="1424"/>
        <v>0</v>
      </c>
      <c r="AP2461" s="32"/>
    </row>
    <row r="2462" spans="1:42" x14ac:dyDescent="0.2">
      <c r="A2462" s="51">
        <v>42838.458333333336</v>
      </c>
      <c r="B2462" s="52">
        <f t="shared" si="1429"/>
        <v>11</v>
      </c>
      <c r="C2462" s="52">
        <v>45.3</v>
      </c>
      <c r="D2462" s="38">
        <f t="shared" si="1395"/>
        <v>45.3</v>
      </c>
      <c r="E2462" s="38">
        <f t="shared" si="1396"/>
        <v>35</v>
      </c>
      <c r="F2462" s="38">
        <v>4.5731700000000002</v>
      </c>
      <c r="G2462" s="38">
        <v>22.305130000000002</v>
      </c>
      <c r="H2462" s="38">
        <f t="shared" si="1397"/>
        <v>26.878300000000003</v>
      </c>
      <c r="I2462" s="38">
        <f t="shared" si="1412"/>
        <v>10.299999999999997</v>
      </c>
      <c r="J2462" s="38">
        <f t="shared" si="1413"/>
        <v>0</v>
      </c>
      <c r="K2462" s="38">
        <f t="shared" si="1414"/>
        <v>16.578300000000006</v>
      </c>
      <c r="L2462" s="39">
        <f t="shared" si="1398"/>
        <v>16.578300000000006</v>
      </c>
      <c r="M2462" s="56">
        <f t="shared" si="1399"/>
        <v>278.80607706878254</v>
      </c>
      <c r="N2462" s="38">
        <f t="shared" si="1400"/>
        <v>4.8010886580110155</v>
      </c>
      <c r="O2462" s="38">
        <f t="shared" si="1401"/>
        <v>1.1238662678595499</v>
      </c>
      <c r="P2462" s="38">
        <f t="shared" si="1402"/>
        <v>15.454433732140458</v>
      </c>
      <c r="Q2462" s="38" t="s">
        <v>2</v>
      </c>
      <c r="R2462" s="38" t="s">
        <v>2</v>
      </c>
      <c r="S2462" s="38">
        <f t="shared" si="1428"/>
        <v>0</v>
      </c>
      <c r="T2462" s="39">
        <f t="shared" si="1403"/>
        <v>0</v>
      </c>
      <c r="U2462" s="56">
        <f t="shared" si="1415"/>
        <v>63769.328002102855</v>
      </c>
      <c r="V2462" s="38">
        <f t="shared" si="1425"/>
        <v>278.80607706878072</v>
      </c>
      <c r="W2462" s="38">
        <f t="shared" si="1426"/>
        <v>0</v>
      </c>
      <c r="X2462" s="38">
        <f t="shared" si="1404"/>
        <v>16.578299999999903</v>
      </c>
      <c r="Y2462" s="38">
        <f t="shared" si="1416"/>
        <v>0</v>
      </c>
      <c r="Z2462" s="38">
        <f t="shared" si="1417"/>
        <v>1.0302869668521453E-13</v>
      </c>
      <c r="AA2462" s="39">
        <f t="shared" si="1418"/>
        <v>-1.0302869668521453E-13</v>
      </c>
      <c r="AB2462" s="56">
        <f t="shared" si="1405"/>
        <v>34.999999999999901</v>
      </c>
      <c r="AC2462" s="38">
        <f t="shared" si="1427"/>
        <v>14.91922431564447</v>
      </c>
      <c r="AD2462" s="38">
        <f t="shared" si="1406"/>
        <v>10.300000000000097</v>
      </c>
      <c r="AE2462" s="38">
        <f t="shared" si="1407"/>
        <v>10.300000000000097</v>
      </c>
      <c r="AF2462" s="38">
        <f t="shared" si="1419"/>
        <v>16.578299999999906</v>
      </c>
      <c r="AG2462" s="38">
        <f t="shared" si="1420"/>
        <v>0</v>
      </c>
      <c r="AH2462" s="38">
        <f t="shared" si="1421"/>
        <v>0</v>
      </c>
      <c r="AI2462" s="38">
        <f t="shared" si="1408"/>
        <v>16.578299999999903</v>
      </c>
      <c r="AJ2462" s="38">
        <f t="shared" si="1409"/>
        <v>278.80607706878072</v>
      </c>
      <c r="AK2462" s="38">
        <f t="shared" si="1410"/>
        <v>63769.328002102855</v>
      </c>
      <c r="AL2462" s="38">
        <f t="shared" si="1422"/>
        <v>0</v>
      </c>
      <c r="AM2462" s="38" t="str">
        <f t="shared" si="1411"/>
        <v>Y</v>
      </c>
      <c r="AN2462" s="38">
        <f t="shared" si="1423"/>
        <v>0</v>
      </c>
      <c r="AO2462" s="39">
        <f t="shared" si="1424"/>
        <v>0</v>
      </c>
      <c r="AP2462" s="32"/>
    </row>
    <row r="2463" spans="1:42" x14ac:dyDescent="0.2">
      <c r="A2463" s="51">
        <v>42838.5</v>
      </c>
      <c r="B2463" s="52">
        <f t="shared" si="1429"/>
        <v>12</v>
      </c>
      <c r="C2463" s="52">
        <v>45.6</v>
      </c>
      <c r="D2463" s="38">
        <f t="shared" si="1395"/>
        <v>45.6</v>
      </c>
      <c r="E2463" s="38">
        <f t="shared" si="1396"/>
        <v>35</v>
      </c>
      <c r="F2463" s="38">
        <v>3.95004</v>
      </c>
      <c r="G2463" s="38">
        <v>19.308720000000001</v>
      </c>
      <c r="H2463" s="38">
        <f t="shared" si="1397"/>
        <v>23.258760000000002</v>
      </c>
      <c r="I2463" s="38">
        <f t="shared" si="1412"/>
        <v>10.600000000000001</v>
      </c>
      <c r="J2463" s="38">
        <f t="shared" si="1413"/>
        <v>0</v>
      </c>
      <c r="K2463" s="38">
        <f t="shared" si="1414"/>
        <v>12.658760000000001</v>
      </c>
      <c r="L2463" s="39">
        <f t="shared" si="1398"/>
        <v>12.658760000000001</v>
      </c>
      <c r="M2463" s="56">
        <f t="shared" si="1399"/>
        <v>212.889090929421</v>
      </c>
      <c r="N2463" s="38">
        <f t="shared" si="1400"/>
        <v>3.6659868056726861</v>
      </c>
      <c r="O2463" s="38">
        <f t="shared" si="1401"/>
        <v>0.85815513996789494</v>
      </c>
      <c r="P2463" s="38">
        <f t="shared" si="1402"/>
        <v>11.800604860032106</v>
      </c>
      <c r="Q2463" s="38" t="s">
        <v>2</v>
      </c>
      <c r="R2463" s="38" t="s">
        <v>2</v>
      </c>
      <c r="S2463" s="38">
        <f t="shared" si="1428"/>
        <v>0</v>
      </c>
      <c r="T2463" s="39">
        <f t="shared" si="1403"/>
        <v>0</v>
      </c>
      <c r="U2463" s="56">
        <f t="shared" si="1415"/>
        <v>63982.217093032275</v>
      </c>
      <c r="V2463" s="38">
        <f t="shared" si="1425"/>
        <v>212.88909092942049</v>
      </c>
      <c r="W2463" s="38">
        <f t="shared" si="1426"/>
        <v>0</v>
      </c>
      <c r="X2463" s="38">
        <f t="shared" si="1404"/>
        <v>12.658759999999969</v>
      </c>
      <c r="Y2463" s="38">
        <f t="shared" si="1416"/>
        <v>0</v>
      </c>
      <c r="Z2463" s="38">
        <f t="shared" si="1417"/>
        <v>3.1974423109204508E-14</v>
      </c>
      <c r="AA2463" s="39">
        <f t="shared" si="1418"/>
        <v>-3.1974423109204508E-14</v>
      </c>
      <c r="AB2463" s="56">
        <f t="shared" si="1405"/>
        <v>34.999999999999972</v>
      </c>
      <c r="AC2463" s="38">
        <f t="shared" si="1427"/>
        <v>7.1054273576010019E-14</v>
      </c>
      <c r="AD2463" s="38">
        <f t="shared" si="1406"/>
        <v>10.60000000000003</v>
      </c>
      <c r="AE2463" s="38">
        <f t="shared" si="1407"/>
        <v>10.60000000000003</v>
      </c>
      <c r="AF2463" s="38">
        <f t="shared" si="1419"/>
        <v>12.658759999999972</v>
      </c>
      <c r="AG2463" s="38">
        <f t="shared" si="1420"/>
        <v>0</v>
      </c>
      <c r="AH2463" s="38">
        <f t="shared" si="1421"/>
        <v>0</v>
      </c>
      <c r="AI2463" s="38">
        <f t="shared" si="1408"/>
        <v>12.658759999999969</v>
      </c>
      <c r="AJ2463" s="38">
        <f t="shared" si="1409"/>
        <v>212.88909092942049</v>
      </c>
      <c r="AK2463" s="38">
        <f t="shared" si="1410"/>
        <v>63982.217093032275</v>
      </c>
      <c r="AL2463" s="38">
        <f t="shared" si="1422"/>
        <v>0</v>
      </c>
      <c r="AM2463" s="38" t="str">
        <f t="shared" si="1411"/>
        <v>Y</v>
      </c>
      <c r="AN2463" s="38">
        <f t="shared" si="1423"/>
        <v>0</v>
      </c>
      <c r="AO2463" s="39">
        <f t="shared" si="1424"/>
        <v>0</v>
      </c>
      <c r="AP2463" s="32"/>
    </row>
    <row r="2464" spans="1:42" x14ac:dyDescent="0.2">
      <c r="A2464" s="51">
        <v>42838.541666666664</v>
      </c>
      <c r="B2464" s="52">
        <f t="shared" si="1429"/>
        <v>13</v>
      </c>
      <c r="C2464" s="52">
        <v>46</v>
      </c>
      <c r="D2464" s="38">
        <f t="shared" si="1395"/>
        <v>46</v>
      </c>
      <c r="E2464" s="38">
        <f t="shared" si="1396"/>
        <v>35</v>
      </c>
      <c r="F2464" s="38">
        <v>3.4862500000000001</v>
      </c>
      <c r="G2464" s="38">
        <v>29.083939999999998</v>
      </c>
      <c r="H2464" s="38">
        <f t="shared" si="1397"/>
        <v>32.570189999999997</v>
      </c>
      <c r="I2464" s="38">
        <f t="shared" si="1412"/>
        <v>11</v>
      </c>
      <c r="J2464" s="38">
        <f t="shared" si="1413"/>
        <v>0</v>
      </c>
      <c r="K2464" s="38">
        <f t="shared" si="1414"/>
        <v>21.570189999999997</v>
      </c>
      <c r="L2464" s="39">
        <f t="shared" si="1398"/>
        <v>21.454425684355236</v>
      </c>
      <c r="M2464" s="56">
        <f t="shared" si="1399"/>
        <v>360.81047277578585</v>
      </c>
      <c r="N2464" s="38">
        <f t="shared" si="1400"/>
        <v>6.2132184733837654</v>
      </c>
      <c r="O2464" s="38">
        <f t="shared" si="1401"/>
        <v>1.4544256843552343</v>
      </c>
      <c r="P2464" s="38">
        <f t="shared" si="1402"/>
        <v>20</v>
      </c>
      <c r="Q2464" s="38" t="s">
        <v>2</v>
      </c>
      <c r="R2464" s="38" t="s">
        <v>2</v>
      </c>
      <c r="S2464" s="38">
        <f t="shared" si="1428"/>
        <v>0</v>
      </c>
      <c r="T2464" s="39">
        <f t="shared" si="1403"/>
        <v>0</v>
      </c>
      <c r="U2464" s="56">
        <f t="shared" si="1415"/>
        <v>64343.027565808065</v>
      </c>
      <c r="V2464" s="38">
        <f t="shared" si="1425"/>
        <v>360.81047277578909</v>
      </c>
      <c r="W2464" s="38">
        <f t="shared" si="1426"/>
        <v>0</v>
      </c>
      <c r="X2464" s="38">
        <f t="shared" si="1404"/>
        <v>21.454425684355428</v>
      </c>
      <c r="Y2464" s="38">
        <f t="shared" si="1416"/>
        <v>0</v>
      </c>
      <c r="Z2464" s="38">
        <f t="shared" si="1417"/>
        <v>0.11576431564456868</v>
      </c>
      <c r="AA2464" s="39">
        <f t="shared" si="1418"/>
        <v>-0.11576431564456868</v>
      </c>
      <c r="AB2464" s="56">
        <f t="shared" si="1405"/>
        <v>34.884235684355431</v>
      </c>
      <c r="AC2464" s="38">
        <f t="shared" si="1427"/>
        <v>-0.11576431564454026</v>
      </c>
      <c r="AD2464" s="38">
        <f t="shared" si="1406"/>
        <v>11.115764315644569</v>
      </c>
      <c r="AE2464" s="38">
        <f t="shared" si="1407"/>
        <v>11.115764315644569</v>
      </c>
      <c r="AF2464" s="38">
        <f t="shared" si="1419"/>
        <v>21.454425684355428</v>
      </c>
      <c r="AG2464" s="38">
        <f t="shared" si="1420"/>
        <v>0</v>
      </c>
      <c r="AH2464" s="38">
        <f t="shared" si="1421"/>
        <v>0</v>
      </c>
      <c r="AI2464" s="38">
        <f t="shared" si="1408"/>
        <v>21.454425684355428</v>
      </c>
      <c r="AJ2464" s="38">
        <f t="shared" si="1409"/>
        <v>360.81047277578909</v>
      </c>
      <c r="AK2464" s="38">
        <f t="shared" si="1410"/>
        <v>64343.027565808065</v>
      </c>
      <c r="AL2464" s="38">
        <f t="shared" si="1422"/>
        <v>0</v>
      </c>
      <c r="AM2464" s="38" t="str">
        <f t="shared" si="1411"/>
        <v>Y</v>
      </c>
      <c r="AN2464" s="38">
        <f t="shared" si="1423"/>
        <v>0</v>
      </c>
      <c r="AO2464" s="39">
        <f t="shared" si="1424"/>
        <v>0</v>
      </c>
      <c r="AP2464" s="32"/>
    </row>
    <row r="2465" spans="1:42" x14ac:dyDescent="0.2">
      <c r="A2465" s="51">
        <v>42838.583333333336</v>
      </c>
      <c r="B2465" s="52">
        <f t="shared" si="1429"/>
        <v>14</v>
      </c>
      <c r="C2465" s="52">
        <v>45.9</v>
      </c>
      <c r="D2465" s="38">
        <f t="shared" si="1395"/>
        <v>45.9</v>
      </c>
      <c r="E2465" s="38">
        <f t="shared" si="1396"/>
        <v>35</v>
      </c>
      <c r="F2465" s="38">
        <v>3.2417400000000001</v>
      </c>
      <c r="G2465" s="38">
        <v>37.308669999999999</v>
      </c>
      <c r="H2465" s="38">
        <f t="shared" si="1397"/>
        <v>40.550409999999999</v>
      </c>
      <c r="I2465" s="38">
        <f t="shared" si="1412"/>
        <v>10.899999999999999</v>
      </c>
      <c r="J2465" s="38">
        <f t="shared" si="1413"/>
        <v>0</v>
      </c>
      <c r="K2465" s="38">
        <f t="shared" si="1414"/>
        <v>29.650410000000001</v>
      </c>
      <c r="L2465" s="39">
        <f t="shared" si="1398"/>
        <v>21.454425684355236</v>
      </c>
      <c r="M2465" s="56">
        <f t="shared" si="1399"/>
        <v>360.81047277578585</v>
      </c>
      <c r="N2465" s="38">
        <f t="shared" si="1400"/>
        <v>6.2132184733837654</v>
      </c>
      <c r="O2465" s="38">
        <f t="shared" si="1401"/>
        <v>1.4544256843552343</v>
      </c>
      <c r="P2465" s="38">
        <f t="shared" si="1402"/>
        <v>20</v>
      </c>
      <c r="Q2465" s="38" t="s">
        <v>2</v>
      </c>
      <c r="R2465" s="38" t="s">
        <v>2</v>
      </c>
      <c r="S2465" s="38">
        <f t="shared" si="1428"/>
        <v>0</v>
      </c>
      <c r="T2465" s="39">
        <f t="shared" si="1403"/>
        <v>0</v>
      </c>
      <c r="U2465" s="56">
        <f t="shared" si="1415"/>
        <v>64703.838038583854</v>
      </c>
      <c r="V2465" s="38">
        <f t="shared" si="1425"/>
        <v>360.81047277578909</v>
      </c>
      <c r="W2465" s="38">
        <f t="shared" si="1426"/>
        <v>0</v>
      </c>
      <c r="X2465" s="38">
        <f t="shared" si="1404"/>
        <v>21.454425684355428</v>
      </c>
      <c r="Y2465" s="38">
        <f t="shared" si="1416"/>
        <v>0</v>
      </c>
      <c r="Z2465" s="38">
        <f t="shared" si="1417"/>
        <v>8.1959843156445729</v>
      </c>
      <c r="AA2465" s="39">
        <f t="shared" si="1418"/>
        <v>-8.1959843156445729</v>
      </c>
      <c r="AB2465" s="56">
        <f t="shared" si="1405"/>
        <v>26.804015684355427</v>
      </c>
      <c r="AC2465" s="38">
        <f t="shared" si="1427"/>
        <v>-8.0802200000000042</v>
      </c>
      <c r="AD2465" s="38">
        <f t="shared" si="1406"/>
        <v>19.095984315644571</v>
      </c>
      <c r="AE2465" s="38">
        <f t="shared" si="1407"/>
        <v>19.095984315644571</v>
      </c>
      <c r="AF2465" s="38">
        <f t="shared" si="1419"/>
        <v>21.454425684355428</v>
      </c>
      <c r="AG2465" s="38">
        <f t="shared" si="1420"/>
        <v>0</v>
      </c>
      <c r="AH2465" s="38">
        <f t="shared" si="1421"/>
        <v>0</v>
      </c>
      <c r="AI2465" s="38">
        <f t="shared" si="1408"/>
        <v>21.454425684355428</v>
      </c>
      <c r="AJ2465" s="38">
        <f t="shared" si="1409"/>
        <v>360.81047277578909</v>
      </c>
      <c r="AK2465" s="38">
        <f t="shared" si="1410"/>
        <v>64703.838038583854</v>
      </c>
      <c r="AL2465" s="38">
        <f t="shared" si="1422"/>
        <v>0</v>
      </c>
      <c r="AM2465" s="38" t="str">
        <f t="shared" si="1411"/>
        <v>Y</v>
      </c>
      <c r="AN2465" s="38">
        <f t="shared" si="1423"/>
        <v>0</v>
      </c>
      <c r="AO2465" s="39">
        <f t="shared" si="1424"/>
        <v>0</v>
      </c>
      <c r="AP2465" s="32"/>
    </row>
    <row r="2466" spans="1:42" x14ac:dyDescent="0.2">
      <c r="A2466" s="51">
        <v>42838.625</v>
      </c>
      <c r="B2466" s="52">
        <f t="shared" si="1429"/>
        <v>15</v>
      </c>
      <c r="C2466" s="52">
        <v>45.9</v>
      </c>
      <c r="D2466" s="38">
        <f t="shared" si="1395"/>
        <v>45.9</v>
      </c>
      <c r="E2466" s="38">
        <f t="shared" si="1396"/>
        <v>35</v>
      </c>
      <c r="F2466" s="38">
        <v>2.7478600000000002</v>
      </c>
      <c r="G2466" s="38">
        <v>26.576460000000004</v>
      </c>
      <c r="H2466" s="38">
        <f t="shared" si="1397"/>
        <v>29.324320000000004</v>
      </c>
      <c r="I2466" s="38">
        <f t="shared" si="1412"/>
        <v>10.899999999999999</v>
      </c>
      <c r="J2466" s="38">
        <f t="shared" si="1413"/>
        <v>0</v>
      </c>
      <c r="K2466" s="38">
        <f t="shared" si="1414"/>
        <v>18.424320000000005</v>
      </c>
      <c r="L2466" s="39">
        <f t="shared" si="1398"/>
        <v>18.424320000000005</v>
      </c>
      <c r="M2466" s="56">
        <f t="shared" si="1399"/>
        <v>309.85157596737361</v>
      </c>
      <c r="N2466" s="38">
        <f t="shared" si="1400"/>
        <v>5.3356974951331253</v>
      </c>
      <c r="O2466" s="38">
        <f t="shared" si="1401"/>
        <v>1.2490105593607341</v>
      </c>
      <c r="P2466" s="38">
        <f t="shared" si="1402"/>
        <v>17.175309440639268</v>
      </c>
      <c r="Q2466" s="38" t="s">
        <v>2</v>
      </c>
      <c r="R2466" s="38" t="s">
        <v>2</v>
      </c>
      <c r="S2466" s="38">
        <f t="shared" si="1428"/>
        <v>0</v>
      </c>
      <c r="T2466" s="39">
        <f t="shared" si="1403"/>
        <v>0</v>
      </c>
      <c r="U2466" s="56">
        <f t="shared" si="1415"/>
        <v>65000</v>
      </c>
      <c r="V2466" s="38">
        <f t="shared" si="1425"/>
        <v>296.16196141614637</v>
      </c>
      <c r="W2466" s="38">
        <f t="shared" si="1426"/>
        <v>0</v>
      </c>
      <c r="X2466" s="38">
        <f t="shared" si="1404"/>
        <v>17.610311427085641</v>
      </c>
      <c r="Y2466" s="38">
        <f t="shared" si="1416"/>
        <v>0</v>
      </c>
      <c r="Z2466" s="38">
        <f t="shared" si="1417"/>
        <v>0.81400857291436424</v>
      </c>
      <c r="AA2466" s="39">
        <f t="shared" si="1418"/>
        <v>-0.81400857291436424</v>
      </c>
      <c r="AB2466" s="56">
        <f t="shared" si="1405"/>
        <v>34.185991427085639</v>
      </c>
      <c r="AC2466" s="38">
        <f t="shared" si="1427"/>
        <v>7.3819757427302122</v>
      </c>
      <c r="AD2466" s="38">
        <f t="shared" si="1406"/>
        <v>11.714008572914359</v>
      </c>
      <c r="AE2466" s="38">
        <f t="shared" si="1407"/>
        <v>11.714008572914359</v>
      </c>
      <c r="AF2466" s="38">
        <f t="shared" si="1419"/>
        <v>17.610311427085644</v>
      </c>
      <c r="AG2466" s="38">
        <f t="shared" si="1420"/>
        <v>0</v>
      </c>
      <c r="AH2466" s="38">
        <f t="shared" si="1421"/>
        <v>0</v>
      </c>
      <c r="AI2466" s="38">
        <f t="shared" si="1408"/>
        <v>17.610311427085641</v>
      </c>
      <c r="AJ2466" s="38">
        <f t="shared" si="1409"/>
        <v>296.16196141614637</v>
      </c>
      <c r="AK2466" s="38">
        <f t="shared" si="1410"/>
        <v>65000</v>
      </c>
      <c r="AL2466" s="38">
        <f t="shared" si="1422"/>
        <v>0</v>
      </c>
      <c r="AM2466" s="38" t="str">
        <f t="shared" si="1411"/>
        <v>Y</v>
      </c>
      <c r="AN2466" s="38">
        <f t="shared" si="1423"/>
        <v>0</v>
      </c>
      <c r="AO2466" s="39">
        <f t="shared" si="1424"/>
        <v>0</v>
      </c>
      <c r="AP2466" s="32"/>
    </row>
    <row r="2467" spans="1:42" x14ac:dyDescent="0.2">
      <c r="A2467" s="51">
        <v>42838.666666666664</v>
      </c>
      <c r="B2467" s="52">
        <f t="shared" si="1429"/>
        <v>16</v>
      </c>
      <c r="C2467" s="52">
        <v>47</v>
      </c>
      <c r="D2467" s="38">
        <f t="shared" si="1395"/>
        <v>47</v>
      </c>
      <c r="E2467" s="38">
        <f t="shared" si="1396"/>
        <v>35</v>
      </c>
      <c r="F2467" s="38">
        <v>2.94869</v>
      </c>
      <c r="G2467" s="38">
        <v>8.0255399999999995</v>
      </c>
      <c r="H2467" s="38">
        <f t="shared" si="1397"/>
        <v>10.974229999999999</v>
      </c>
      <c r="I2467" s="38">
        <f t="shared" si="1412"/>
        <v>12</v>
      </c>
      <c r="J2467" s="38">
        <f t="shared" si="1413"/>
        <v>1.0257700000000014</v>
      </c>
      <c r="K2467" s="38">
        <f t="shared" si="1414"/>
        <v>0</v>
      </c>
      <c r="L2467" s="39">
        <f t="shared" si="1398"/>
        <v>0</v>
      </c>
      <c r="M2467" s="56">
        <f t="shared" si="1399"/>
        <v>0</v>
      </c>
      <c r="N2467" s="38">
        <f t="shared" si="1400"/>
        <v>0</v>
      </c>
      <c r="O2467" s="38">
        <f t="shared" si="1401"/>
        <v>0</v>
      </c>
      <c r="P2467" s="38">
        <f t="shared" si="1402"/>
        <v>0</v>
      </c>
      <c r="Q2467" s="38" t="s">
        <v>2</v>
      </c>
      <c r="R2467" s="38" t="s">
        <v>2</v>
      </c>
      <c r="S2467" s="38">
        <f t="shared" si="1428"/>
        <v>1.0257700000000014</v>
      </c>
      <c r="T2467" s="39">
        <f t="shared" si="1403"/>
        <v>51.318435754190013</v>
      </c>
      <c r="U2467" s="56">
        <f t="shared" si="1415"/>
        <v>64948.68156424581</v>
      </c>
      <c r="V2467" s="38">
        <f t="shared" si="1425"/>
        <v>0</v>
      </c>
      <c r="W2467" s="38">
        <f t="shared" si="1426"/>
        <v>51.318435754190432</v>
      </c>
      <c r="X2467" s="38">
        <f t="shared" si="1404"/>
        <v>0</v>
      </c>
      <c r="Y2467" s="38">
        <f t="shared" si="1416"/>
        <v>1.0257700000000098</v>
      </c>
      <c r="Z2467" s="38">
        <f t="shared" si="1417"/>
        <v>0</v>
      </c>
      <c r="AA2467" s="39">
        <f t="shared" si="1418"/>
        <v>0</v>
      </c>
      <c r="AB2467" s="56">
        <f t="shared" si="1405"/>
        <v>35</v>
      </c>
      <c r="AC2467" s="38">
        <f t="shared" si="1427"/>
        <v>0.81400857291436068</v>
      </c>
      <c r="AD2467" s="38">
        <f t="shared" si="1406"/>
        <v>12</v>
      </c>
      <c r="AE2467" s="38">
        <f t="shared" si="1407"/>
        <v>10.974229999999999</v>
      </c>
      <c r="AF2467" s="38">
        <f t="shared" si="1419"/>
        <v>0</v>
      </c>
      <c r="AG2467" s="38">
        <f t="shared" si="1420"/>
        <v>1.0257700000000014</v>
      </c>
      <c r="AH2467" s="38">
        <f t="shared" si="1421"/>
        <v>1.0257700000000098</v>
      </c>
      <c r="AI2467" s="38">
        <f t="shared" si="1408"/>
        <v>0</v>
      </c>
      <c r="AJ2467" s="38">
        <f t="shared" si="1409"/>
        <v>0</v>
      </c>
      <c r="AK2467" s="38">
        <f t="shared" si="1410"/>
        <v>64948.68156424581</v>
      </c>
      <c r="AL2467" s="38">
        <f t="shared" si="1422"/>
        <v>0</v>
      </c>
      <c r="AM2467" s="38" t="str">
        <f t="shared" si="1411"/>
        <v>N</v>
      </c>
      <c r="AN2467" s="38">
        <f t="shared" si="1423"/>
        <v>0</v>
      </c>
      <c r="AO2467" s="39">
        <f t="shared" si="1424"/>
        <v>0</v>
      </c>
      <c r="AP2467" s="32"/>
    </row>
    <row r="2468" spans="1:42" x14ac:dyDescent="0.2">
      <c r="A2468" s="51">
        <v>42838.708333333336</v>
      </c>
      <c r="B2468" s="52">
        <f t="shared" si="1429"/>
        <v>17</v>
      </c>
      <c r="C2468" s="52">
        <v>48.1</v>
      </c>
      <c r="D2468" s="38">
        <f t="shared" si="1395"/>
        <v>48.1</v>
      </c>
      <c r="E2468" s="38">
        <f t="shared" si="1396"/>
        <v>35</v>
      </c>
      <c r="F2468" s="38">
        <v>2.5130300000000001</v>
      </c>
      <c r="G2468" s="38">
        <v>5.2934190000000001</v>
      </c>
      <c r="H2468" s="38">
        <f t="shared" si="1397"/>
        <v>7.8064490000000006</v>
      </c>
      <c r="I2468" s="38">
        <f t="shared" si="1412"/>
        <v>13.100000000000001</v>
      </c>
      <c r="J2468" s="38">
        <f t="shared" si="1413"/>
        <v>5.2935510000000008</v>
      </c>
      <c r="K2468" s="38">
        <f t="shared" si="1414"/>
        <v>0</v>
      </c>
      <c r="L2468" s="39">
        <f t="shared" si="1398"/>
        <v>0</v>
      </c>
      <c r="M2468" s="56">
        <f t="shared" si="1399"/>
        <v>0</v>
      </c>
      <c r="N2468" s="38">
        <f t="shared" si="1400"/>
        <v>0</v>
      </c>
      <c r="O2468" s="38">
        <f t="shared" si="1401"/>
        <v>0</v>
      </c>
      <c r="P2468" s="38">
        <f t="shared" si="1402"/>
        <v>0</v>
      </c>
      <c r="Q2468" s="38" t="s">
        <v>2</v>
      </c>
      <c r="R2468" s="38" t="s">
        <v>2</v>
      </c>
      <c r="S2468" s="38">
        <f t="shared" si="1428"/>
        <v>5.2935510000000008</v>
      </c>
      <c r="T2468" s="39">
        <f t="shared" si="1403"/>
        <v>264.83203535395648</v>
      </c>
      <c r="U2468" s="56">
        <f t="shared" si="1415"/>
        <v>64683.849528891857</v>
      </c>
      <c r="V2468" s="38">
        <f t="shared" si="1425"/>
        <v>0</v>
      </c>
      <c r="W2468" s="38">
        <f t="shared" si="1426"/>
        <v>264.83203535395296</v>
      </c>
      <c r="X2468" s="38">
        <f t="shared" si="1404"/>
        <v>0</v>
      </c>
      <c r="Y2468" s="38">
        <f t="shared" si="1416"/>
        <v>5.2935509999999297</v>
      </c>
      <c r="Z2468" s="38">
        <f t="shared" si="1417"/>
        <v>0</v>
      </c>
      <c r="AA2468" s="39">
        <f t="shared" si="1418"/>
        <v>0</v>
      </c>
      <c r="AB2468" s="56">
        <f t="shared" si="1405"/>
        <v>35</v>
      </c>
      <c r="AC2468" s="38">
        <f t="shared" si="1427"/>
        <v>0</v>
      </c>
      <c r="AD2468" s="38">
        <f t="shared" si="1406"/>
        <v>13.100000000000001</v>
      </c>
      <c r="AE2468" s="38">
        <f t="shared" si="1407"/>
        <v>7.8064490000000006</v>
      </c>
      <c r="AF2468" s="38">
        <f t="shared" si="1419"/>
        <v>0</v>
      </c>
      <c r="AG2468" s="38">
        <f t="shared" si="1420"/>
        <v>5.2935510000000008</v>
      </c>
      <c r="AH2468" s="38">
        <f t="shared" si="1421"/>
        <v>5.2935509999999297</v>
      </c>
      <c r="AI2468" s="38">
        <f t="shared" si="1408"/>
        <v>0</v>
      </c>
      <c r="AJ2468" s="38">
        <f t="shared" si="1409"/>
        <v>0</v>
      </c>
      <c r="AK2468" s="38">
        <f t="shared" si="1410"/>
        <v>64683.849528891857</v>
      </c>
      <c r="AL2468" s="38">
        <f t="shared" si="1422"/>
        <v>0</v>
      </c>
      <c r="AM2468" s="38" t="str">
        <f t="shared" si="1411"/>
        <v>N</v>
      </c>
      <c r="AN2468" s="38">
        <f t="shared" si="1423"/>
        <v>0</v>
      </c>
      <c r="AO2468" s="39">
        <f t="shared" si="1424"/>
        <v>7.1054273576010019E-14</v>
      </c>
      <c r="AP2468" s="32"/>
    </row>
    <row r="2469" spans="1:42" x14ac:dyDescent="0.2">
      <c r="A2469" s="51">
        <v>42838.75</v>
      </c>
      <c r="B2469" s="52">
        <f t="shared" si="1429"/>
        <v>18</v>
      </c>
      <c r="C2469" s="52">
        <v>47</v>
      </c>
      <c r="D2469" s="38">
        <f t="shared" si="1395"/>
        <v>47</v>
      </c>
      <c r="E2469" s="38">
        <f t="shared" si="1396"/>
        <v>35</v>
      </c>
      <c r="F2469" s="38">
        <v>2.4826800000000002</v>
      </c>
      <c r="G2469" s="38">
        <v>-1.5167529999999999E-2</v>
      </c>
      <c r="H2469" s="38">
        <f t="shared" si="1397"/>
        <v>2.4675124700000004</v>
      </c>
      <c r="I2469" s="38">
        <f t="shared" si="1412"/>
        <v>12</v>
      </c>
      <c r="J2469" s="38">
        <f t="shared" si="1413"/>
        <v>9.5324875299999992</v>
      </c>
      <c r="K2469" s="38">
        <f t="shared" si="1414"/>
        <v>0</v>
      </c>
      <c r="L2469" s="39">
        <f t="shared" si="1398"/>
        <v>0</v>
      </c>
      <c r="M2469" s="56">
        <f t="shared" si="1399"/>
        <v>0</v>
      </c>
      <c r="N2469" s="38">
        <f t="shared" si="1400"/>
        <v>0</v>
      </c>
      <c r="O2469" s="38">
        <f t="shared" si="1401"/>
        <v>0</v>
      </c>
      <c r="P2469" s="38">
        <f t="shared" si="1402"/>
        <v>0</v>
      </c>
      <c r="Q2469" s="38" t="s">
        <v>2</v>
      </c>
      <c r="R2469" s="38" t="s">
        <v>2</v>
      </c>
      <c r="S2469" s="38">
        <f t="shared" si="1428"/>
        <v>9.5324875299999992</v>
      </c>
      <c r="T2469" s="39">
        <f t="shared" si="1403"/>
        <v>476.90256966563828</v>
      </c>
      <c r="U2469" s="56">
        <f t="shared" si="1415"/>
        <v>64206.946959226218</v>
      </c>
      <c r="V2469" s="38">
        <f t="shared" si="1425"/>
        <v>0</v>
      </c>
      <c r="W2469" s="38">
        <f t="shared" si="1426"/>
        <v>476.90256966563902</v>
      </c>
      <c r="X2469" s="38">
        <f t="shared" si="1404"/>
        <v>0</v>
      </c>
      <c r="Y2469" s="38">
        <f t="shared" si="1416"/>
        <v>9.5324875300000151</v>
      </c>
      <c r="Z2469" s="38">
        <f t="shared" si="1417"/>
        <v>0</v>
      </c>
      <c r="AA2469" s="39">
        <f t="shared" si="1418"/>
        <v>0</v>
      </c>
      <c r="AB2469" s="56">
        <f t="shared" si="1405"/>
        <v>35</v>
      </c>
      <c r="AC2469" s="38">
        <f t="shared" si="1427"/>
        <v>0</v>
      </c>
      <c r="AD2469" s="38">
        <f t="shared" si="1406"/>
        <v>12</v>
      </c>
      <c r="AE2469" s="38">
        <f t="shared" si="1407"/>
        <v>2.4675124700000004</v>
      </c>
      <c r="AF2469" s="38">
        <f t="shared" si="1419"/>
        <v>0</v>
      </c>
      <c r="AG2469" s="38">
        <f t="shared" si="1420"/>
        <v>9.5324875299999974</v>
      </c>
      <c r="AH2469" s="38">
        <f t="shared" si="1421"/>
        <v>9.5324875300000151</v>
      </c>
      <c r="AI2469" s="38">
        <f t="shared" si="1408"/>
        <v>0</v>
      </c>
      <c r="AJ2469" s="38">
        <f t="shared" si="1409"/>
        <v>0</v>
      </c>
      <c r="AK2469" s="38">
        <f t="shared" si="1410"/>
        <v>64206.946959226218</v>
      </c>
      <c r="AL2469" s="38">
        <f t="shared" si="1422"/>
        <v>0</v>
      </c>
      <c r="AM2469" s="38" t="str">
        <f t="shared" si="1411"/>
        <v>N</v>
      </c>
      <c r="AN2469" s="38">
        <f t="shared" si="1423"/>
        <v>0</v>
      </c>
      <c r="AO2469" s="39">
        <f t="shared" si="1424"/>
        <v>0</v>
      </c>
      <c r="AP2469" s="32"/>
    </row>
    <row r="2470" spans="1:42" x14ac:dyDescent="0.2">
      <c r="A2470" s="51">
        <v>42838.791666666664</v>
      </c>
      <c r="B2470" s="52">
        <f t="shared" si="1429"/>
        <v>19</v>
      </c>
      <c r="C2470" s="52">
        <v>48.6</v>
      </c>
      <c r="D2470" s="38">
        <f t="shared" si="1395"/>
        <v>48.6</v>
      </c>
      <c r="E2470" s="38">
        <f t="shared" si="1396"/>
        <v>35</v>
      </c>
      <c r="F2470" s="38">
        <v>2.00726</v>
      </c>
      <c r="G2470" s="38">
        <v>-1.5167529999999999E-2</v>
      </c>
      <c r="H2470" s="38">
        <f t="shared" si="1397"/>
        <v>1.99209247</v>
      </c>
      <c r="I2470" s="38">
        <f t="shared" si="1412"/>
        <v>13.600000000000001</v>
      </c>
      <c r="J2470" s="38">
        <f t="shared" si="1413"/>
        <v>11.607907530000002</v>
      </c>
      <c r="K2470" s="38">
        <f t="shared" si="1414"/>
        <v>0</v>
      </c>
      <c r="L2470" s="39">
        <f t="shared" si="1398"/>
        <v>0</v>
      </c>
      <c r="M2470" s="56">
        <f t="shared" si="1399"/>
        <v>0</v>
      </c>
      <c r="N2470" s="38">
        <f t="shared" si="1400"/>
        <v>0</v>
      </c>
      <c r="O2470" s="38">
        <f t="shared" si="1401"/>
        <v>0</v>
      </c>
      <c r="P2470" s="38">
        <f t="shared" si="1402"/>
        <v>0</v>
      </c>
      <c r="Q2470" s="38" t="s">
        <v>2</v>
      </c>
      <c r="R2470" s="38" t="s">
        <v>2</v>
      </c>
      <c r="S2470" s="38">
        <f t="shared" si="1428"/>
        <v>11.607907530000002</v>
      </c>
      <c r="T2470" s="39">
        <f t="shared" si="1403"/>
        <v>580.73413808054704</v>
      </c>
      <c r="U2470" s="56">
        <f t="shared" si="1415"/>
        <v>63626.212821145673</v>
      </c>
      <c r="V2470" s="38">
        <f t="shared" si="1425"/>
        <v>0</v>
      </c>
      <c r="W2470" s="38">
        <f t="shared" si="1426"/>
        <v>580.73413808054465</v>
      </c>
      <c r="X2470" s="38">
        <f t="shared" si="1404"/>
        <v>0</v>
      </c>
      <c r="Y2470" s="38">
        <f t="shared" si="1416"/>
        <v>11.607907529999952</v>
      </c>
      <c r="Z2470" s="38">
        <f t="shared" si="1417"/>
        <v>0</v>
      </c>
      <c r="AA2470" s="39">
        <f t="shared" si="1418"/>
        <v>0</v>
      </c>
      <c r="AB2470" s="56">
        <f t="shared" si="1405"/>
        <v>35</v>
      </c>
      <c r="AC2470" s="38">
        <f t="shared" si="1427"/>
        <v>0</v>
      </c>
      <c r="AD2470" s="38">
        <f t="shared" si="1406"/>
        <v>13.600000000000001</v>
      </c>
      <c r="AE2470" s="38">
        <f t="shared" si="1407"/>
        <v>1.99209247</v>
      </c>
      <c r="AF2470" s="38">
        <f t="shared" si="1419"/>
        <v>0</v>
      </c>
      <c r="AG2470" s="38">
        <f t="shared" si="1420"/>
        <v>11.607907529999999</v>
      </c>
      <c r="AH2470" s="38">
        <f t="shared" si="1421"/>
        <v>11.607907529999952</v>
      </c>
      <c r="AI2470" s="38">
        <f t="shared" si="1408"/>
        <v>0</v>
      </c>
      <c r="AJ2470" s="38">
        <f t="shared" si="1409"/>
        <v>0</v>
      </c>
      <c r="AK2470" s="38">
        <f t="shared" si="1410"/>
        <v>63626.212821145673</v>
      </c>
      <c r="AL2470" s="38">
        <f t="shared" si="1422"/>
        <v>0</v>
      </c>
      <c r="AM2470" s="38" t="str">
        <f t="shared" si="1411"/>
        <v>N</v>
      </c>
      <c r="AN2470" s="38">
        <f t="shared" si="1423"/>
        <v>0</v>
      </c>
      <c r="AO2470" s="39">
        <f t="shared" si="1424"/>
        <v>0</v>
      </c>
      <c r="AP2470" s="32"/>
    </row>
    <row r="2471" spans="1:42" x14ac:dyDescent="0.2">
      <c r="A2471" s="51">
        <v>42838.833333333336</v>
      </c>
      <c r="B2471" s="52">
        <f t="shared" si="1429"/>
        <v>20</v>
      </c>
      <c r="C2471" s="52">
        <v>47</v>
      </c>
      <c r="D2471" s="38">
        <f t="shared" si="1395"/>
        <v>47</v>
      </c>
      <c r="E2471" s="38">
        <f t="shared" si="1396"/>
        <v>35</v>
      </c>
      <c r="F2471" s="38">
        <v>2.2616800000000001</v>
      </c>
      <c r="G2471" s="38">
        <v>-1.5167529999999999E-2</v>
      </c>
      <c r="H2471" s="38">
        <f t="shared" si="1397"/>
        <v>2.2465124700000003</v>
      </c>
      <c r="I2471" s="38">
        <f t="shared" si="1412"/>
        <v>12</v>
      </c>
      <c r="J2471" s="38">
        <f t="shared" si="1413"/>
        <v>9.7534875299999992</v>
      </c>
      <c r="K2471" s="38">
        <f t="shared" si="1414"/>
        <v>0</v>
      </c>
      <c r="L2471" s="39">
        <f t="shared" si="1398"/>
        <v>0</v>
      </c>
      <c r="M2471" s="56">
        <f t="shared" si="1399"/>
        <v>0</v>
      </c>
      <c r="N2471" s="38">
        <f t="shared" si="1400"/>
        <v>0</v>
      </c>
      <c r="O2471" s="38">
        <f t="shared" si="1401"/>
        <v>0</v>
      </c>
      <c r="P2471" s="38">
        <f t="shared" si="1402"/>
        <v>0</v>
      </c>
      <c r="Q2471" s="38" t="s">
        <v>2</v>
      </c>
      <c r="R2471" s="38" t="s">
        <v>2</v>
      </c>
      <c r="S2471" s="38">
        <f t="shared" si="1428"/>
        <v>9.7534875299999992</v>
      </c>
      <c r="T2471" s="39">
        <f t="shared" si="1403"/>
        <v>487.95901926123571</v>
      </c>
      <c r="U2471" s="56">
        <f t="shared" si="1415"/>
        <v>63138.253801884435</v>
      </c>
      <c r="V2471" s="38">
        <f t="shared" si="1425"/>
        <v>0</v>
      </c>
      <c r="W2471" s="38">
        <f t="shared" si="1426"/>
        <v>487.9590192612377</v>
      </c>
      <c r="X2471" s="38">
        <f t="shared" si="1404"/>
        <v>0</v>
      </c>
      <c r="Y2471" s="38">
        <f t="shared" si="1416"/>
        <v>9.7534875300000401</v>
      </c>
      <c r="Z2471" s="38">
        <f t="shared" si="1417"/>
        <v>0</v>
      </c>
      <c r="AA2471" s="39">
        <f t="shared" si="1418"/>
        <v>0</v>
      </c>
      <c r="AB2471" s="56">
        <f t="shared" si="1405"/>
        <v>35</v>
      </c>
      <c r="AC2471" s="38">
        <f t="shared" si="1427"/>
        <v>0</v>
      </c>
      <c r="AD2471" s="38">
        <f t="shared" si="1406"/>
        <v>12</v>
      </c>
      <c r="AE2471" s="38">
        <f t="shared" si="1407"/>
        <v>2.2465124700000003</v>
      </c>
      <c r="AF2471" s="38">
        <f t="shared" si="1419"/>
        <v>0</v>
      </c>
      <c r="AG2471" s="38">
        <f t="shared" si="1420"/>
        <v>9.753487530000001</v>
      </c>
      <c r="AH2471" s="38">
        <f t="shared" si="1421"/>
        <v>9.7534875300000401</v>
      </c>
      <c r="AI2471" s="38">
        <f t="shared" si="1408"/>
        <v>0</v>
      </c>
      <c r="AJ2471" s="38">
        <f t="shared" si="1409"/>
        <v>0</v>
      </c>
      <c r="AK2471" s="38">
        <f t="shared" si="1410"/>
        <v>63138.253801884435</v>
      </c>
      <c r="AL2471" s="38">
        <f t="shared" si="1422"/>
        <v>0</v>
      </c>
      <c r="AM2471" s="38" t="str">
        <f t="shared" si="1411"/>
        <v>N</v>
      </c>
      <c r="AN2471" s="38">
        <f t="shared" si="1423"/>
        <v>0</v>
      </c>
      <c r="AO2471" s="39">
        <f t="shared" si="1424"/>
        <v>0</v>
      </c>
      <c r="AP2471" s="32"/>
    </row>
    <row r="2472" spans="1:42" x14ac:dyDescent="0.2">
      <c r="A2472" s="51">
        <v>42838.875</v>
      </c>
      <c r="B2472" s="52">
        <f t="shared" si="1429"/>
        <v>21</v>
      </c>
      <c r="C2472" s="52">
        <v>45.9</v>
      </c>
      <c r="D2472" s="38">
        <f t="shared" si="1395"/>
        <v>45.9</v>
      </c>
      <c r="E2472" s="38">
        <f t="shared" si="1396"/>
        <v>35</v>
      </c>
      <c r="F2472" s="38">
        <v>2.34823</v>
      </c>
      <c r="G2472" s="38">
        <v>-1.5167529999999999E-2</v>
      </c>
      <c r="H2472" s="38">
        <f t="shared" si="1397"/>
        <v>2.3330624700000002</v>
      </c>
      <c r="I2472" s="38">
        <f t="shared" si="1412"/>
        <v>10.899999999999999</v>
      </c>
      <c r="J2472" s="38">
        <f t="shared" si="1413"/>
        <v>8.5669375299999988</v>
      </c>
      <c r="K2472" s="38">
        <f t="shared" si="1414"/>
        <v>0</v>
      </c>
      <c r="L2472" s="39">
        <f t="shared" si="1398"/>
        <v>0</v>
      </c>
      <c r="M2472" s="56">
        <f t="shared" si="1399"/>
        <v>0</v>
      </c>
      <c r="N2472" s="38">
        <f t="shared" si="1400"/>
        <v>0</v>
      </c>
      <c r="O2472" s="38">
        <f t="shared" si="1401"/>
        <v>0</v>
      </c>
      <c r="P2472" s="38">
        <f t="shared" si="1402"/>
        <v>0</v>
      </c>
      <c r="Q2472" s="38" t="s">
        <v>2</v>
      </c>
      <c r="R2472" s="38" t="s">
        <v>2</v>
      </c>
      <c r="S2472" s="38">
        <f t="shared" si="1428"/>
        <v>8.5669375299999988</v>
      </c>
      <c r="T2472" s="39">
        <f t="shared" si="1403"/>
        <v>428.59689135328938</v>
      </c>
      <c r="U2472" s="56">
        <f t="shared" si="1415"/>
        <v>62709.656910531143</v>
      </c>
      <c r="V2472" s="38">
        <f t="shared" si="1425"/>
        <v>0</v>
      </c>
      <c r="W2472" s="38">
        <f t="shared" si="1426"/>
        <v>428.59689135329245</v>
      </c>
      <c r="X2472" s="38">
        <f t="shared" si="1404"/>
        <v>0</v>
      </c>
      <c r="Y2472" s="38">
        <f t="shared" si="1416"/>
        <v>8.566937530000061</v>
      </c>
      <c r="Z2472" s="38">
        <f t="shared" si="1417"/>
        <v>0</v>
      </c>
      <c r="AA2472" s="39">
        <f t="shared" si="1418"/>
        <v>0</v>
      </c>
      <c r="AB2472" s="56">
        <f t="shared" si="1405"/>
        <v>35</v>
      </c>
      <c r="AC2472" s="38">
        <f t="shared" si="1427"/>
        <v>0</v>
      </c>
      <c r="AD2472" s="38">
        <f t="shared" si="1406"/>
        <v>10.899999999999999</v>
      </c>
      <c r="AE2472" s="38">
        <f t="shared" si="1407"/>
        <v>2.3330624700000002</v>
      </c>
      <c r="AF2472" s="38">
        <f t="shared" si="1419"/>
        <v>0</v>
      </c>
      <c r="AG2472" s="38">
        <f t="shared" si="1420"/>
        <v>8.566937529999997</v>
      </c>
      <c r="AH2472" s="38">
        <f t="shared" si="1421"/>
        <v>8.566937530000061</v>
      </c>
      <c r="AI2472" s="38">
        <f t="shared" si="1408"/>
        <v>0</v>
      </c>
      <c r="AJ2472" s="38">
        <f t="shared" si="1409"/>
        <v>0</v>
      </c>
      <c r="AK2472" s="38">
        <f t="shared" si="1410"/>
        <v>62709.656910531143</v>
      </c>
      <c r="AL2472" s="38">
        <f t="shared" si="1422"/>
        <v>0</v>
      </c>
      <c r="AM2472" s="38" t="str">
        <f t="shared" si="1411"/>
        <v>N</v>
      </c>
      <c r="AN2472" s="38">
        <f t="shared" si="1423"/>
        <v>0</v>
      </c>
      <c r="AO2472" s="39">
        <f t="shared" si="1424"/>
        <v>-6.3948846218409017E-14</v>
      </c>
      <c r="AP2472" s="32"/>
    </row>
    <row r="2473" spans="1:42" x14ac:dyDescent="0.2">
      <c r="A2473" s="51">
        <v>42838.916666666664</v>
      </c>
      <c r="B2473" s="52">
        <f t="shared" si="1429"/>
        <v>22</v>
      </c>
      <c r="C2473" s="52">
        <v>42.3</v>
      </c>
      <c r="D2473" s="38">
        <f t="shared" si="1395"/>
        <v>42.3</v>
      </c>
      <c r="E2473" s="38">
        <f t="shared" si="1396"/>
        <v>35</v>
      </c>
      <c r="F2473" s="38">
        <v>3.3534700000000002</v>
      </c>
      <c r="G2473" s="38">
        <v>-1.5167529999999999E-2</v>
      </c>
      <c r="H2473" s="38">
        <f t="shared" si="1397"/>
        <v>3.3383024700000004</v>
      </c>
      <c r="I2473" s="38">
        <f t="shared" si="1412"/>
        <v>7.2999999999999972</v>
      </c>
      <c r="J2473" s="38">
        <f t="shared" si="1413"/>
        <v>3.9616975299999968</v>
      </c>
      <c r="K2473" s="38">
        <f t="shared" si="1414"/>
        <v>0</v>
      </c>
      <c r="L2473" s="39">
        <f t="shared" si="1398"/>
        <v>0</v>
      </c>
      <c r="M2473" s="56">
        <f t="shared" si="1399"/>
        <v>0</v>
      </c>
      <c r="N2473" s="38">
        <f t="shared" si="1400"/>
        <v>0</v>
      </c>
      <c r="O2473" s="38">
        <f t="shared" si="1401"/>
        <v>0</v>
      </c>
      <c r="P2473" s="38">
        <f t="shared" si="1402"/>
        <v>0</v>
      </c>
      <c r="Q2473" s="38" t="s">
        <v>2</v>
      </c>
      <c r="R2473" s="38" t="s">
        <v>2</v>
      </c>
      <c r="S2473" s="38">
        <f t="shared" si="1428"/>
        <v>3.9616975299999968</v>
      </c>
      <c r="T2473" s="39">
        <f t="shared" si="1403"/>
        <v>198.200493454515</v>
      </c>
      <c r="U2473" s="56">
        <f t="shared" si="1415"/>
        <v>62511.456417076624</v>
      </c>
      <c r="V2473" s="38">
        <f t="shared" si="1425"/>
        <v>0</v>
      </c>
      <c r="W2473" s="38">
        <f t="shared" si="1426"/>
        <v>198.20049345451844</v>
      </c>
      <c r="X2473" s="38">
        <f t="shared" si="1404"/>
        <v>0</v>
      </c>
      <c r="Y2473" s="38">
        <f t="shared" si="1416"/>
        <v>3.9616975300000656</v>
      </c>
      <c r="Z2473" s="38">
        <f t="shared" si="1417"/>
        <v>0</v>
      </c>
      <c r="AA2473" s="39">
        <f t="shared" si="1418"/>
        <v>0</v>
      </c>
      <c r="AB2473" s="56">
        <f t="shared" si="1405"/>
        <v>35</v>
      </c>
      <c r="AC2473" s="38">
        <f t="shared" si="1427"/>
        <v>0</v>
      </c>
      <c r="AD2473" s="38">
        <f t="shared" si="1406"/>
        <v>7.2999999999999972</v>
      </c>
      <c r="AE2473" s="38">
        <f t="shared" si="1407"/>
        <v>3.3383024700000004</v>
      </c>
      <c r="AF2473" s="38">
        <f t="shared" si="1419"/>
        <v>0</v>
      </c>
      <c r="AG2473" s="38">
        <f t="shared" si="1420"/>
        <v>3.961697529999995</v>
      </c>
      <c r="AH2473" s="38">
        <f t="shared" si="1421"/>
        <v>3.9616975300000656</v>
      </c>
      <c r="AI2473" s="38">
        <f t="shared" si="1408"/>
        <v>0</v>
      </c>
      <c r="AJ2473" s="38">
        <f t="shared" si="1409"/>
        <v>0</v>
      </c>
      <c r="AK2473" s="38">
        <f t="shared" si="1410"/>
        <v>62511.456417076624</v>
      </c>
      <c r="AL2473" s="38">
        <f t="shared" si="1422"/>
        <v>0</v>
      </c>
      <c r="AM2473" s="38" t="str">
        <f t="shared" si="1411"/>
        <v>N</v>
      </c>
      <c r="AN2473" s="38">
        <f t="shared" si="1423"/>
        <v>0</v>
      </c>
      <c r="AO2473" s="39">
        <f t="shared" si="1424"/>
        <v>-7.1054273576010019E-14</v>
      </c>
      <c r="AP2473" s="32"/>
    </row>
    <row r="2474" spans="1:42" x14ac:dyDescent="0.2">
      <c r="A2474" s="51">
        <v>42838.958333333336</v>
      </c>
      <c r="B2474" s="52">
        <f t="shared" si="1429"/>
        <v>23</v>
      </c>
      <c r="C2474" s="52">
        <v>38.700000000000003</v>
      </c>
      <c r="D2474" s="38">
        <f t="shared" si="1395"/>
        <v>38.700000000000003</v>
      </c>
      <c r="E2474" s="38">
        <f t="shared" si="1396"/>
        <v>35</v>
      </c>
      <c r="F2474" s="38">
        <v>6.7430000000000003</v>
      </c>
      <c r="G2474" s="38">
        <v>-1.5167529999999999E-2</v>
      </c>
      <c r="H2474" s="38">
        <f t="shared" si="1397"/>
        <v>6.7278324700000001</v>
      </c>
      <c r="I2474" s="38">
        <f t="shared" si="1412"/>
        <v>3.7000000000000028</v>
      </c>
      <c r="J2474" s="38">
        <f t="shared" si="1413"/>
        <v>0</v>
      </c>
      <c r="K2474" s="38">
        <f t="shared" si="1414"/>
        <v>3.0278324699999972</v>
      </c>
      <c r="L2474" s="39">
        <f t="shared" si="1398"/>
        <v>3.0278324699999972</v>
      </c>
      <c r="M2474" s="56">
        <f t="shared" si="1399"/>
        <v>50.92066695512694</v>
      </c>
      <c r="N2474" s="38">
        <f t="shared" si="1400"/>
        <v>0.87686265359382187</v>
      </c>
      <c r="O2474" s="38">
        <f t="shared" si="1401"/>
        <v>0.20526102059697662</v>
      </c>
      <c r="P2474" s="38">
        <f t="shared" si="1402"/>
        <v>2.8225714494030205</v>
      </c>
      <c r="Q2474" s="38">
        <f>SUM(N2451:N2474)</f>
        <v>49.48375148413011</v>
      </c>
      <c r="R2474" s="38">
        <f>SUM(M2451:M2474)</f>
        <v>2873.5921397569846</v>
      </c>
      <c r="S2474" s="38">
        <f t="shared" si="1428"/>
        <v>0</v>
      </c>
      <c r="T2474" s="39">
        <f t="shared" si="1403"/>
        <v>0</v>
      </c>
      <c r="U2474" s="56">
        <f t="shared" si="1415"/>
        <v>62562.377084031752</v>
      </c>
      <c r="V2474" s="38">
        <f t="shared" si="1425"/>
        <v>50.920666955127672</v>
      </c>
      <c r="W2474" s="38">
        <f t="shared" si="1426"/>
        <v>0</v>
      </c>
      <c r="X2474" s="38">
        <f t="shared" si="1404"/>
        <v>3.0278324700000403</v>
      </c>
      <c r="Y2474" s="38">
        <f t="shared" si="1416"/>
        <v>0</v>
      </c>
      <c r="Z2474" s="38">
        <f t="shared" si="1417"/>
        <v>-4.3076653355456074E-14</v>
      </c>
      <c r="AA2474" s="39">
        <f t="shared" si="1418"/>
        <v>4.3076653355456074E-14</v>
      </c>
      <c r="AB2474" s="56">
        <f t="shared" si="1405"/>
        <v>35.000000000000043</v>
      </c>
      <c r="AC2474" s="38">
        <f t="shared" si="1427"/>
        <v>0</v>
      </c>
      <c r="AD2474" s="38">
        <f t="shared" si="1406"/>
        <v>3.6999999999999602</v>
      </c>
      <c r="AE2474" s="38">
        <f t="shared" si="1407"/>
        <v>3.6999999999999602</v>
      </c>
      <c r="AF2474" s="38">
        <f t="shared" si="1419"/>
        <v>3.0278324700000399</v>
      </c>
      <c r="AG2474" s="38">
        <f t="shared" si="1420"/>
        <v>0</v>
      </c>
      <c r="AH2474" s="38">
        <f t="shared" si="1421"/>
        <v>0</v>
      </c>
      <c r="AI2474" s="38">
        <f t="shared" si="1408"/>
        <v>3.0278324700000403</v>
      </c>
      <c r="AJ2474" s="38">
        <f t="shared" si="1409"/>
        <v>50.920666955127672</v>
      </c>
      <c r="AK2474" s="38">
        <f t="shared" si="1410"/>
        <v>62562.377084031752</v>
      </c>
      <c r="AL2474" s="38">
        <f t="shared" si="1422"/>
        <v>0</v>
      </c>
      <c r="AM2474" s="38" t="str">
        <f t="shared" si="1411"/>
        <v>N</v>
      </c>
      <c r="AN2474" s="38">
        <f t="shared" si="1423"/>
        <v>0</v>
      </c>
      <c r="AO2474" s="39">
        <f t="shared" si="1424"/>
        <v>0</v>
      </c>
      <c r="AP2474" s="32"/>
    </row>
    <row r="2475" spans="1:42" x14ac:dyDescent="0.2">
      <c r="A2475" s="51">
        <v>42839</v>
      </c>
      <c r="B2475" s="52">
        <v>0</v>
      </c>
      <c r="C2475" s="52">
        <v>36.1</v>
      </c>
      <c r="D2475" s="38">
        <f t="shared" si="1395"/>
        <v>36.1</v>
      </c>
      <c r="E2475" s="38">
        <f t="shared" si="1396"/>
        <v>35</v>
      </c>
      <c r="F2475" s="38">
        <v>8.1683599999999998</v>
      </c>
      <c r="G2475" s="38">
        <v>-1.5167529999999999E-2</v>
      </c>
      <c r="H2475" s="38">
        <f t="shared" si="1397"/>
        <v>8.1531924700000005</v>
      </c>
      <c r="I2475" s="38">
        <f t="shared" si="1412"/>
        <v>1.1000000000000014</v>
      </c>
      <c r="J2475" s="38">
        <f t="shared" si="1413"/>
        <v>0</v>
      </c>
      <c r="K2475" s="38">
        <f t="shared" si="1414"/>
        <v>7.053192469999999</v>
      </c>
      <c r="L2475" s="39">
        <f t="shared" si="1398"/>
        <v>7.053192469999999</v>
      </c>
      <c r="M2475" s="56">
        <f t="shared" si="1399"/>
        <v>118.61728424336485</v>
      </c>
      <c r="N2475" s="38">
        <f t="shared" si="1400"/>
        <v>2.0426100607713504</v>
      </c>
      <c r="O2475" s="38">
        <f t="shared" si="1401"/>
        <v>0.4781458350828478</v>
      </c>
      <c r="P2475" s="38">
        <f t="shared" si="1402"/>
        <v>6.5750466349171512</v>
      </c>
      <c r="Q2475" s="38" t="s">
        <v>2</v>
      </c>
      <c r="R2475" s="38" t="s">
        <v>2</v>
      </c>
      <c r="S2475" s="38">
        <f t="shared" si="1428"/>
        <v>0</v>
      </c>
      <c r="T2475" s="39">
        <f t="shared" si="1403"/>
        <v>0</v>
      </c>
      <c r="U2475" s="56">
        <f t="shared" si="1415"/>
        <v>62680.994368275118</v>
      </c>
      <c r="V2475" s="38">
        <f t="shared" si="1425"/>
        <v>118.61728424336616</v>
      </c>
      <c r="W2475" s="38">
        <f t="shared" si="1426"/>
        <v>0</v>
      </c>
      <c r="X2475" s="38">
        <f t="shared" si="1404"/>
        <v>7.0531924700000763</v>
      </c>
      <c r="Y2475" s="38">
        <f t="shared" si="1416"/>
        <v>0</v>
      </c>
      <c r="Z2475" s="38">
        <f t="shared" si="1417"/>
        <v>-7.7271522513910895E-14</v>
      </c>
      <c r="AA2475" s="39">
        <f t="shared" si="1418"/>
        <v>7.7271522513910895E-14</v>
      </c>
      <c r="AB2475" s="56">
        <f t="shared" si="1405"/>
        <v>35.000000000000078</v>
      </c>
      <c r="AC2475" s="38">
        <f t="shared" si="1427"/>
        <v>0</v>
      </c>
      <c r="AD2475" s="38">
        <f t="shared" si="1406"/>
        <v>1.0999999999999233</v>
      </c>
      <c r="AE2475" s="38">
        <f t="shared" si="1407"/>
        <v>1.0999999999999233</v>
      </c>
      <c r="AF2475" s="38">
        <f t="shared" si="1419"/>
        <v>7.0531924700000772</v>
      </c>
      <c r="AG2475" s="38">
        <f t="shared" si="1420"/>
        <v>0</v>
      </c>
      <c r="AH2475" s="38">
        <f t="shared" si="1421"/>
        <v>0</v>
      </c>
      <c r="AI2475" s="38">
        <f t="shared" si="1408"/>
        <v>7.0531924700000763</v>
      </c>
      <c r="AJ2475" s="38">
        <f t="shared" si="1409"/>
        <v>118.61728424336616</v>
      </c>
      <c r="AK2475" s="38">
        <f t="shared" si="1410"/>
        <v>62680.994368275118</v>
      </c>
      <c r="AL2475" s="38">
        <f t="shared" si="1422"/>
        <v>0</v>
      </c>
      <c r="AM2475" s="38" t="str">
        <f t="shared" si="1411"/>
        <v>N</v>
      </c>
      <c r="AN2475" s="38">
        <f t="shared" si="1423"/>
        <v>0</v>
      </c>
      <c r="AO2475" s="39">
        <f t="shared" si="1424"/>
        <v>0</v>
      </c>
      <c r="AP2475" s="32"/>
    </row>
    <row r="2476" spans="1:42" x14ac:dyDescent="0.2">
      <c r="A2476" s="51">
        <v>42839.041666666664</v>
      </c>
      <c r="B2476" s="52">
        <f t="shared" ref="B2476:B2498" si="1430">B2475+1</f>
        <v>1</v>
      </c>
      <c r="C2476" s="52">
        <v>34.700000000000003</v>
      </c>
      <c r="D2476" s="38">
        <f t="shared" si="1395"/>
        <v>34.700000000000003</v>
      </c>
      <c r="E2476" s="38">
        <f t="shared" si="1396"/>
        <v>34.700000000000003</v>
      </c>
      <c r="F2476" s="38">
        <v>13.7723</v>
      </c>
      <c r="G2476" s="38">
        <v>-1.5167529999999999E-2</v>
      </c>
      <c r="H2476" s="38">
        <f t="shared" si="1397"/>
        <v>13.75713247</v>
      </c>
      <c r="I2476" s="38">
        <f t="shared" si="1412"/>
        <v>0</v>
      </c>
      <c r="J2476" s="38">
        <f t="shared" si="1413"/>
        <v>0</v>
      </c>
      <c r="K2476" s="38">
        <f t="shared" si="1414"/>
        <v>13.75713247</v>
      </c>
      <c r="L2476" s="39">
        <f t="shared" si="1398"/>
        <v>13.75713247</v>
      </c>
      <c r="M2476" s="56">
        <f t="shared" si="1399"/>
        <v>231.36100418476377</v>
      </c>
      <c r="N2476" s="38">
        <f t="shared" si="1400"/>
        <v>3.98407633282496</v>
      </c>
      <c r="O2476" s="38">
        <f t="shared" si="1401"/>
        <v>0.93261535413814001</v>
      </c>
      <c r="P2476" s="38">
        <f t="shared" si="1402"/>
        <v>12.824517115861861</v>
      </c>
      <c r="Q2476" s="38" t="s">
        <v>2</v>
      </c>
      <c r="R2476" s="38" t="s">
        <v>2</v>
      </c>
      <c r="S2476" s="38">
        <f t="shared" si="1428"/>
        <v>0</v>
      </c>
      <c r="T2476" s="39">
        <f t="shared" si="1403"/>
        <v>0</v>
      </c>
      <c r="U2476" s="56">
        <f t="shared" si="1415"/>
        <v>62912.355372459882</v>
      </c>
      <c r="V2476" s="38">
        <f t="shared" si="1425"/>
        <v>231.36100418476417</v>
      </c>
      <c r="W2476" s="38">
        <f t="shared" si="1426"/>
        <v>0</v>
      </c>
      <c r="X2476" s="38">
        <f t="shared" si="1404"/>
        <v>13.757132470000023</v>
      </c>
      <c r="Y2476" s="38">
        <f t="shared" si="1416"/>
        <v>0</v>
      </c>
      <c r="Z2476" s="38">
        <f t="shared" si="1417"/>
        <v>-2.3092638912203256E-14</v>
      </c>
      <c r="AA2476" s="39">
        <f t="shared" si="1418"/>
        <v>2.3092638912203256E-14</v>
      </c>
      <c r="AB2476" s="56">
        <f t="shared" si="1405"/>
        <v>34.700000000000024</v>
      </c>
      <c r="AC2476" s="38">
        <f t="shared" si="1427"/>
        <v>-0.300000000000054</v>
      </c>
      <c r="AD2476" s="38">
        <f t="shared" si="1406"/>
        <v>0</v>
      </c>
      <c r="AE2476" s="38">
        <f t="shared" si="1407"/>
        <v>0</v>
      </c>
      <c r="AF2476" s="38">
        <f t="shared" si="1419"/>
        <v>13.75713247</v>
      </c>
      <c r="AG2476" s="38">
        <f t="shared" si="1420"/>
        <v>0</v>
      </c>
      <c r="AH2476" s="38">
        <f t="shared" si="1421"/>
        <v>0</v>
      </c>
      <c r="AI2476" s="38">
        <f t="shared" si="1408"/>
        <v>13.757132470000023</v>
      </c>
      <c r="AJ2476" s="38">
        <f t="shared" si="1409"/>
        <v>231.36100418476417</v>
      </c>
      <c r="AK2476" s="38">
        <f t="shared" si="1410"/>
        <v>62912.355372459882</v>
      </c>
      <c r="AL2476" s="38">
        <f t="shared" si="1422"/>
        <v>-2.3092638912203256E-14</v>
      </c>
      <c r="AM2476" s="38" t="str">
        <f t="shared" si="1411"/>
        <v>N</v>
      </c>
      <c r="AN2476" s="38">
        <f t="shared" si="1423"/>
        <v>0</v>
      </c>
      <c r="AO2476" s="39">
        <f t="shared" si="1424"/>
        <v>0</v>
      </c>
      <c r="AP2476" s="32"/>
    </row>
    <row r="2477" spans="1:42" x14ac:dyDescent="0.2">
      <c r="A2477" s="51">
        <v>42839.083333333336</v>
      </c>
      <c r="B2477" s="52">
        <f t="shared" si="1430"/>
        <v>2</v>
      </c>
      <c r="C2477" s="52">
        <v>33.700000000000003</v>
      </c>
      <c r="D2477" s="38">
        <f t="shared" si="1395"/>
        <v>33.700000000000003</v>
      </c>
      <c r="E2477" s="38">
        <f t="shared" si="1396"/>
        <v>33.700000000000003</v>
      </c>
      <c r="F2477" s="38">
        <v>11.989100000000001</v>
      </c>
      <c r="G2477" s="38">
        <v>-1.5167529999999999E-2</v>
      </c>
      <c r="H2477" s="38">
        <f t="shared" si="1397"/>
        <v>11.973932470000001</v>
      </c>
      <c r="I2477" s="38">
        <f t="shared" si="1412"/>
        <v>0</v>
      </c>
      <c r="J2477" s="38">
        <f t="shared" si="1413"/>
        <v>0</v>
      </c>
      <c r="K2477" s="38">
        <f t="shared" si="1414"/>
        <v>11.973932470000001</v>
      </c>
      <c r="L2477" s="39">
        <f t="shared" si="1398"/>
        <v>11.973932470000001</v>
      </c>
      <c r="M2477" s="56">
        <f t="shared" si="1399"/>
        <v>201.37198259454931</v>
      </c>
      <c r="N2477" s="38">
        <f t="shared" si="1400"/>
        <v>3.4676602168803083</v>
      </c>
      <c r="O2477" s="38">
        <f t="shared" si="1401"/>
        <v>0.8117297187685818</v>
      </c>
      <c r="P2477" s="38">
        <f t="shared" si="1402"/>
        <v>11.162202751231419</v>
      </c>
      <c r="Q2477" s="38" t="s">
        <v>2</v>
      </c>
      <c r="R2477" s="38" t="s">
        <v>2</v>
      </c>
      <c r="S2477" s="38">
        <f t="shared" si="1428"/>
        <v>0</v>
      </c>
      <c r="T2477" s="39">
        <f t="shared" si="1403"/>
        <v>0</v>
      </c>
      <c r="U2477" s="56">
        <f t="shared" si="1415"/>
        <v>63113.727355054434</v>
      </c>
      <c r="V2477" s="38">
        <f t="shared" si="1425"/>
        <v>201.37198259455181</v>
      </c>
      <c r="W2477" s="38">
        <f t="shared" si="1426"/>
        <v>0</v>
      </c>
      <c r="X2477" s="38">
        <f t="shared" si="1404"/>
        <v>11.97393247000015</v>
      </c>
      <c r="Y2477" s="38">
        <f t="shared" si="1416"/>
        <v>0</v>
      </c>
      <c r="Z2477" s="38">
        <f t="shared" si="1417"/>
        <v>-1.4921397450962104E-13</v>
      </c>
      <c r="AA2477" s="39">
        <f t="shared" si="1418"/>
        <v>1.4921397450962104E-13</v>
      </c>
      <c r="AB2477" s="56">
        <f t="shared" si="1405"/>
        <v>33.700000000000152</v>
      </c>
      <c r="AC2477" s="38">
        <f t="shared" si="1427"/>
        <v>-0.9999999999998721</v>
      </c>
      <c r="AD2477" s="38">
        <f t="shared" si="1406"/>
        <v>-1.4921397450962104E-13</v>
      </c>
      <c r="AE2477" s="38">
        <f t="shared" si="1407"/>
        <v>-1.4921397450962104E-13</v>
      </c>
      <c r="AF2477" s="38">
        <f t="shared" si="1419"/>
        <v>11.97393247000015</v>
      </c>
      <c r="AG2477" s="38">
        <f t="shared" si="1420"/>
        <v>0</v>
      </c>
      <c r="AH2477" s="38">
        <f t="shared" si="1421"/>
        <v>0</v>
      </c>
      <c r="AI2477" s="38">
        <f t="shared" si="1408"/>
        <v>11.97393247000015</v>
      </c>
      <c r="AJ2477" s="38">
        <f t="shared" si="1409"/>
        <v>201.37198259455181</v>
      </c>
      <c r="AK2477" s="38">
        <f t="shared" si="1410"/>
        <v>63113.727355054434</v>
      </c>
      <c r="AL2477" s="38">
        <f t="shared" si="1422"/>
        <v>0</v>
      </c>
      <c r="AM2477" s="38" t="str">
        <f t="shared" si="1411"/>
        <v>N</v>
      </c>
      <c r="AN2477" s="38">
        <f t="shared" si="1423"/>
        <v>0</v>
      </c>
      <c r="AO2477" s="39">
        <f t="shared" si="1424"/>
        <v>0</v>
      </c>
      <c r="AP2477" s="32"/>
    </row>
    <row r="2478" spans="1:42" x14ac:dyDescent="0.2">
      <c r="A2478" s="51">
        <v>42839.125</v>
      </c>
      <c r="B2478" s="52">
        <f t="shared" si="1430"/>
        <v>3</v>
      </c>
      <c r="C2478" s="52">
        <v>32.4</v>
      </c>
      <c r="D2478" s="38">
        <f t="shared" si="1395"/>
        <v>32.4</v>
      </c>
      <c r="E2478" s="38">
        <f t="shared" si="1396"/>
        <v>32.4</v>
      </c>
      <c r="F2478" s="38">
        <v>10.124499999999999</v>
      </c>
      <c r="G2478" s="38">
        <v>-1.5167529999999999E-2</v>
      </c>
      <c r="H2478" s="38">
        <f t="shared" si="1397"/>
        <v>10.10933247</v>
      </c>
      <c r="I2478" s="38">
        <f t="shared" si="1412"/>
        <v>0</v>
      </c>
      <c r="J2478" s="38">
        <f t="shared" si="1413"/>
        <v>0</v>
      </c>
      <c r="K2478" s="38">
        <f t="shared" si="1414"/>
        <v>10.10933247</v>
      </c>
      <c r="L2478" s="39">
        <f t="shared" si="1398"/>
        <v>10.10933247</v>
      </c>
      <c r="M2478" s="56">
        <f t="shared" si="1399"/>
        <v>170.01401396673751</v>
      </c>
      <c r="N2478" s="38">
        <f t="shared" si="1400"/>
        <v>2.9276705972131918</v>
      </c>
      <c r="O2478" s="38">
        <f t="shared" si="1401"/>
        <v>0.68532586294193376</v>
      </c>
      <c r="P2478" s="38">
        <f t="shared" si="1402"/>
        <v>9.4240066070580646</v>
      </c>
      <c r="Q2478" s="38" t="s">
        <v>2</v>
      </c>
      <c r="R2478" s="38" t="s">
        <v>2</v>
      </c>
      <c r="S2478" s="38">
        <f t="shared" si="1428"/>
        <v>0</v>
      </c>
      <c r="T2478" s="39">
        <f t="shared" si="1403"/>
        <v>0</v>
      </c>
      <c r="U2478" s="56">
        <f t="shared" si="1415"/>
        <v>63283.741369021169</v>
      </c>
      <c r="V2478" s="38">
        <f t="shared" si="1425"/>
        <v>170.01401396673464</v>
      </c>
      <c r="W2478" s="38">
        <f t="shared" si="1426"/>
        <v>0</v>
      </c>
      <c r="X2478" s="38">
        <f t="shared" si="1404"/>
        <v>10.109332469999828</v>
      </c>
      <c r="Y2478" s="38">
        <f t="shared" si="1416"/>
        <v>0</v>
      </c>
      <c r="Z2478" s="38">
        <f t="shared" si="1417"/>
        <v>1.723066134218243E-13</v>
      </c>
      <c r="AA2478" s="39">
        <f t="shared" si="1418"/>
        <v>-1.723066134218243E-13</v>
      </c>
      <c r="AB2478" s="56">
        <f t="shared" si="1405"/>
        <v>32.399999999999828</v>
      </c>
      <c r="AC2478" s="38">
        <f t="shared" si="1427"/>
        <v>-1.300000000000324</v>
      </c>
      <c r="AD2478" s="38">
        <f t="shared" si="1406"/>
        <v>1.7053025658242404E-13</v>
      </c>
      <c r="AE2478" s="38">
        <f t="shared" si="1407"/>
        <v>1.7053025658242404E-13</v>
      </c>
      <c r="AF2478" s="38">
        <f t="shared" si="1419"/>
        <v>10.109332469999829</v>
      </c>
      <c r="AG2478" s="38">
        <f t="shared" si="1420"/>
        <v>0</v>
      </c>
      <c r="AH2478" s="38">
        <f t="shared" si="1421"/>
        <v>0</v>
      </c>
      <c r="AI2478" s="38">
        <f t="shared" si="1408"/>
        <v>10.109332469999828</v>
      </c>
      <c r="AJ2478" s="38">
        <f t="shared" si="1409"/>
        <v>170.01401396673464</v>
      </c>
      <c r="AK2478" s="38">
        <f t="shared" si="1410"/>
        <v>63283.741369021169</v>
      </c>
      <c r="AL2478" s="38">
        <f t="shared" si="1422"/>
        <v>0</v>
      </c>
      <c r="AM2478" s="38" t="str">
        <f t="shared" si="1411"/>
        <v>N</v>
      </c>
      <c r="AN2478" s="38">
        <f t="shared" si="1423"/>
        <v>0</v>
      </c>
      <c r="AO2478" s="39">
        <f t="shared" si="1424"/>
        <v>0</v>
      </c>
      <c r="AP2478" s="32"/>
    </row>
    <row r="2479" spans="1:42" x14ac:dyDescent="0.2">
      <c r="A2479" s="51">
        <v>42839.166666666664</v>
      </c>
      <c r="B2479" s="52">
        <f t="shared" si="1430"/>
        <v>4</v>
      </c>
      <c r="C2479" s="52">
        <v>32.700000000000003</v>
      </c>
      <c r="D2479" s="38">
        <f t="shared" si="1395"/>
        <v>32.700000000000003</v>
      </c>
      <c r="E2479" s="38">
        <f t="shared" si="1396"/>
        <v>32.700000000000003</v>
      </c>
      <c r="F2479" s="38">
        <v>9.2386700000000008</v>
      </c>
      <c r="G2479" s="38">
        <v>-1.5167529999999999E-2</v>
      </c>
      <c r="H2479" s="38">
        <f t="shared" si="1397"/>
        <v>9.2235024700000015</v>
      </c>
      <c r="I2479" s="38">
        <f t="shared" si="1412"/>
        <v>0</v>
      </c>
      <c r="J2479" s="38">
        <f t="shared" si="1413"/>
        <v>0</v>
      </c>
      <c r="K2479" s="38">
        <f t="shared" si="1414"/>
        <v>9.2235024700000015</v>
      </c>
      <c r="L2479" s="39">
        <f t="shared" si="1398"/>
        <v>9.2235024700000015</v>
      </c>
      <c r="M2479" s="56">
        <f t="shared" si="1399"/>
        <v>155.11654032650665</v>
      </c>
      <c r="N2479" s="38">
        <f t="shared" si="1400"/>
        <v>2.6711335357578019</v>
      </c>
      <c r="O2479" s="38">
        <f t="shared" si="1401"/>
        <v>0.62527420167039061</v>
      </c>
      <c r="P2479" s="38">
        <f t="shared" si="1402"/>
        <v>8.5982282683296098</v>
      </c>
      <c r="Q2479" s="38" t="s">
        <v>2</v>
      </c>
      <c r="R2479" s="38" t="s">
        <v>2</v>
      </c>
      <c r="S2479" s="38">
        <f t="shared" si="1428"/>
        <v>0</v>
      </c>
      <c r="T2479" s="39">
        <f t="shared" si="1403"/>
        <v>0</v>
      </c>
      <c r="U2479" s="56">
        <f t="shared" si="1415"/>
        <v>63438.857909347673</v>
      </c>
      <c r="V2479" s="38">
        <f t="shared" si="1425"/>
        <v>155.11654032650404</v>
      </c>
      <c r="W2479" s="38">
        <f t="shared" si="1426"/>
        <v>0</v>
      </c>
      <c r="X2479" s="38">
        <f t="shared" si="1404"/>
        <v>9.2235024699998451</v>
      </c>
      <c r="Y2479" s="38">
        <f t="shared" si="1416"/>
        <v>0</v>
      </c>
      <c r="Z2479" s="38">
        <f t="shared" si="1417"/>
        <v>1.5631940186722204E-13</v>
      </c>
      <c r="AA2479" s="39">
        <f t="shared" si="1418"/>
        <v>-1.5631940186722204E-13</v>
      </c>
      <c r="AB2479" s="56">
        <f t="shared" si="1405"/>
        <v>32.699999999999847</v>
      </c>
      <c r="AC2479" s="38">
        <f t="shared" si="1427"/>
        <v>0.30000000000001847</v>
      </c>
      <c r="AD2479" s="38">
        <f t="shared" si="1406"/>
        <v>1.5631940186722204E-13</v>
      </c>
      <c r="AE2479" s="38">
        <f t="shared" si="1407"/>
        <v>1.5631940186722204E-13</v>
      </c>
      <c r="AF2479" s="38">
        <f t="shared" si="1419"/>
        <v>9.2235024699998451</v>
      </c>
      <c r="AG2479" s="38">
        <f t="shared" si="1420"/>
        <v>0</v>
      </c>
      <c r="AH2479" s="38">
        <f t="shared" si="1421"/>
        <v>0</v>
      </c>
      <c r="AI2479" s="38">
        <f t="shared" si="1408"/>
        <v>9.2235024699998451</v>
      </c>
      <c r="AJ2479" s="38">
        <f t="shared" si="1409"/>
        <v>155.11654032650404</v>
      </c>
      <c r="AK2479" s="38">
        <f t="shared" si="1410"/>
        <v>63438.857909347673</v>
      </c>
      <c r="AL2479" s="38">
        <f t="shared" si="1422"/>
        <v>0</v>
      </c>
      <c r="AM2479" s="38" t="str">
        <f t="shared" si="1411"/>
        <v>N</v>
      </c>
      <c r="AN2479" s="38">
        <f t="shared" si="1423"/>
        <v>0</v>
      </c>
      <c r="AO2479" s="39">
        <f t="shared" si="1424"/>
        <v>0</v>
      </c>
      <c r="AP2479" s="32"/>
    </row>
    <row r="2480" spans="1:42" x14ac:dyDescent="0.2">
      <c r="A2480" s="51">
        <v>42839.208333333336</v>
      </c>
      <c r="B2480" s="52">
        <f t="shared" si="1430"/>
        <v>5</v>
      </c>
      <c r="C2480" s="52">
        <v>32.9</v>
      </c>
      <c r="D2480" s="38">
        <f t="shared" si="1395"/>
        <v>32.9</v>
      </c>
      <c r="E2480" s="38">
        <f t="shared" si="1396"/>
        <v>32.9</v>
      </c>
      <c r="F2480" s="38">
        <v>10.382099999999999</v>
      </c>
      <c r="G2480" s="38">
        <v>-1.5167529999999999E-2</v>
      </c>
      <c r="H2480" s="38">
        <f t="shared" si="1397"/>
        <v>10.36693247</v>
      </c>
      <c r="I2480" s="38">
        <f t="shared" si="1412"/>
        <v>0</v>
      </c>
      <c r="J2480" s="38">
        <f t="shared" si="1413"/>
        <v>0</v>
      </c>
      <c r="K2480" s="38">
        <f t="shared" si="1414"/>
        <v>10.36693247</v>
      </c>
      <c r="L2480" s="39">
        <f t="shared" si="1398"/>
        <v>10.36693247</v>
      </c>
      <c r="M2480" s="56">
        <f t="shared" si="1399"/>
        <v>174.34620999726647</v>
      </c>
      <c r="N2480" s="38">
        <f t="shared" si="1400"/>
        <v>3.0022717588705179</v>
      </c>
      <c r="O2480" s="38">
        <f t="shared" si="1401"/>
        <v>0.70278892915503277</v>
      </c>
      <c r="P2480" s="38">
        <f t="shared" si="1402"/>
        <v>9.6641435408449663</v>
      </c>
      <c r="Q2480" s="38" t="s">
        <v>2</v>
      </c>
      <c r="R2480" s="38" t="s">
        <v>2</v>
      </c>
      <c r="S2480" s="38">
        <f t="shared" si="1428"/>
        <v>0</v>
      </c>
      <c r="T2480" s="39">
        <f t="shared" si="1403"/>
        <v>0</v>
      </c>
      <c r="U2480" s="56">
        <f t="shared" si="1415"/>
        <v>63613.20411934494</v>
      </c>
      <c r="V2480" s="38">
        <f t="shared" si="1425"/>
        <v>174.34620999726758</v>
      </c>
      <c r="W2480" s="38">
        <f t="shared" si="1426"/>
        <v>0</v>
      </c>
      <c r="X2480" s="38">
        <f t="shared" si="1404"/>
        <v>10.366932470000066</v>
      </c>
      <c r="Y2480" s="38">
        <f t="shared" si="1416"/>
        <v>0</v>
      </c>
      <c r="Z2480" s="38">
        <f t="shared" si="1417"/>
        <v>-6.5725203057809267E-14</v>
      </c>
      <c r="AA2480" s="39">
        <f t="shared" si="1418"/>
        <v>6.5725203057809267E-14</v>
      </c>
      <c r="AB2480" s="56">
        <f t="shared" si="1405"/>
        <v>32.900000000000063</v>
      </c>
      <c r="AC2480" s="38">
        <f t="shared" si="1427"/>
        <v>0.200000000000216</v>
      </c>
      <c r="AD2480" s="38">
        <f t="shared" si="1406"/>
        <v>-6.3948846218409017E-14</v>
      </c>
      <c r="AE2480" s="38">
        <f t="shared" si="1407"/>
        <v>-6.3948846218409017E-14</v>
      </c>
      <c r="AF2480" s="38">
        <f t="shared" si="1419"/>
        <v>10.366932470000064</v>
      </c>
      <c r="AG2480" s="38">
        <f t="shared" si="1420"/>
        <v>0</v>
      </c>
      <c r="AH2480" s="38">
        <f t="shared" si="1421"/>
        <v>0</v>
      </c>
      <c r="AI2480" s="38">
        <f t="shared" si="1408"/>
        <v>10.366932470000066</v>
      </c>
      <c r="AJ2480" s="38">
        <f t="shared" si="1409"/>
        <v>174.34620999726758</v>
      </c>
      <c r="AK2480" s="38">
        <f t="shared" si="1410"/>
        <v>63613.20411934494</v>
      </c>
      <c r="AL2480" s="38">
        <f t="shared" si="1422"/>
        <v>0</v>
      </c>
      <c r="AM2480" s="38" t="str">
        <f t="shared" si="1411"/>
        <v>N</v>
      </c>
      <c r="AN2480" s="38">
        <f t="shared" si="1423"/>
        <v>0</v>
      </c>
      <c r="AO2480" s="39">
        <f t="shared" si="1424"/>
        <v>0</v>
      </c>
      <c r="AP2480" s="32"/>
    </row>
    <row r="2481" spans="1:42" x14ac:dyDescent="0.2">
      <c r="A2481" s="51">
        <v>42839.25</v>
      </c>
      <c r="B2481" s="52">
        <f t="shared" si="1430"/>
        <v>6</v>
      </c>
      <c r="C2481" s="52">
        <v>36.4</v>
      </c>
      <c r="D2481" s="38">
        <f t="shared" si="1395"/>
        <v>36.4</v>
      </c>
      <c r="E2481" s="38">
        <f t="shared" si="1396"/>
        <v>35</v>
      </c>
      <c r="F2481" s="38">
        <v>9.6299299999999999</v>
      </c>
      <c r="G2481" s="38">
        <v>0.84538516999999991</v>
      </c>
      <c r="H2481" s="38">
        <f t="shared" si="1397"/>
        <v>10.47531517</v>
      </c>
      <c r="I2481" s="38">
        <f t="shared" si="1412"/>
        <v>1.3999999999999986</v>
      </c>
      <c r="J2481" s="38">
        <f t="shared" si="1413"/>
        <v>0</v>
      </c>
      <c r="K2481" s="38">
        <f t="shared" si="1414"/>
        <v>9.0753151700000014</v>
      </c>
      <c r="L2481" s="39">
        <f t="shared" si="1398"/>
        <v>9.0753151700000014</v>
      </c>
      <c r="M2481" s="56">
        <f t="shared" si="1399"/>
        <v>152.62439578910445</v>
      </c>
      <c r="N2481" s="38">
        <f t="shared" si="1400"/>
        <v>2.6282183776721553</v>
      </c>
      <c r="O2481" s="38">
        <f t="shared" si="1401"/>
        <v>0.61522837623622761</v>
      </c>
      <c r="P2481" s="38">
        <f t="shared" si="1402"/>
        <v>8.4600867937637716</v>
      </c>
      <c r="Q2481" s="38" t="s">
        <v>2</v>
      </c>
      <c r="R2481" s="38" t="s">
        <v>2</v>
      </c>
      <c r="S2481" s="38">
        <f t="shared" si="1428"/>
        <v>0</v>
      </c>
      <c r="T2481" s="39">
        <f t="shared" si="1403"/>
        <v>0</v>
      </c>
      <c r="U2481" s="56">
        <f t="shared" si="1415"/>
        <v>63765.828515134046</v>
      </c>
      <c r="V2481" s="38">
        <f t="shared" si="1425"/>
        <v>152.62439578910562</v>
      </c>
      <c r="W2481" s="38">
        <f t="shared" si="1426"/>
        <v>0</v>
      </c>
      <c r="X2481" s="38">
        <f t="shared" si="1404"/>
        <v>9.0753151700000707</v>
      </c>
      <c r="Y2481" s="38">
        <f t="shared" si="1416"/>
        <v>0</v>
      </c>
      <c r="Z2481" s="38">
        <f t="shared" si="1417"/>
        <v>-6.9277916736609768E-14</v>
      </c>
      <c r="AA2481" s="39">
        <f t="shared" si="1418"/>
        <v>6.9277916736609768E-14</v>
      </c>
      <c r="AB2481" s="56">
        <f t="shared" si="1405"/>
        <v>35.000000000000071</v>
      </c>
      <c r="AC2481" s="38">
        <f t="shared" si="1427"/>
        <v>2.1000000000000085</v>
      </c>
      <c r="AD2481" s="38">
        <f t="shared" si="1406"/>
        <v>1.3999999999999275</v>
      </c>
      <c r="AE2481" s="38">
        <f t="shared" si="1407"/>
        <v>1.3999999999999275</v>
      </c>
      <c r="AF2481" s="38">
        <f t="shared" si="1419"/>
        <v>9.0753151700000725</v>
      </c>
      <c r="AG2481" s="38">
        <f t="shared" si="1420"/>
        <v>0</v>
      </c>
      <c r="AH2481" s="38">
        <f t="shared" si="1421"/>
        <v>0</v>
      </c>
      <c r="AI2481" s="38">
        <f t="shared" si="1408"/>
        <v>9.0753151700000707</v>
      </c>
      <c r="AJ2481" s="38">
        <f t="shared" si="1409"/>
        <v>152.62439578910562</v>
      </c>
      <c r="AK2481" s="38">
        <f t="shared" si="1410"/>
        <v>63765.828515134046</v>
      </c>
      <c r="AL2481" s="38">
        <f t="shared" si="1422"/>
        <v>0</v>
      </c>
      <c r="AM2481" s="38" t="str">
        <f t="shared" si="1411"/>
        <v>N</v>
      </c>
      <c r="AN2481" s="38">
        <f t="shared" si="1423"/>
        <v>0</v>
      </c>
      <c r="AO2481" s="39">
        <f t="shared" si="1424"/>
        <v>0</v>
      </c>
      <c r="AP2481" s="32"/>
    </row>
    <row r="2482" spans="1:42" x14ac:dyDescent="0.2">
      <c r="A2482" s="51">
        <v>42839.291666666664</v>
      </c>
      <c r="B2482" s="52">
        <f t="shared" si="1430"/>
        <v>7</v>
      </c>
      <c r="C2482" s="52">
        <v>38.200000000000003</v>
      </c>
      <c r="D2482" s="38">
        <f t="shared" si="1395"/>
        <v>38.200000000000003</v>
      </c>
      <c r="E2482" s="38">
        <f t="shared" si="1396"/>
        <v>35</v>
      </c>
      <c r="F2482" s="38">
        <v>11.0601</v>
      </c>
      <c r="G2482" s="38">
        <v>10.642160000000001</v>
      </c>
      <c r="H2482" s="38">
        <f t="shared" si="1397"/>
        <v>21.702260000000003</v>
      </c>
      <c r="I2482" s="38">
        <f t="shared" si="1412"/>
        <v>3.2000000000000028</v>
      </c>
      <c r="J2482" s="38">
        <f t="shared" si="1413"/>
        <v>0</v>
      </c>
      <c r="K2482" s="38">
        <f t="shared" si="1414"/>
        <v>18.50226</v>
      </c>
      <c r="L2482" s="39">
        <f t="shared" si="1398"/>
        <v>18.50226</v>
      </c>
      <c r="M2482" s="56">
        <f t="shared" si="1399"/>
        <v>311.16233434710733</v>
      </c>
      <c r="N2482" s="38">
        <f t="shared" si="1400"/>
        <v>5.35826898014699</v>
      </c>
      <c r="O2482" s="38">
        <f t="shared" si="1401"/>
        <v>1.254294221552694</v>
      </c>
      <c r="P2482" s="38">
        <f t="shared" si="1402"/>
        <v>17.247965778447302</v>
      </c>
      <c r="Q2482" s="38" t="s">
        <v>2</v>
      </c>
      <c r="R2482" s="38" t="s">
        <v>2</v>
      </c>
      <c r="S2482" s="38">
        <f t="shared" si="1428"/>
        <v>0</v>
      </c>
      <c r="T2482" s="39">
        <f t="shared" si="1403"/>
        <v>0</v>
      </c>
      <c r="U2482" s="56">
        <f t="shared" si="1415"/>
        <v>64076.990849481153</v>
      </c>
      <c r="V2482" s="38">
        <f t="shared" si="1425"/>
        <v>311.16233434710739</v>
      </c>
      <c r="W2482" s="38">
        <f t="shared" si="1426"/>
        <v>0</v>
      </c>
      <c r="X2482" s="38">
        <f t="shared" si="1404"/>
        <v>18.502260000000003</v>
      </c>
      <c r="Y2482" s="38">
        <f t="shared" si="1416"/>
        <v>0</v>
      </c>
      <c r="Z2482" s="38">
        <f t="shared" si="1417"/>
        <v>0</v>
      </c>
      <c r="AA2482" s="39">
        <f t="shared" si="1418"/>
        <v>0</v>
      </c>
      <c r="AB2482" s="56">
        <f t="shared" si="1405"/>
        <v>35</v>
      </c>
      <c r="AC2482" s="38">
        <f t="shared" si="1427"/>
        <v>-7.1054273576010019E-14</v>
      </c>
      <c r="AD2482" s="38">
        <f t="shared" si="1406"/>
        <v>3.2000000000000028</v>
      </c>
      <c r="AE2482" s="38">
        <f t="shared" si="1407"/>
        <v>3.2000000000000028</v>
      </c>
      <c r="AF2482" s="38">
        <f t="shared" si="1419"/>
        <v>18.50226</v>
      </c>
      <c r="AG2482" s="38">
        <f t="shared" si="1420"/>
        <v>0</v>
      </c>
      <c r="AH2482" s="38">
        <f t="shared" si="1421"/>
        <v>0</v>
      </c>
      <c r="AI2482" s="38">
        <f t="shared" si="1408"/>
        <v>18.502260000000003</v>
      </c>
      <c r="AJ2482" s="38">
        <f t="shared" si="1409"/>
        <v>311.16233434710739</v>
      </c>
      <c r="AK2482" s="38">
        <f t="shared" si="1410"/>
        <v>64076.990849481153</v>
      </c>
      <c r="AL2482" s="38">
        <f t="shared" si="1422"/>
        <v>0</v>
      </c>
      <c r="AM2482" s="38" t="str">
        <f t="shared" si="1411"/>
        <v>Y</v>
      </c>
      <c r="AN2482" s="38">
        <f t="shared" si="1423"/>
        <v>0</v>
      </c>
      <c r="AO2482" s="39">
        <f t="shared" si="1424"/>
        <v>0</v>
      </c>
      <c r="AP2482" s="32"/>
    </row>
    <row r="2483" spans="1:42" x14ac:dyDescent="0.2">
      <c r="A2483" s="51">
        <v>42839.333333333336</v>
      </c>
      <c r="B2483" s="52">
        <f t="shared" si="1430"/>
        <v>8</v>
      </c>
      <c r="C2483" s="52">
        <v>41.8</v>
      </c>
      <c r="D2483" s="38">
        <f t="shared" si="1395"/>
        <v>41.8</v>
      </c>
      <c r="E2483" s="38">
        <f t="shared" si="1396"/>
        <v>35</v>
      </c>
      <c r="F2483" s="38">
        <v>13.812900000000001</v>
      </c>
      <c r="G2483" s="38">
        <v>23.658349999999999</v>
      </c>
      <c r="H2483" s="38">
        <f t="shared" si="1397"/>
        <v>37.471249999999998</v>
      </c>
      <c r="I2483" s="38">
        <f t="shared" si="1412"/>
        <v>6.7999999999999972</v>
      </c>
      <c r="J2483" s="38">
        <f t="shared" si="1413"/>
        <v>0</v>
      </c>
      <c r="K2483" s="38">
        <f t="shared" si="1414"/>
        <v>30.671250000000001</v>
      </c>
      <c r="L2483" s="39">
        <f t="shared" si="1398"/>
        <v>21.454425684355236</v>
      </c>
      <c r="M2483" s="56">
        <f t="shared" si="1399"/>
        <v>360.81047277578585</v>
      </c>
      <c r="N2483" s="38">
        <f t="shared" si="1400"/>
        <v>6.2132184733837654</v>
      </c>
      <c r="O2483" s="38">
        <f t="shared" si="1401"/>
        <v>1.4544256843552343</v>
      </c>
      <c r="P2483" s="38">
        <f t="shared" si="1402"/>
        <v>20</v>
      </c>
      <c r="Q2483" s="38" t="s">
        <v>2</v>
      </c>
      <c r="R2483" s="38" t="s">
        <v>2</v>
      </c>
      <c r="S2483" s="38">
        <f t="shared" si="1428"/>
        <v>0</v>
      </c>
      <c r="T2483" s="39">
        <f t="shared" si="1403"/>
        <v>0</v>
      </c>
      <c r="U2483" s="56">
        <f t="shared" si="1415"/>
        <v>64437.801322256943</v>
      </c>
      <c r="V2483" s="38">
        <f t="shared" si="1425"/>
        <v>360.81047277578909</v>
      </c>
      <c r="W2483" s="38">
        <f t="shared" si="1426"/>
        <v>0</v>
      </c>
      <c r="X2483" s="38">
        <f t="shared" si="1404"/>
        <v>21.454425684355428</v>
      </c>
      <c r="Y2483" s="38">
        <f t="shared" si="1416"/>
        <v>0</v>
      </c>
      <c r="Z2483" s="38">
        <f t="shared" si="1417"/>
        <v>9.2168243156445726</v>
      </c>
      <c r="AA2483" s="39">
        <f t="shared" si="1418"/>
        <v>-9.2168243156445726</v>
      </c>
      <c r="AB2483" s="56">
        <f t="shared" si="1405"/>
        <v>25.783175684355427</v>
      </c>
      <c r="AC2483" s="38">
        <f t="shared" si="1427"/>
        <v>-9.2168243156445726</v>
      </c>
      <c r="AD2483" s="38">
        <f t="shared" si="1406"/>
        <v>16.01682431564457</v>
      </c>
      <c r="AE2483" s="38">
        <f t="shared" si="1407"/>
        <v>16.01682431564457</v>
      </c>
      <c r="AF2483" s="38">
        <f t="shared" si="1419"/>
        <v>21.454425684355428</v>
      </c>
      <c r="AG2483" s="38">
        <f t="shared" si="1420"/>
        <v>0</v>
      </c>
      <c r="AH2483" s="38">
        <f t="shared" si="1421"/>
        <v>0</v>
      </c>
      <c r="AI2483" s="38">
        <f t="shared" si="1408"/>
        <v>21.454425684355428</v>
      </c>
      <c r="AJ2483" s="38">
        <f t="shared" si="1409"/>
        <v>360.81047277578909</v>
      </c>
      <c r="AK2483" s="38">
        <f t="shared" si="1410"/>
        <v>64437.801322256943</v>
      </c>
      <c r="AL2483" s="38">
        <f t="shared" si="1422"/>
        <v>0</v>
      </c>
      <c r="AM2483" s="38" t="str">
        <f t="shared" si="1411"/>
        <v>Y</v>
      </c>
      <c r="AN2483" s="38">
        <f t="shared" si="1423"/>
        <v>0</v>
      </c>
      <c r="AO2483" s="39">
        <f t="shared" si="1424"/>
        <v>0</v>
      </c>
      <c r="AP2483" s="32"/>
    </row>
    <row r="2484" spans="1:42" x14ac:dyDescent="0.2">
      <c r="A2484" s="51">
        <v>42839.375</v>
      </c>
      <c r="B2484" s="52">
        <f t="shared" si="1430"/>
        <v>9</v>
      </c>
      <c r="C2484" s="52">
        <v>44.2</v>
      </c>
      <c r="D2484" s="38">
        <f t="shared" si="1395"/>
        <v>44.2</v>
      </c>
      <c r="E2484" s="38">
        <f t="shared" si="1396"/>
        <v>35</v>
      </c>
      <c r="F2484" s="38">
        <v>13.8835</v>
      </c>
      <c r="G2484" s="38">
        <v>34.350819999999999</v>
      </c>
      <c r="H2484" s="38">
        <f t="shared" si="1397"/>
        <v>48.234319999999997</v>
      </c>
      <c r="I2484" s="38">
        <f t="shared" si="1412"/>
        <v>9.2000000000000028</v>
      </c>
      <c r="J2484" s="38">
        <f t="shared" si="1413"/>
        <v>0</v>
      </c>
      <c r="K2484" s="38">
        <f t="shared" si="1414"/>
        <v>39.034319999999994</v>
      </c>
      <c r="L2484" s="39">
        <f t="shared" si="1398"/>
        <v>21.454425684355236</v>
      </c>
      <c r="M2484" s="56">
        <f t="shared" si="1399"/>
        <v>360.81047277578585</v>
      </c>
      <c r="N2484" s="38">
        <f t="shared" si="1400"/>
        <v>6.2132184733837654</v>
      </c>
      <c r="O2484" s="38">
        <f t="shared" si="1401"/>
        <v>1.4544256843552343</v>
      </c>
      <c r="P2484" s="38">
        <f t="shared" si="1402"/>
        <v>20</v>
      </c>
      <c r="Q2484" s="38" t="s">
        <v>2</v>
      </c>
      <c r="R2484" s="38" t="s">
        <v>2</v>
      </c>
      <c r="S2484" s="38">
        <f t="shared" si="1428"/>
        <v>0</v>
      </c>
      <c r="T2484" s="39">
        <f t="shared" si="1403"/>
        <v>0</v>
      </c>
      <c r="U2484" s="56">
        <f t="shared" si="1415"/>
        <v>64798.611795032732</v>
      </c>
      <c r="V2484" s="38">
        <f t="shared" si="1425"/>
        <v>360.81047277578909</v>
      </c>
      <c r="W2484" s="38">
        <f t="shared" si="1426"/>
        <v>0</v>
      </c>
      <c r="X2484" s="38">
        <f t="shared" si="1404"/>
        <v>21.454425684355428</v>
      </c>
      <c r="Y2484" s="38">
        <f t="shared" si="1416"/>
        <v>0</v>
      </c>
      <c r="Z2484" s="38">
        <f t="shared" si="1417"/>
        <v>17.579894315644566</v>
      </c>
      <c r="AA2484" s="39">
        <f t="shared" si="1418"/>
        <v>-17.579894315644566</v>
      </c>
      <c r="AB2484" s="56">
        <f t="shared" si="1405"/>
        <v>17.420105684355434</v>
      </c>
      <c r="AC2484" s="38">
        <f t="shared" si="1427"/>
        <v>-8.3630699999999933</v>
      </c>
      <c r="AD2484" s="38">
        <f t="shared" si="1406"/>
        <v>26.779894315644569</v>
      </c>
      <c r="AE2484" s="38">
        <f t="shared" si="1407"/>
        <v>26.779894315644569</v>
      </c>
      <c r="AF2484" s="38">
        <f t="shared" si="1419"/>
        <v>21.454425684355428</v>
      </c>
      <c r="AG2484" s="38">
        <f t="shared" si="1420"/>
        <v>0</v>
      </c>
      <c r="AH2484" s="38">
        <f t="shared" si="1421"/>
        <v>0</v>
      </c>
      <c r="AI2484" s="38">
        <f t="shared" si="1408"/>
        <v>21.454425684355428</v>
      </c>
      <c r="AJ2484" s="38">
        <f t="shared" si="1409"/>
        <v>360.81047277578909</v>
      </c>
      <c r="AK2484" s="38">
        <f t="shared" si="1410"/>
        <v>64798.611795032732</v>
      </c>
      <c r="AL2484" s="38">
        <f t="shared" si="1422"/>
        <v>0</v>
      </c>
      <c r="AM2484" s="38" t="str">
        <f t="shared" si="1411"/>
        <v>Y</v>
      </c>
      <c r="AN2484" s="38">
        <f t="shared" si="1423"/>
        <v>0</v>
      </c>
      <c r="AO2484" s="39">
        <f t="shared" si="1424"/>
        <v>0</v>
      </c>
      <c r="AP2484" s="32"/>
    </row>
    <row r="2485" spans="1:42" x14ac:dyDescent="0.2">
      <c r="A2485" s="51">
        <v>42839.416666666664</v>
      </c>
      <c r="B2485" s="52">
        <f t="shared" si="1430"/>
        <v>10</v>
      </c>
      <c r="C2485" s="52">
        <v>45.2</v>
      </c>
      <c r="D2485" s="38">
        <f t="shared" si="1395"/>
        <v>45.2</v>
      </c>
      <c r="E2485" s="38">
        <f t="shared" si="1396"/>
        <v>35</v>
      </c>
      <c r="F2485" s="38">
        <v>12.5327</v>
      </c>
      <c r="G2485" s="38">
        <v>41.787589999999994</v>
      </c>
      <c r="H2485" s="38">
        <f t="shared" si="1397"/>
        <v>54.320289999999993</v>
      </c>
      <c r="I2485" s="38">
        <f t="shared" si="1412"/>
        <v>10.200000000000003</v>
      </c>
      <c r="J2485" s="38">
        <f t="shared" si="1413"/>
        <v>0</v>
      </c>
      <c r="K2485" s="38">
        <f t="shared" si="1414"/>
        <v>44.12028999999999</v>
      </c>
      <c r="L2485" s="39">
        <f t="shared" si="1398"/>
        <v>21.454425684355236</v>
      </c>
      <c r="M2485" s="56">
        <f t="shared" si="1399"/>
        <v>360.81047277578585</v>
      </c>
      <c r="N2485" s="38">
        <f t="shared" si="1400"/>
        <v>6.2132184733837654</v>
      </c>
      <c r="O2485" s="38">
        <f t="shared" si="1401"/>
        <v>1.4544256843552343</v>
      </c>
      <c r="P2485" s="38">
        <f t="shared" si="1402"/>
        <v>20</v>
      </c>
      <c r="Q2485" s="38" t="s">
        <v>2</v>
      </c>
      <c r="R2485" s="38" t="s">
        <v>2</v>
      </c>
      <c r="S2485" s="38">
        <f t="shared" si="1428"/>
        <v>0</v>
      </c>
      <c r="T2485" s="39">
        <f t="shared" si="1403"/>
        <v>0</v>
      </c>
      <c r="U2485" s="56">
        <f t="shared" si="1415"/>
        <v>65000</v>
      </c>
      <c r="V2485" s="38">
        <f t="shared" si="1425"/>
        <v>201.38820496726839</v>
      </c>
      <c r="W2485" s="38">
        <f t="shared" si="1426"/>
        <v>0</v>
      </c>
      <c r="X2485" s="38">
        <f t="shared" si="1404"/>
        <v>11.974897080830857</v>
      </c>
      <c r="Y2485" s="38">
        <f t="shared" si="1416"/>
        <v>0</v>
      </c>
      <c r="Z2485" s="38">
        <f t="shared" si="1417"/>
        <v>32.145392919169133</v>
      </c>
      <c r="AA2485" s="39">
        <f t="shared" si="1418"/>
        <v>-32.145392919169133</v>
      </c>
      <c r="AB2485" s="56">
        <f t="shared" si="1405"/>
        <v>10</v>
      </c>
      <c r="AC2485" s="38">
        <f t="shared" si="1427"/>
        <v>-7.4201056843554341</v>
      </c>
      <c r="AD2485" s="38">
        <f t="shared" si="1406"/>
        <v>35.200000000000003</v>
      </c>
      <c r="AE2485" s="38">
        <f t="shared" si="1407"/>
        <v>35.200000000000003</v>
      </c>
      <c r="AF2485" s="38">
        <f t="shared" si="1419"/>
        <v>19.12028999999999</v>
      </c>
      <c r="AG2485" s="38">
        <f t="shared" si="1420"/>
        <v>0</v>
      </c>
      <c r="AH2485" s="38">
        <f t="shared" si="1421"/>
        <v>0</v>
      </c>
      <c r="AI2485" s="38">
        <f t="shared" si="1408"/>
        <v>11.974897080830857</v>
      </c>
      <c r="AJ2485" s="38">
        <f t="shared" si="1409"/>
        <v>201.38820496726839</v>
      </c>
      <c r="AK2485" s="38">
        <f t="shared" si="1410"/>
        <v>65000</v>
      </c>
      <c r="AL2485" s="38">
        <f t="shared" si="1422"/>
        <v>7.145392919169133</v>
      </c>
      <c r="AM2485" s="38" t="str">
        <f t="shared" si="1411"/>
        <v>Y</v>
      </c>
      <c r="AN2485" s="38">
        <f t="shared" si="1423"/>
        <v>7.145392919169133</v>
      </c>
      <c r="AO2485" s="39">
        <f t="shared" si="1424"/>
        <v>0</v>
      </c>
      <c r="AP2485" s="32"/>
    </row>
    <row r="2486" spans="1:42" x14ac:dyDescent="0.2">
      <c r="A2486" s="51">
        <v>42839.458333333336</v>
      </c>
      <c r="B2486" s="52">
        <f t="shared" si="1430"/>
        <v>11</v>
      </c>
      <c r="C2486" s="52">
        <v>47</v>
      </c>
      <c r="D2486" s="38">
        <f t="shared" si="1395"/>
        <v>47</v>
      </c>
      <c r="E2486" s="38">
        <f t="shared" si="1396"/>
        <v>35</v>
      </c>
      <c r="F2486" s="38">
        <v>12.709099999999999</v>
      </c>
      <c r="G2486" s="38">
        <v>45.348399999999991</v>
      </c>
      <c r="H2486" s="38">
        <f t="shared" si="1397"/>
        <v>58.05749999999999</v>
      </c>
      <c r="I2486" s="38">
        <f t="shared" si="1412"/>
        <v>12</v>
      </c>
      <c r="J2486" s="38">
        <f t="shared" si="1413"/>
        <v>0</v>
      </c>
      <c r="K2486" s="38">
        <f t="shared" si="1414"/>
        <v>46.05749999999999</v>
      </c>
      <c r="L2486" s="39">
        <f t="shared" si="1398"/>
        <v>21.454425684355236</v>
      </c>
      <c r="M2486" s="56">
        <f t="shared" si="1399"/>
        <v>360.81047277578585</v>
      </c>
      <c r="N2486" s="38">
        <f t="shared" si="1400"/>
        <v>6.2132184733837654</v>
      </c>
      <c r="O2486" s="38">
        <f t="shared" si="1401"/>
        <v>1.4544256843552343</v>
      </c>
      <c r="P2486" s="38">
        <f t="shared" si="1402"/>
        <v>20</v>
      </c>
      <c r="Q2486" s="38" t="s">
        <v>2</v>
      </c>
      <c r="R2486" s="38" t="s">
        <v>2</v>
      </c>
      <c r="S2486" s="38">
        <f t="shared" si="1428"/>
        <v>0</v>
      </c>
      <c r="T2486" s="39">
        <f t="shared" si="1403"/>
        <v>0</v>
      </c>
      <c r="U2486" s="56">
        <f t="shared" si="1415"/>
        <v>65000</v>
      </c>
      <c r="V2486" s="38">
        <f t="shared" si="1425"/>
        <v>0</v>
      </c>
      <c r="W2486" s="38">
        <f t="shared" si="1426"/>
        <v>0</v>
      </c>
      <c r="X2486" s="38">
        <f t="shared" si="1404"/>
        <v>0</v>
      </c>
      <c r="Y2486" s="38">
        <f t="shared" si="1416"/>
        <v>0</v>
      </c>
      <c r="Z2486" s="38">
        <f t="shared" si="1417"/>
        <v>46.05749999999999</v>
      </c>
      <c r="AA2486" s="39">
        <f t="shared" si="1418"/>
        <v>-46.05749999999999</v>
      </c>
      <c r="AB2486" s="56">
        <f t="shared" si="1405"/>
        <v>10</v>
      </c>
      <c r="AC2486" s="38">
        <f t="shared" si="1427"/>
        <v>0</v>
      </c>
      <c r="AD2486" s="38">
        <f t="shared" si="1406"/>
        <v>37</v>
      </c>
      <c r="AE2486" s="38">
        <f t="shared" si="1407"/>
        <v>37</v>
      </c>
      <c r="AF2486" s="38">
        <f t="shared" si="1419"/>
        <v>21.05749999999999</v>
      </c>
      <c r="AG2486" s="38">
        <f t="shared" si="1420"/>
        <v>0</v>
      </c>
      <c r="AH2486" s="38">
        <f t="shared" si="1421"/>
        <v>0</v>
      </c>
      <c r="AI2486" s="38">
        <f t="shared" si="1408"/>
        <v>0</v>
      </c>
      <c r="AJ2486" s="38">
        <f t="shared" si="1409"/>
        <v>0</v>
      </c>
      <c r="AK2486" s="38">
        <f t="shared" si="1410"/>
        <v>65000</v>
      </c>
      <c r="AL2486" s="38">
        <f t="shared" si="1422"/>
        <v>21.05749999999999</v>
      </c>
      <c r="AM2486" s="38" t="str">
        <f t="shared" si="1411"/>
        <v>Y</v>
      </c>
      <c r="AN2486" s="38">
        <f t="shared" si="1423"/>
        <v>21.05749999999999</v>
      </c>
      <c r="AO2486" s="39">
        <f t="shared" si="1424"/>
        <v>0</v>
      </c>
      <c r="AP2486" s="32"/>
    </row>
    <row r="2487" spans="1:42" x14ac:dyDescent="0.2">
      <c r="A2487" s="51">
        <v>42839.5</v>
      </c>
      <c r="B2487" s="52">
        <f t="shared" si="1430"/>
        <v>12</v>
      </c>
      <c r="C2487" s="52">
        <v>47.1</v>
      </c>
      <c r="D2487" s="38">
        <f t="shared" si="1395"/>
        <v>47.1</v>
      </c>
      <c r="E2487" s="38">
        <f t="shared" si="1396"/>
        <v>35</v>
      </c>
      <c r="F2487" s="38">
        <v>11.6974</v>
      </c>
      <c r="G2487" s="38">
        <v>41.985800000000005</v>
      </c>
      <c r="H2487" s="38">
        <f t="shared" si="1397"/>
        <v>53.683200000000006</v>
      </c>
      <c r="I2487" s="38">
        <f t="shared" si="1412"/>
        <v>12.100000000000001</v>
      </c>
      <c r="J2487" s="38">
        <f t="shared" si="1413"/>
        <v>0</v>
      </c>
      <c r="K2487" s="38">
        <f t="shared" si="1414"/>
        <v>41.583200000000005</v>
      </c>
      <c r="L2487" s="39">
        <f t="shared" si="1398"/>
        <v>21.454425684355236</v>
      </c>
      <c r="M2487" s="56">
        <f t="shared" si="1399"/>
        <v>360.81047277578585</v>
      </c>
      <c r="N2487" s="38">
        <f t="shared" si="1400"/>
        <v>6.2132184733837654</v>
      </c>
      <c r="O2487" s="38">
        <f t="shared" si="1401"/>
        <v>1.4544256843552343</v>
      </c>
      <c r="P2487" s="38">
        <f t="shared" si="1402"/>
        <v>20</v>
      </c>
      <c r="Q2487" s="38" t="s">
        <v>2</v>
      </c>
      <c r="R2487" s="38" t="s">
        <v>2</v>
      </c>
      <c r="S2487" s="38">
        <f t="shared" si="1428"/>
        <v>0</v>
      </c>
      <c r="T2487" s="39">
        <f t="shared" si="1403"/>
        <v>0</v>
      </c>
      <c r="U2487" s="56">
        <f t="shared" si="1415"/>
        <v>65000</v>
      </c>
      <c r="V2487" s="38">
        <f t="shared" si="1425"/>
        <v>0</v>
      </c>
      <c r="W2487" s="38">
        <f t="shared" si="1426"/>
        <v>0</v>
      </c>
      <c r="X2487" s="38">
        <f t="shared" si="1404"/>
        <v>0</v>
      </c>
      <c r="Y2487" s="38">
        <f t="shared" si="1416"/>
        <v>0</v>
      </c>
      <c r="Z2487" s="38">
        <f t="shared" si="1417"/>
        <v>41.583200000000005</v>
      </c>
      <c r="AA2487" s="39">
        <f t="shared" si="1418"/>
        <v>-41.583200000000005</v>
      </c>
      <c r="AB2487" s="56">
        <f t="shared" si="1405"/>
        <v>10</v>
      </c>
      <c r="AC2487" s="38">
        <f t="shared" si="1427"/>
        <v>0</v>
      </c>
      <c r="AD2487" s="38">
        <f t="shared" si="1406"/>
        <v>37.1</v>
      </c>
      <c r="AE2487" s="38">
        <f t="shared" si="1407"/>
        <v>37.1</v>
      </c>
      <c r="AF2487" s="38">
        <f t="shared" si="1419"/>
        <v>16.583200000000005</v>
      </c>
      <c r="AG2487" s="38">
        <f t="shared" si="1420"/>
        <v>0</v>
      </c>
      <c r="AH2487" s="38">
        <f t="shared" si="1421"/>
        <v>0</v>
      </c>
      <c r="AI2487" s="38">
        <f t="shared" si="1408"/>
        <v>0</v>
      </c>
      <c r="AJ2487" s="38">
        <f t="shared" si="1409"/>
        <v>0</v>
      </c>
      <c r="AK2487" s="38">
        <f t="shared" si="1410"/>
        <v>65000</v>
      </c>
      <c r="AL2487" s="38">
        <f t="shared" si="1422"/>
        <v>16.583200000000005</v>
      </c>
      <c r="AM2487" s="38" t="str">
        <f t="shared" si="1411"/>
        <v>Y</v>
      </c>
      <c r="AN2487" s="38">
        <f t="shared" si="1423"/>
        <v>16.583200000000005</v>
      </c>
      <c r="AO2487" s="39">
        <f t="shared" si="1424"/>
        <v>0</v>
      </c>
      <c r="AP2487" s="32"/>
    </row>
    <row r="2488" spans="1:42" x14ac:dyDescent="0.2">
      <c r="A2488" s="51">
        <v>42839.541666666664</v>
      </c>
      <c r="B2488" s="52">
        <f t="shared" si="1430"/>
        <v>13</v>
      </c>
      <c r="C2488" s="52">
        <v>47.7</v>
      </c>
      <c r="D2488" s="38">
        <f t="shared" si="1395"/>
        <v>47.7</v>
      </c>
      <c r="E2488" s="38">
        <f t="shared" si="1396"/>
        <v>35</v>
      </c>
      <c r="F2488" s="38">
        <v>9.9327299999999994</v>
      </c>
      <c r="G2488" s="38">
        <v>43.844759999999994</v>
      </c>
      <c r="H2488" s="38">
        <f t="shared" si="1397"/>
        <v>53.777489999999993</v>
      </c>
      <c r="I2488" s="38">
        <f t="shared" si="1412"/>
        <v>12.700000000000003</v>
      </c>
      <c r="J2488" s="38">
        <f t="shared" si="1413"/>
        <v>0</v>
      </c>
      <c r="K2488" s="38">
        <f t="shared" si="1414"/>
        <v>41.07748999999999</v>
      </c>
      <c r="L2488" s="39">
        <f t="shared" si="1398"/>
        <v>21.454425684355236</v>
      </c>
      <c r="M2488" s="56">
        <f t="shared" si="1399"/>
        <v>360.81047277578585</v>
      </c>
      <c r="N2488" s="38">
        <f t="shared" si="1400"/>
        <v>6.2132184733837654</v>
      </c>
      <c r="O2488" s="38">
        <f t="shared" si="1401"/>
        <v>1.4544256843552343</v>
      </c>
      <c r="P2488" s="38">
        <f t="shared" si="1402"/>
        <v>20</v>
      </c>
      <c r="Q2488" s="38" t="s">
        <v>2</v>
      </c>
      <c r="R2488" s="38" t="s">
        <v>2</v>
      </c>
      <c r="S2488" s="38">
        <f t="shared" si="1428"/>
        <v>0</v>
      </c>
      <c r="T2488" s="39">
        <f t="shared" si="1403"/>
        <v>0</v>
      </c>
      <c r="U2488" s="56">
        <f t="shared" si="1415"/>
        <v>65000</v>
      </c>
      <c r="V2488" s="38">
        <f t="shared" si="1425"/>
        <v>0</v>
      </c>
      <c r="W2488" s="38">
        <f t="shared" si="1426"/>
        <v>0</v>
      </c>
      <c r="X2488" s="38">
        <f t="shared" si="1404"/>
        <v>0</v>
      </c>
      <c r="Y2488" s="38">
        <f t="shared" si="1416"/>
        <v>0</v>
      </c>
      <c r="Z2488" s="38">
        <f t="shared" si="1417"/>
        <v>41.07748999999999</v>
      </c>
      <c r="AA2488" s="39">
        <f t="shared" si="1418"/>
        <v>-41.07748999999999</v>
      </c>
      <c r="AB2488" s="56">
        <f t="shared" si="1405"/>
        <v>10</v>
      </c>
      <c r="AC2488" s="38">
        <f t="shared" si="1427"/>
        <v>0</v>
      </c>
      <c r="AD2488" s="38">
        <f t="shared" si="1406"/>
        <v>37.700000000000003</v>
      </c>
      <c r="AE2488" s="38">
        <f t="shared" si="1407"/>
        <v>37.700000000000003</v>
      </c>
      <c r="AF2488" s="38">
        <f t="shared" si="1419"/>
        <v>16.07748999999999</v>
      </c>
      <c r="AG2488" s="38">
        <f t="shared" si="1420"/>
        <v>0</v>
      </c>
      <c r="AH2488" s="38">
        <f t="shared" si="1421"/>
        <v>0</v>
      </c>
      <c r="AI2488" s="38">
        <f t="shared" si="1408"/>
        <v>0</v>
      </c>
      <c r="AJ2488" s="38">
        <f t="shared" si="1409"/>
        <v>0</v>
      </c>
      <c r="AK2488" s="38">
        <f t="shared" si="1410"/>
        <v>65000</v>
      </c>
      <c r="AL2488" s="38">
        <f t="shared" si="1422"/>
        <v>16.07748999999999</v>
      </c>
      <c r="AM2488" s="38" t="str">
        <f t="shared" si="1411"/>
        <v>Y</v>
      </c>
      <c r="AN2488" s="38">
        <f t="shared" si="1423"/>
        <v>16.07748999999999</v>
      </c>
      <c r="AO2488" s="39">
        <f t="shared" si="1424"/>
        <v>0</v>
      </c>
      <c r="AP2488" s="32"/>
    </row>
    <row r="2489" spans="1:42" x14ac:dyDescent="0.2">
      <c r="A2489" s="51">
        <v>42839.583333333336</v>
      </c>
      <c r="B2489" s="52">
        <f t="shared" si="1430"/>
        <v>14</v>
      </c>
      <c r="C2489" s="52">
        <v>46.9</v>
      </c>
      <c r="D2489" s="38">
        <f t="shared" si="1395"/>
        <v>46.9</v>
      </c>
      <c r="E2489" s="38">
        <f t="shared" si="1396"/>
        <v>35</v>
      </c>
      <c r="F2489" s="38">
        <v>8.3912200000000006</v>
      </c>
      <c r="G2489" s="38">
        <v>38.611699999999999</v>
      </c>
      <c r="H2489" s="38">
        <f t="shared" si="1397"/>
        <v>47.002920000000003</v>
      </c>
      <c r="I2489" s="38">
        <f t="shared" si="1412"/>
        <v>11.899999999999999</v>
      </c>
      <c r="J2489" s="38">
        <f t="shared" si="1413"/>
        <v>0</v>
      </c>
      <c r="K2489" s="38">
        <f t="shared" si="1414"/>
        <v>35.102920000000005</v>
      </c>
      <c r="L2489" s="39">
        <f t="shared" si="1398"/>
        <v>21.454425684355236</v>
      </c>
      <c r="M2489" s="56">
        <f t="shared" si="1399"/>
        <v>360.81047277578585</v>
      </c>
      <c r="N2489" s="38">
        <f t="shared" si="1400"/>
        <v>6.2132184733837654</v>
      </c>
      <c r="O2489" s="38">
        <f t="shared" si="1401"/>
        <v>1.4544256843552343</v>
      </c>
      <c r="P2489" s="38">
        <f t="shared" si="1402"/>
        <v>20</v>
      </c>
      <c r="Q2489" s="38" t="s">
        <v>2</v>
      </c>
      <c r="R2489" s="38" t="s">
        <v>2</v>
      </c>
      <c r="S2489" s="38">
        <f t="shared" si="1428"/>
        <v>0</v>
      </c>
      <c r="T2489" s="39">
        <f t="shared" si="1403"/>
        <v>0</v>
      </c>
      <c r="U2489" s="56">
        <f t="shared" si="1415"/>
        <v>65000</v>
      </c>
      <c r="V2489" s="38">
        <f t="shared" si="1425"/>
        <v>0</v>
      </c>
      <c r="W2489" s="38">
        <f t="shared" si="1426"/>
        <v>0</v>
      </c>
      <c r="X2489" s="38">
        <f t="shared" si="1404"/>
        <v>0</v>
      </c>
      <c r="Y2489" s="38">
        <f t="shared" si="1416"/>
        <v>0</v>
      </c>
      <c r="Z2489" s="38">
        <f t="shared" si="1417"/>
        <v>35.102920000000005</v>
      </c>
      <c r="AA2489" s="39">
        <f t="shared" si="1418"/>
        <v>-35.102920000000005</v>
      </c>
      <c r="AB2489" s="56">
        <f t="shared" si="1405"/>
        <v>10</v>
      </c>
      <c r="AC2489" s="38">
        <f t="shared" si="1427"/>
        <v>0</v>
      </c>
      <c r="AD2489" s="38">
        <f t="shared" si="1406"/>
        <v>36.9</v>
      </c>
      <c r="AE2489" s="38">
        <f t="shared" si="1407"/>
        <v>36.9</v>
      </c>
      <c r="AF2489" s="38">
        <f t="shared" si="1419"/>
        <v>10.102920000000005</v>
      </c>
      <c r="AG2489" s="38">
        <f t="shared" si="1420"/>
        <v>0</v>
      </c>
      <c r="AH2489" s="38">
        <f t="shared" si="1421"/>
        <v>0</v>
      </c>
      <c r="AI2489" s="38">
        <f t="shared" si="1408"/>
        <v>0</v>
      </c>
      <c r="AJ2489" s="38">
        <f t="shared" si="1409"/>
        <v>0</v>
      </c>
      <c r="AK2489" s="38">
        <f t="shared" si="1410"/>
        <v>65000</v>
      </c>
      <c r="AL2489" s="38">
        <f t="shared" si="1422"/>
        <v>10.102920000000005</v>
      </c>
      <c r="AM2489" s="38" t="str">
        <f t="shared" si="1411"/>
        <v>Y</v>
      </c>
      <c r="AN2489" s="38">
        <f t="shared" si="1423"/>
        <v>10.102920000000005</v>
      </c>
      <c r="AO2489" s="39">
        <f t="shared" si="1424"/>
        <v>0</v>
      </c>
      <c r="AP2489" s="32"/>
    </row>
    <row r="2490" spans="1:42" x14ac:dyDescent="0.2">
      <c r="A2490" s="51">
        <v>42839.625</v>
      </c>
      <c r="B2490" s="52">
        <f t="shared" si="1430"/>
        <v>15</v>
      </c>
      <c r="C2490" s="52">
        <v>46.7</v>
      </c>
      <c r="D2490" s="38">
        <f t="shared" si="1395"/>
        <v>46.7</v>
      </c>
      <c r="E2490" s="38">
        <f t="shared" si="1396"/>
        <v>35</v>
      </c>
      <c r="F2490" s="38">
        <v>6.68743</v>
      </c>
      <c r="G2490" s="38">
        <v>30.38165</v>
      </c>
      <c r="H2490" s="38">
        <f t="shared" si="1397"/>
        <v>37.06908</v>
      </c>
      <c r="I2490" s="38">
        <f t="shared" si="1412"/>
        <v>11.700000000000003</v>
      </c>
      <c r="J2490" s="38">
        <f t="shared" si="1413"/>
        <v>0</v>
      </c>
      <c r="K2490" s="38">
        <f t="shared" si="1414"/>
        <v>25.369079999999997</v>
      </c>
      <c r="L2490" s="39">
        <f t="shared" si="1398"/>
        <v>21.454425684355236</v>
      </c>
      <c r="M2490" s="56">
        <f t="shared" si="1399"/>
        <v>360.81047277578585</v>
      </c>
      <c r="N2490" s="38">
        <f t="shared" si="1400"/>
        <v>6.2132184733837654</v>
      </c>
      <c r="O2490" s="38">
        <f t="shared" si="1401"/>
        <v>1.4544256843552343</v>
      </c>
      <c r="P2490" s="38">
        <f t="shared" si="1402"/>
        <v>20</v>
      </c>
      <c r="Q2490" s="38" t="s">
        <v>2</v>
      </c>
      <c r="R2490" s="38" t="s">
        <v>2</v>
      </c>
      <c r="S2490" s="38">
        <f t="shared" si="1428"/>
        <v>0</v>
      </c>
      <c r="T2490" s="39">
        <f t="shared" si="1403"/>
        <v>0</v>
      </c>
      <c r="U2490" s="56">
        <f t="shared" si="1415"/>
        <v>65000</v>
      </c>
      <c r="V2490" s="38">
        <f t="shared" si="1425"/>
        <v>0</v>
      </c>
      <c r="W2490" s="38">
        <f t="shared" si="1426"/>
        <v>0</v>
      </c>
      <c r="X2490" s="38">
        <f t="shared" si="1404"/>
        <v>0</v>
      </c>
      <c r="Y2490" s="38">
        <f t="shared" si="1416"/>
        <v>0</v>
      </c>
      <c r="Z2490" s="38">
        <f t="shared" si="1417"/>
        <v>25.369079999999997</v>
      </c>
      <c r="AA2490" s="39">
        <f t="shared" si="1418"/>
        <v>-25.369079999999997</v>
      </c>
      <c r="AB2490" s="56">
        <f t="shared" si="1405"/>
        <v>10</v>
      </c>
      <c r="AC2490" s="38">
        <f t="shared" si="1427"/>
        <v>0</v>
      </c>
      <c r="AD2490" s="38">
        <f t="shared" si="1406"/>
        <v>36.700000000000003</v>
      </c>
      <c r="AE2490" s="38">
        <f t="shared" si="1407"/>
        <v>36.700000000000003</v>
      </c>
      <c r="AF2490" s="38">
        <f t="shared" si="1419"/>
        <v>0.36907999999999674</v>
      </c>
      <c r="AG2490" s="38">
        <f t="shared" si="1420"/>
        <v>0</v>
      </c>
      <c r="AH2490" s="38">
        <f t="shared" si="1421"/>
        <v>0</v>
      </c>
      <c r="AI2490" s="38">
        <f t="shared" si="1408"/>
        <v>0</v>
      </c>
      <c r="AJ2490" s="38">
        <f t="shared" si="1409"/>
        <v>0</v>
      </c>
      <c r="AK2490" s="38">
        <f t="shared" si="1410"/>
        <v>65000</v>
      </c>
      <c r="AL2490" s="38">
        <f t="shared" si="1422"/>
        <v>0.36907999999999674</v>
      </c>
      <c r="AM2490" s="38" t="str">
        <f t="shared" si="1411"/>
        <v>Y</v>
      </c>
      <c r="AN2490" s="38">
        <f t="shared" si="1423"/>
        <v>0.36907999999999674</v>
      </c>
      <c r="AO2490" s="39">
        <f t="shared" si="1424"/>
        <v>0</v>
      </c>
      <c r="AP2490" s="32"/>
    </row>
    <row r="2491" spans="1:42" x14ac:dyDescent="0.2">
      <c r="A2491" s="51">
        <v>42839.666666666664</v>
      </c>
      <c r="B2491" s="52">
        <f t="shared" si="1430"/>
        <v>16</v>
      </c>
      <c r="C2491" s="52">
        <v>46.1</v>
      </c>
      <c r="D2491" s="38">
        <f t="shared" si="1395"/>
        <v>46.1</v>
      </c>
      <c r="E2491" s="38">
        <f t="shared" si="1396"/>
        <v>35</v>
      </c>
      <c r="F2491" s="38">
        <v>7.6932</v>
      </c>
      <c r="G2491" s="38">
        <v>17.432359999999999</v>
      </c>
      <c r="H2491" s="38">
        <f t="shared" si="1397"/>
        <v>25.12556</v>
      </c>
      <c r="I2491" s="38">
        <f t="shared" si="1412"/>
        <v>11.100000000000001</v>
      </c>
      <c r="J2491" s="38">
        <f t="shared" si="1413"/>
        <v>0</v>
      </c>
      <c r="K2491" s="38">
        <f t="shared" si="1414"/>
        <v>14.025559999999999</v>
      </c>
      <c r="L2491" s="39">
        <f t="shared" si="1398"/>
        <v>14.025559999999999</v>
      </c>
      <c r="M2491" s="56">
        <f t="shared" si="1399"/>
        <v>235.87529253860961</v>
      </c>
      <c r="N2491" s="38">
        <f t="shared" si="1400"/>
        <v>4.0618131556464139</v>
      </c>
      <c r="O2491" s="38">
        <f t="shared" si="1401"/>
        <v>0.95081243383460201</v>
      </c>
      <c r="P2491" s="38">
        <f t="shared" si="1402"/>
        <v>13.074747566165398</v>
      </c>
      <c r="Q2491" s="38" t="s">
        <v>2</v>
      </c>
      <c r="R2491" s="38" t="s">
        <v>2</v>
      </c>
      <c r="S2491" s="38">
        <f t="shared" si="1428"/>
        <v>0</v>
      </c>
      <c r="T2491" s="39">
        <f t="shared" si="1403"/>
        <v>0</v>
      </c>
      <c r="U2491" s="56">
        <f t="shared" si="1415"/>
        <v>65000</v>
      </c>
      <c r="V2491" s="38">
        <f t="shared" si="1425"/>
        <v>0</v>
      </c>
      <c r="W2491" s="38">
        <f t="shared" si="1426"/>
        <v>0</v>
      </c>
      <c r="X2491" s="38">
        <f t="shared" si="1404"/>
        <v>0</v>
      </c>
      <c r="Y2491" s="38">
        <f t="shared" si="1416"/>
        <v>0</v>
      </c>
      <c r="Z2491" s="38">
        <f t="shared" si="1417"/>
        <v>14.025559999999999</v>
      </c>
      <c r="AA2491" s="39">
        <f t="shared" si="1418"/>
        <v>-14.025559999999999</v>
      </c>
      <c r="AB2491" s="56">
        <f t="shared" si="1405"/>
        <v>20.974440000000001</v>
      </c>
      <c r="AC2491" s="38">
        <f t="shared" si="1427"/>
        <v>10.974440000000001</v>
      </c>
      <c r="AD2491" s="38">
        <f t="shared" si="1406"/>
        <v>25.12556</v>
      </c>
      <c r="AE2491" s="38">
        <f t="shared" si="1407"/>
        <v>25.12556</v>
      </c>
      <c r="AF2491" s="38">
        <f t="shared" si="1419"/>
        <v>0</v>
      </c>
      <c r="AG2491" s="38">
        <f t="shared" si="1420"/>
        <v>0</v>
      </c>
      <c r="AH2491" s="38">
        <f t="shared" si="1421"/>
        <v>0</v>
      </c>
      <c r="AI2491" s="38">
        <f t="shared" si="1408"/>
        <v>0</v>
      </c>
      <c r="AJ2491" s="38">
        <f t="shared" si="1409"/>
        <v>0</v>
      </c>
      <c r="AK2491" s="38">
        <f t="shared" si="1410"/>
        <v>65000</v>
      </c>
      <c r="AL2491" s="38">
        <f t="shared" si="1422"/>
        <v>0</v>
      </c>
      <c r="AM2491" s="38" t="str">
        <f t="shared" si="1411"/>
        <v>N</v>
      </c>
      <c r="AN2491" s="38">
        <f t="shared" si="1423"/>
        <v>0</v>
      </c>
      <c r="AO2491" s="39">
        <f t="shared" si="1424"/>
        <v>0</v>
      </c>
      <c r="AP2491" s="32"/>
    </row>
    <row r="2492" spans="1:42" x14ac:dyDescent="0.2">
      <c r="A2492" s="51">
        <v>42839.708333333336</v>
      </c>
      <c r="B2492" s="52">
        <f t="shared" si="1430"/>
        <v>17</v>
      </c>
      <c r="C2492" s="52">
        <v>46.2</v>
      </c>
      <c r="D2492" s="38">
        <f t="shared" si="1395"/>
        <v>46.2</v>
      </c>
      <c r="E2492" s="38">
        <f t="shared" si="1396"/>
        <v>35</v>
      </c>
      <c r="F2492" s="38">
        <v>6.7287800000000004</v>
      </c>
      <c r="G2492" s="38">
        <v>2.3128099999999998</v>
      </c>
      <c r="H2492" s="38">
        <f t="shared" si="1397"/>
        <v>9.0415899999999993</v>
      </c>
      <c r="I2492" s="38">
        <f t="shared" si="1412"/>
        <v>11.200000000000003</v>
      </c>
      <c r="J2492" s="38">
        <f t="shared" si="1413"/>
        <v>2.1584100000000035</v>
      </c>
      <c r="K2492" s="38">
        <f t="shared" si="1414"/>
        <v>0</v>
      </c>
      <c r="L2492" s="39">
        <f t="shared" si="1398"/>
        <v>0</v>
      </c>
      <c r="M2492" s="56">
        <f t="shared" si="1399"/>
        <v>0</v>
      </c>
      <c r="N2492" s="38">
        <f t="shared" si="1400"/>
        <v>0</v>
      </c>
      <c r="O2492" s="38">
        <f t="shared" si="1401"/>
        <v>0</v>
      </c>
      <c r="P2492" s="38">
        <f t="shared" si="1402"/>
        <v>0</v>
      </c>
      <c r="Q2492" s="38" t="s">
        <v>2</v>
      </c>
      <c r="R2492" s="38" t="s">
        <v>2</v>
      </c>
      <c r="S2492" s="38">
        <f t="shared" si="1428"/>
        <v>2.1584100000000035</v>
      </c>
      <c r="T2492" s="39">
        <f t="shared" si="1403"/>
        <v>107.98349036938232</v>
      </c>
      <c r="U2492" s="56">
        <f t="shared" si="1415"/>
        <v>64892.016509630615</v>
      </c>
      <c r="V2492" s="38">
        <f t="shared" si="1425"/>
        <v>0</v>
      </c>
      <c r="W2492" s="38">
        <f t="shared" si="1426"/>
        <v>107.98349036938453</v>
      </c>
      <c r="X2492" s="38">
        <f t="shared" si="1404"/>
        <v>0</v>
      </c>
      <c r="Y2492" s="38">
        <f t="shared" si="1416"/>
        <v>2.1584100000000475</v>
      </c>
      <c r="Z2492" s="38">
        <f t="shared" si="1417"/>
        <v>0</v>
      </c>
      <c r="AA2492" s="39">
        <f t="shared" si="1418"/>
        <v>0</v>
      </c>
      <c r="AB2492" s="56">
        <f t="shared" si="1405"/>
        <v>35</v>
      </c>
      <c r="AC2492" s="38">
        <f t="shared" si="1427"/>
        <v>14.025559999999999</v>
      </c>
      <c r="AD2492" s="38">
        <f t="shared" si="1406"/>
        <v>11.200000000000003</v>
      </c>
      <c r="AE2492" s="38">
        <f t="shared" si="1407"/>
        <v>9.0415899999999993</v>
      </c>
      <c r="AF2492" s="38">
        <f t="shared" si="1419"/>
        <v>0</v>
      </c>
      <c r="AG2492" s="38">
        <f t="shared" si="1420"/>
        <v>2.1584100000000035</v>
      </c>
      <c r="AH2492" s="38">
        <f t="shared" si="1421"/>
        <v>2.1584100000000475</v>
      </c>
      <c r="AI2492" s="38">
        <f t="shared" si="1408"/>
        <v>0</v>
      </c>
      <c r="AJ2492" s="38">
        <f t="shared" si="1409"/>
        <v>0</v>
      </c>
      <c r="AK2492" s="38">
        <f t="shared" si="1410"/>
        <v>64892.016509630615</v>
      </c>
      <c r="AL2492" s="38">
        <f t="shared" si="1422"/>
        <v>0</v>
      </c>
      <c r="AM2492" s="38" t="str">
        <f t="shared" si="1411"/>
        <v>N</v>
      </c>
      <c r="AN2492" s="38">
        <f t="shared" si="1423"/>
        <v>0</v>
      </c>
      <c r="AO2492" s="39">
        <f t="shared" si="1424"/>
        <v>0</v>
      </c>
      <c r="AP2492" s="32"/>
    </row>
    <row r="2493" spans="1:42" x14ac:dyDescent="0.2">
      <c r="A2493" s="51">
        <v>42839.75</v>
      </c>
      <c r="B2493" s="52">
        <f t="shared" si="1430"/>
        <v>18</v>
      </c>
      <c r="C2493" s="52">
        <v>46.3</v>
      </c>
      <c r="D2493" s="38">
        <f t="shared" si="1395"/>
        <v>46.3</v>
      </c>
      <c r="E2493" s="38">
        <f t="shared" si="1396"/>
        <v>35</v>
      </c>
      <c r="F2493" s="38">
        <v>7.5986500000000001</v>
      </c>
      <c r="G2493" s="38">
        <v>-1.5167529999999999E-2</v>
      </c>
      <c r="H2493" s="38">
        <f t="shared" si="1397"/>
        <v>7.5834824699999999</v>
      </c>
      <c r="I2493" s="38">
        <f t="shared" si="1412"/>
        <v>11.299999999999997</v>
      </c>
      <c r="J2493" s="38">
        <f t="shared" si="1413"/>
        <v>3.7165175299999973</v>
      </c>
      <c r="K2493" s="38">
        <f t="shared" si="1414"/>
        <v>0</v>
      </c>
      <c r="L2493" s="39">
        <f t="shared" si="1398"/>
        <v>0</v>
      </c>
      <c r="M2493" s="56">
        <f t="shared" si="1399"/>
        <v>0</v>
      </c>
      <c r="N2493" s="38">
        <f t="shared" si="1400"/>
        <v>0</v>
      </c>
      <c r="O2493" s="38">
        <f t="shared" si="1401"/>
        <v>0</v>
      </c>
      <c r="P2493" s="38">
        <f t="shared" si="1402"/>
        <v>0</v>
      </c>
      <c r="Q2493" s="38" t="s">
        <v>2</v>
      </c>
      <c r="R2493" s="38" t="s">
        <v>2</v>
      </c>
      <c r="S2493" s="38">
        <f t="shared" si="1428"/>
        <v>3.7165175299999973</v>
      </c>
      <c r="T2493" s="39">
        <f t="shared" si="1403"/>
        <v>185.93433819728162</v>
      </c>
      <c r="U2493" s="56">
        <f t="shared" si="1415"/>
        <v>64706.082171433336</v>
      </c>
      <c r="V2493" s="38">
        <f t="shared" si="1425"/>
        <v>0</v>
      </c>
      <c r="W2493" s="38">
        <f t="shared" si="1426"/>
        <v>185.93433819727943</v>
      </c>
      <c r="X2493" s="38">
        <f t="shared" si="1404"/>
        <v>0</v>
      </c>
      <c r="Y2493" s="38">
        <f t="shared" si="1416"/>
        <v>3.7165175299999538</v>
      </c>
      <c r="Z2493" s="38">
        <f t="shared" si="1417"/>
        <v>0</v>
      </c>
      <c r="AA2493" s="39">
        <f t="shared" si="1418"/>
        <v>0</v>
      </c>
      <c r="AB2493" s="56">
        <f t="shared" si="1405"/>
        <v>35</v>
      </c>
      <c r="AC2493" s="38">
        <f t="shared" si="1427"/>
        <v>0</v>
      </c>
      <c r="AD2493" s="38">
        <f t="shared" si="1406"/>
        <v>11.299999999999997</v>
      </c>
      <c r="AE2493" s="38">
        <f t="shared" si="1407"/>
        <v>7.5834824699999999</v>
      </c>
      <c r="AF2493" s="38">
        <f t="shared" si="1419"/>
        <v>0</v>
      </c>
      <c r="AG2493" s="38">
        <f t="shared" si="1420"/>
        <v>3.7165175299999973</v>
      </c>
      <c r="AH2493" s="38">
        <f t="shared" si="1421"/>
        <v>3.7165175299999538</v>
      </c>
      <c r="AI2493" s="38">
        <f t="shared" si="1408"/>
        <v>0</v>
      </c>
      <c r="AJ2493" s="38">
        <f t="shared" si="1409"/>
        <v>0</v>
      </c>
      <c r="AK2493" s="38">
        <f t="shared" si="1410"/>
        <v>64706.082171433336</v>
      </c>
      <c r="AL2493" s="38">
        <f t="shared" si="1422"/>
        <v>0</v>
      </c>
      <c r="AM2493" s="38" t="str">
        <f t="shared" si="1411"/>
        <v>N</v>
      </c>
      <c r="AN2493" s="38">
        <f t="shared" si="1423"/>
        <v>0</v>
      </c>
      <c r="AO2493" s="39">
        <f t="shared" si="1424"/>
        <v>0</v>
      </c>
      <c r="AP2493" s="32"/>
    </row>
    <row r="2494" spans="1:42" x14ac:dyDescent="0.2">
      <c r="A2494" s="51">
        <v>42839.791666666664</v>
      </c>
      <c r="B2494" s="52">
        <f t="shared" si="1430"/>
        <v>19</v>
      </c>
      <c r="C2494" s="52">
        <v>46.4</v>
      </c>
      <c r="D2494" s="38">
        <f t="shared" si="1395"/>
        <v>46.4</v>
      </c>
      <c r="E2494" s="38">
        <f t="shared" si="1396"/>
        <v>35</v>
      </c>
      <c r="F2494" s="38">
        <v>5.6992000000000003</v>
      </c>
      <c r="G2494" s="38">
        <v>-1.5167529999999999E-2</v>
      </c>
      <c r="H2494" s="38">
        <f t="shared" si="1397"/>
        <v>5.68403247</v>
      </c>
      <c r="I2494" s="38">
        <f t="shared" si="1412"/>
        <v>11.399999999999999</v>
      </c>
      <c r="J2494" s="38">
        <f t="shared" si="1413"/>
        <v>5.7159675299999986</v>
      </c>
      <c r="K2494" s="38">
        <f t="shared" si="1414"/>
        <v>0</v>
      </c>
      <c r="L2494" s="39">
        <f t="shared" si="1398"/>
        <v>0</v>
      </c>
      <c r="M2494" s="56">
        <f t="shared" si="1399"/>
        <v>0</v>
      </c>
      <c r="N2494" s="38">
        <f t="shared" si="1400"/>
        <v>0</v>
      </c>
      <c r="O2494" s="38">
        <f t="shared" si="1401"/>
        <v>0</v>
      </c>
      <c r="P2494" s="38">
        <f t="shared" si="1402"/>
        <v>0</v>
      </c>
      <c r="Q2494" s="38" t="s">
        <v>2</v>
      </c>
      <c r="R2494" s="38" t="s">
        <v>2</v>
      </c>
      <c r="S2494" s="38">
        <f t="shared" si="1428"/>
        <v>5.7159675299999986</v>
      </c>
      <c r="T2494" s="39">
        <f t="shared" si="1403"/>
        <v>285.96518952722414</v>
      </c>
      <c r="U2494" s="56">
        <f t="shared" si="1415"/>
        <v>64420.116981906111</v>
      </c>
      <c r="V2494" s="38">
        <f t="shared" si="1425"/>
        <v>0</v>
      </c>
      <c r="W2494" s="38">
        <f t="shared" si="1426"/>
        <v>285.96518952722545</v>
      </c>
      <c r="X2494" s="38">
        <f t="shared" si="1404"/>
        <v>0</v>
      </c>
      <c r="Y2494" s="38">
        <f t="shared" si="1416"/>
        <v>5.7159675300000243</v>
      </c>
      <c r="Z2494" s="38">
        <f t="shared" si="1417"/>
        <v>0</v>
      </c>
      <c r="AA2494" s="39">
        <f t="shared" si="1418"/>
        <v>0</v>
      </c>
      <c r="AB2494" s="56">
        <f t="shared" si="1405"/>
        <v>35</v>
      </c>
      <c r="AC2494" s="38">
        <f t="shared" si="1427"/>
        <v>0</v>
      </c>
      <c r="AD2494" s="38">
        <f t="shared" si="1406"/>
        <v>11.399999999999999</v>
      </c>
      <c r="AE2494" s="38">
        <f t="shared" si="1407"/>
        <v>5.68403247</v>
      </c>
      <c r="AF2494" s="38">
        <f t="shared" si="1419"/>
        <v>0</v>
      </c>
      <c r="AG2494" s="38">
        <f t="shared" si="1420"/>
        <v>5.7159675300000004</v>
      </c>
      <c r="AH2494" s="38">
        <f t="shared" si="1421"/>
        <v>5.7159675300000243</v>
      </c>
      <c r="AI2494" s="38">
        <f t="shared" si="1408"/>
        <v>0</v>
      </c>
      <c r="AJ2494" s="38">
        <f t="shared" si="1409"/>
        <v>0</v>
      </c>
      <c r="AK2494" s="38">
        <f t="shared" si="1410"/>
        <v>64420.116981906111</v>
      </c>
      <c r="AL2494" s="38">
        <f t="shared" si="1422"/>
        <v>0</v>
      </c>
      <c r="AM2494" s="38" t="str">
        <f t="shared" si="1411"/>
        <v>N</v>
      </c>
      <c r="AN2494" s="38">
        <f t="shared" si="1423"/>
        <v>0</v>
      </c>
      <c r="AO2494" s="39">
        <f t="shared" si="1424"/>
        <v>0</v>
      </c>
      <c r="AP2494" s="32"/>
    </row>
    <row r="2495" spans="1:42" x14ac:dyDescent="0.2">
      <c r="A2495" s="51">
        <v>42839.833333333336</v>
      </c>
      <c r="B2495" s="52">
        <f t="shared" si="1430"/>
        <v>20</v>
      </c>
      <c r="C2495" s="52">
        <v>46</v>
      </c>
      <c r="D2495" s="38">
        <f t="shared" si="1395"/>
        <v>46</v>
      </c>
      <c r="E2495" s="38">
        <f t="shared" si="1396"/>
        <v>35</v>
      </c>
      <c r="F2495" s="38">
        <v>7.3180899999999998</v>
      </c>
      <c r="G2495" s="38">
        <v>-1.5167529999999999E-2</v>
      </c>
      <c r="H2495" s="38">
        <f t="shared" si="1397"/>
        <v>7.3029224699999995</v>
      </c>
      <c r="I2495" s="38">
        <f t="shared" si="1412"/>
        <v>11</v>
      </c>
      <c r="J2495" s="38">
        <f t="shared" si="1413"/>
        <v>3.6970775300000005</v>
      </c>
      <c r="K2495" s="38">
        <f t="shared" si="1414"/>
        <v>0</v>
      </c>
      <c r="L2495" s="39">
        <f t="shared" si="1398"/>
        <v>0</v>
      </c>
      <c r="M2495" s="56">
        <f t="shared" si="1399"/>
        <v>0</v>
      </c>
      <c r="N2495" s="38">
        <f t="shared" si="1400"/>
        <v>0</v>
      </c>
      <c r="O2495" s="38">
        <f t="shared" si="1401"/>
        <v>0</v>
      </c>
      <c r="P2495" s="38">
        <f t="shared" si="1402"/>
        <v>0</v>
      </c>
      <c r="Q2495" s="38" t="s">
        <v>2</v>
      </c>
      <c r="R2495" s="38" t="s">
        <v>2</v>
      </c>
      <c r="S2495" s="38">
        <f t="shared" si="1428"/>
        <v>3.6970775300000005</v>
      </c>
      <c r="T2495" s="39">
        <f t="shared" si="1403"/>
        <v>184.96177086633872</v>
      </c>
      <c r="U2495" s="56">
        <f t="shared" si="1415"/>
        <v>64235.155211039775</v>
      </c>
      <c r="V2495" s="38">
        <f t="shared" si="1425"/>
        <v>0</v>
      </c>
      <c r="W2495" s="38">
        <f t="shared" si="1426"/>
        <v>184.96177086633543</v>
      </c>
      <c r="X2495" s="38">
        <f t="shared" si="1404"/>
        <v>0</v>
      </c>
      <c r="Y2495" s="38">
        <f t="shared" si="1416"/>
        <v>3.6970775299999343</v>
      </c>
      <c r="Z2495" s="38">
        <f t="shared" si="1417"/>
        <v>0</v>
      </c>
      <c r="AA2495" s="39">
        <f t="shared" si="1418"/>
        <v>0</v>
      </c>
      <c r="AB2495" s="56">
        <f t="shared" si="1405"/>
        <v>35</v>
      </c>
      <c r="AC2495" s="38">
        <f t="shared" si="1427"/>
        <v>0</v>
      </c>
      <c r="AD2495" s="38">
        <f t="shared" si="1406"/>
        <v>11</v>
      </c>
      <c r="AE2495" s="38">
        <f t="shared" si="1407"/>
        <v>7.3029224699999995</v>
      </c>
      <c r="AF2495" s="38">
        <f t="shared" si="1419"/>
        <v>0</v>
      </c>
      <c r="AG2495" s="38">
        <f t="shared" si="1420"/>
        <v>3.6970775300000014</v>
      </c>
      <c r="AH2495" s="38">
        <f t="shared" si="1421"/>
        <v>3.6970775299999343</v>
      </c>
      <c r="AI2495" s="38">
        <f t="shared" si="1408"/>
        <v>0</v>
      </c>
      <c r="AJ2495" s="38">
        <f t="shared" si="1409"/>
        <v>0</v>
      </c>
      <c r="AK2495" s="38">
        <f t="shared" si="1410"/>
        <v>64235.155211039775</v>
      </c>
      <c r="AL2495" s="38">
        <f t="shared" si="1422"/>
        <v>0</v>
      </c>
      <c r="AM2495" s="38" t="str">
        <f t="shared" si="1411"/>
        <v>N</v>
      </c>
      <c r="AN2495" s="38">
        <f t="shared" si="1423"/>
        <v>0</v>
      </c>
      <c r="AO2495" s="39">
        <f t="shared" si="1424"/>
        <v>6.3948846218409017E-14</v>
      </c>
      <c r="AP2495" s="32"/>
    </row>
    <row r="2496" spans="1:42" x14ac:dyDescent="0.2">
      <c r="A2496" s="51">
        <v>42839.875</v>
      </c>
      <c r="B2496" s="52">
        <f t="shared" si="1430"/>
        <v>21</v>
      </c>
      <c r="C2496" s="52">
        <v>43</v>
      </c>
      <c r="D2496" s="38">
        <f t="shared" si="1395"/>
        <v>43</v>
      </c>
      <c r="E2496" s="38">
        <f t="shared" si="1396"/>
        <v>35</v>
      </c>
      <c r="F2496" s="38">
        <v>5.30748</v>
      </c>
      <c r="G2496" s="38">
        <v>-1.5167529999999999E-2</v>
      </c>
      <c r="H2496" s="38">
        <f t="shared" si="1397"/>
        <v>5.2923124699999997</v>
      </c>
      <c r="I2496" s="38">
        <f t="shared" si="1412"/>
        <v>8</v>
      </c>
      <c r="J2496" s="38">
        <f t="shared" si="1413"/>
        <v>2.7076875300000003</v>
      </c>
      <c r="K2496" s="38">
        <f t="shared" si="1414"/>
        <v>0</v>
      </c>
      <c r="L2496" s="39">
        <f t="shared" si="1398"/>
        <v>0</v>
      </c>
      <c r="M2496" s="56">
        <f t="shared" si="1399"/>
        <v>0</v>
      </c>
      <c r="N2496" s="38">
        <f t="shared" si="1400"/>
        <v>0</v>
      </c>
      <c r="O2496" s="38">
        <f t="shared" si="1401"/>
        <v>0</v>
      </c>
      <c r="P2496" s="38">
        <f t="shared" si="1402"/>
        <v>0</v>
      </c>
      <c r="Q2496" s="38" t="s">
        <v>2</v>
      </c>
      <c r="R2496" s="38" t="s">
        <v>2</v>
      </c>
      <c r="S2496" s="38">
        <f t="shared" si="1428"/>
        <v>2.7076875300000003</v>
      </c>
      <c r="T2496" s="39">
        <f t="shared" si="1403"/>
        <v>135.46339681480865</v>
      </c>
      <c r="U2496" s="56">
        <f t="shared" si="1415"/>
        <v>64099.691814224963</v>
      </c>
      <c r="V2496" s="38">
        <f t="shared" si="1425"/>
        <v>0</v>
      </c>
      <c r="W2496" s="38">
        <f t="shared" si="1426"/>
        <v>135.46339681481186</v>
      </c>
      <c r="X2496" s="38">
        <f t="shared" si="1404"/>
        <v>0</v>
      </c>
      <c r="Y2496" s="38">
        <f t="shared" si="1416"/>
        <v>2.7076875300000642</v>
      </c>
      <c r="Z2496" s="38">
        <f t="shared" si="1417"/>
        <v>0</v>
      </c>
      <c r="AA2496" s="39">
        <f t="shared" si="1418"/>
        <v>0</v>
      </c>
      <c r="AB2496" s="56">
        <f t="shared" si="1405"/>
        <v>35</v>
      </c>
      <c r="AC2496" s="38">
        <f t="shared" si="1427"/>
        <v>0</v>
      </c>
      <c r="AD2496" s="38">
        <f t="shared" si="1406"/>
        <v>8</v>
      </c>
      <c r="AE2496" s="38">
        <f t="shared" si="1407"/>
        <v>5.2923124699999997</v>
      </c>
      <c r="AF2496" s="38">
        <f t="shared" si="1419"/>
        <v>0</v>
      </c>
      <c r="AG2496" s="38">
        <f t="shared" si="1420"/>
        <v>2.7076875300000012</v>
      </c>
      <c r="AH2496" s="38">
        <f t="shared" si="1421"/>
        <v>2.7076875300000642</v>
      </c>
      <c r="AI2496" s="38">
        <f t="shared" si="1408"/>
        <v>0</v>
      </c>
      <c r="AJ2496" s="38">
        <f t="shared" si="1409"/>
        <v>0</v>
      </c>
      <c r="AK2496" s="38">
        <f t="shared" si="1410"/>
        <v>64099.691814224963</v>
      </c>
      <c r="AL2496" s="38">
        <f t="shared" si="1422"/>
        <v>0</v>
      </c>
      <c r="AM2496" s="38" t="str">
        <f t="shared" si="1411"/>
        <v>N</v>
      </c>
      <c r="AN2496" s="38">
        <f t="shared" si="1423"/>
        <v>0</v>
      </c>
      <c r="AO2496" s="39">
        <f t="shared" si="1424"/>
        <v>-6.3948846218409017E-14</v>
      </c>
      <c r="AP2496" s="32"/>
    </row>
    <row r="2497" spans="1:42" x14ac:dyDescent="0.2">
      <c r="A2497" s="51">
        <v>42839.916666666664</v>
      </c>
      <c r="B2497" s="52">
        <f t="shared" si="1430"/>
        <v>22</v>
      </c>
      <c r="C2497" s="52">
        <v>41.2</v>
      </c>
      <c r="D2497" s="38">
        <f t="shared" si="1395"/>
        <v>41.2</v>
      </c>
      <c r="E2497" s="38">
        <f t="shared" si="1396"/>
        <v>35</v>
      </c>
      <c r="F2497" s="38">
        <v>5.3306800000000001</v>
      </c>
      <c r="G2497" s="38">
        <v>-1.5167529999999999E-2</v>
      </c>
      <c r="H2497" s="38">
        <f t="shared" si="1397"/>
        <v>5.3155124699999998</v>
      </c>
      <c r="I2497" s="38">
        <f t="shared" si="1412"/>
        <v>6.2000000000000028</v>
      </c>
      <c r="J2497" s="38">
        <f t="shared" si="1413"/>
        <v>0.88448753000000302</v>
      </c>
      <c r="K2497" s="38">
        <f t="shared" si="1414"/>
        <v>0</v>
      </c>
      <c r="L2497" s="39">
        <f t="shared" si="1398"/>
        <v>0</v>
      </c>
      <c r="M2497" s="56">
        <f t="shared" si="1399"/>
        <v>0</v>
      </c>
      <c r="N2497" s="38">
        <f t="shared" si="1400"/>
        <v>0</v>
      </c>
      <c r="O2497" s="38">
        <f t="shared" si="1401"/>
        <v>0</v>
      </c>
      <c r="P2497" s="38">
        <f t="shared" si="1402"/>
        <v>0</v>
      </c>
      <c r="Q2497" s="38" t="s">
        <v>2</v>
      </c>
      <c r="R2497" s="38" t="s">
        <v>2</v>
      </c>
      <c r="S2497" s="38">
        <f t="shared" si="1428"/>
        <v>0.88448753000000302</v>
      </c>
      <c r="T2497" s="39">
        <f t="shared" si="1403"/>
        <v>44.250189110314501</v>
      </c>
      <c r="U2497" s="56">
        <f t="shared" si="1415"/>
        <v>64055.441625114647</v>
      </c>
      <c r="V2497" s="38">
        <f t="shared" si="1425"/>
        <v>0</v>
      </c>
      <c r="W2497" s="38">
        <f t="shared" si="1426"/>
        <v>44.250189110316569</v>
      </c>
      <c r="X2497" s="38">
        <f t="shared" si="1404"/>
        <v>0</v>
      </c>
      <c r="Y2497" s="38">
        <f t="shared" si="1416"/>
        <v>0.88448753000004432</v>
      </c>
      <c r="Z2497" s="38">
        <f t="shared" si="1417"/>
        <v>0</v>
      </c>
      <c r="AA2497" s="39">
        <f t="shared" si="1418"/>
        <v>0</v>
      </c>
      <c r="AB2497" s="56">
        <f t="shared" si="1405"/>
        <v>35</v>
      </c>
      <c r="AC2497" s="38">
        <f t="shared" si="1427"/>
        <v>0</v>
      </c>
      <c r="AD2497" s="38">
        <f t="shared" si="1406"/>
        <v>6.2000000000000028</v>
      </c>
      <c r="AE2497" s="38">
        <f t="shared" si="1407"/>
        <v>5.3155124699999998</v>
      </c>
      <c r="AF2497" s="38">
        <f t="shared" si="1419"/>
        <v>0</v>
      </c>
      <c r="AG2497" s="38">
        <f t="shared" si="1420"/>
        <v>0.88448753000000124</v>
      </c>
      <c r="AH2497" s="38">
        <f t="shared" si="1421"/>
        <v>0.88448753000004432</v>
      </c>
      <c r="AI2497" s="38">
        <f t="shared" si="1408"/>
        <v>0</v>
      </c>
      <c r="AJ2497" s="38">
        <f t="shared" si="1409"/>
        <v>0</v>
      </c>
      <c r="AK2497" s="38">
        <f t="shared" si="1410"/>
        <v>64055.441625114647</v>
      </c>
      <c r="AL2497" s="38">
        <f t="shared" si="1422"/>
        <v>0</v>
      </c>
      <c r="AM2497" s="38" t="str">
        <f t="shared" si="1411"/>
        <v>N</v>
      </c>
      <c r="AN2497" s="38">
        <f t="shared" si="1423"/>
        <v>0</v>
      </c>
      <c r="AO2497" s="39">
        <f t="shared" si="1424"/>
        <v>0</v>
      </c>
      <c r="AP2497" s="32"/>
    </row>
    <row r="2498" spans="1:42" x14ac:dyDescent="0.2">
      <c r="A2498" s="51">
        <v>42839.958333333336</v>
      </c>
      <c r="B2498" s="52">
        <f t="shared" si="1430"/>
        <v>23</v>
      </c>
      <c r="C2498" s="52">
        <v>38</v>
      </c>
      <c r="D2498" s="38">
        <f t="shared" si="1395"/>
        <v>38</v>
      </c>
      <c r="E2498" s="38">
        <f t="shared" si="1396"/>
        <v>35</v>
      </c>
      <c r="F2498" s="38">
        <v>5.1801899999999996</v>
      </c>
      <c r="G2498" s="38">
        <v>-1.5167529999999999E-2</v>
      </c>
      <c r="H2498" s="38">
        <f t="shared" si="1397"/>
        <v>5.1650224699999994</v>
      </c>
      <c r="I2498" s="38">
        <f t="shared" si="1412"/>
        <v>3</v>
      </c>
      <c r="J2498" s="38">
        <f t="shared" si="1413"/>
        <v>0</v>
      </c>
      <c r="K2498" s="38">
        <f t="shared" si="1414"/>
        <v>2.1650224699999994</v>
      </c>
      <c r="L2498" s="39">
        <f t="shared" si="1398"/>
        <v>2.1650224699999994</v>
      </c>
      <c r="M2498" s="56">
        <f t="shared" si="1399"/>
        <v>36.410332882531108</v>
      </c>
      <c r="N2498" s="38">
        <f t="shared" si="1400"/>
        <v>0.62699220215920726</v>
      </c>
      <c r="O2498" s="38">
        <f t="shared" si="1401"/>
        <v>0.146769917494011</v>
      </c>
      <c r="P2498" s="38">
        <f t="shared" si="1402"/>
        <v>2.018252552505988</v>
      </c>
      <c r="Q2498" s="38">
        <f>SUM(N2475:N2498)</f>
        <v>80.476463005012988</v>
      </c>
      <c r="R2498" s="38">
        <f>SUM(M2475:M2498)</f>
        <v>4673.3831730768288</v>
      </c>
      <c r="S2498" s="38">
        <f t="shared" si="1428"/>
        <v>0</v>
      </c>
      <c r="T2498" s="39">
        <f t="shared" si="1403"/>
        <v>0</v>
      </c>
      <c r="U2498" s="56">
        <f t="shared" si="1415"/>
        <v>64091.851957997176</v>
      </c>
      <c r="V2498" s="38">
        <f t="shared" si="1425"/>
        <v>36.410332882529474</v>
      </c>
      <c r="W2498" s="38">
        <f t="shared" si="1426"/>
        <v>0</v>
      </c>
      <c r="X2498" s="38">
        <f t="shared" si="1404"/>
        <v>2.1650224699999021</v>
      </c>
      <c r="Y2498" s="38">
        <f t="shared" si="1416"/>
        <v>0</v>
      </c>
      <c r="Z2498" s="38">
        <f t="shared" si="1417"/>
        <v>9.7255536957163713E-14</v>
      </c>
      <c r="AA2498" s="39">
        <f t="shared" si="1418"/>
        <v>-9.7255536957163713E-14</v>
      </c>
      <c r="AB2498" s="56">
        <f t="shared" si="1405"/>
        <v>34.999999999999901</v>
      </c>
      <c r="AC2498" s="38">
        <f t="shared" si="1427"/>
        <v>-9.9475983006414026E-14</v>
      </c>
      <c r="AD2498" s="38">
        <f t="shared" si="1406"/>
        <v>3.0000000000000995</v>
      </c>
      <c r="AE2498" s="38">
        <f t="shared" si="1407"/>
        <v>3.0000000000000995</v>
      </c>
      <c r="AF2498" s="38">
        <f t="shared" si="1419"/>
        <v>2.1650224699998999</v>
      </c>
      <c r="AG2498" s="38">
        <f t="shared" si="1420"/>
        <v>0</v>
      </c>
      <c r="AH2498" s="38">
        <f t="shared" si="1421"/>
        <v>0</v>
      </c>
      <c r="AI2498" s="38">
        <f t="shared" si="1408"/>
        <v>2.1650224699999021</v>
      </c>
      <c r="AJ2498" s="38">
        <f t="shared" si="1409"/>
        <v>36.410332882529474</v>
      </c>
      <c r="AK2498" s="38">
        <f t="shared" si="1410"/>
        <v>64091.851957997176</v>
      </c>
      <c r="AL2498" s="38">
        <f t="shared" si="1422"/>
        <v>0</v>
      </c>
      <c r="AM2498" s="38" t="str">
        <f t="shared" si="1411"/>
        <v>N</v>
      </c>
      <c r="AN2498" s="38">
        <f t="shared" si="1423"/>
        <v>0</v>
      </c>
      <c r="AO2498" s="39">
        <f t="shared" si="1424"/>
        <v>0</v>
      </c>
      <c r="AP2498" s="32"/>
    </row>
    <row r="2499" spans="1:42" x14ac:dyDescent="0.2">
      <c r="A2499" s="51">
        <v>42840</v>
      </c>
      <c r="B2499" s="52">
        <v>0</v>
      </c>
      <c r="C2499" s="52">
        <v>36.5</v>
      </c>
      <c r="D2499" s="38">
        <f t="shared" ref="D2499:D2562" si="1431">C2499/$AQ$36*$AQ$37</f>
        <v>36.5</v>
      </c>
      <c r="E2499" s="38">
        <f t="shared" ref="E2499:E2562" si="1432">IF(D2499&lt;$AQ$33, D2499, $AQ$33)</f>
        <v>35</v>
      </c>
      <c r="F2499" s="38">
        <v>4.0411099999999998</v>
      </c>
      <c r="G2499" s="38">
        <v>-1.5167529999999999E-2</v>
      </c>
      <c r="H2499" s="38">
        <f t="shared" ref="H2499:H2562" si="1433">(F2499+G2499)</f>
        <v>4.0259424699999995</v>
      </c>
      <c r="I2499" s="38">
        <f t="shared" si="1412"/>
        <v>1.5</v>
      </c>
      <c r="J2499" s="38">
        <f t="shared" si="1413"/>
        <v>0</v>
      </c>
      <c r="K2499" s="38">
        <f t="shared" si="1414"/>
        <v>2.5259424699999995</v>
      </c>
      <c r="L2499" s="39">
        <f t="shared" ref="L2499:L2562" si="1434">IF(K2499&gt;$AQ$13+$AQ$31,$AQ$13+$AQ$31,K2499)</f>
        <v>2.5259424699999995</v>
      </c>
      <c r="M2499" s="56">
        <f t="shared" ref="M2499:M2562" si="1435">L2499*1000/$AQ$30</f>
        <v>42.480116234000498</v>
      </c>
      <c r="N2499" s="38">
        <f t="shared" ref="N2499:N2562" si="1436">M2499/$AQ$4*$AQ$12/1000</f>
        <v>0.73151491669865565</v>
      </c>
      <c r="O2499" s="38">
        <f t="shared" ref="O2499:O2562" si="1437">(M2499*$AQ$23/1000)+(N2499*$AQ$6/1000)</f>
        <v>0.17123719178605956</v>
      </c>
      <c r="P2499" s="38">
        <f t="shared" ref="P2499:P2562" si="1438">M2499*$AQ$9/1000</f>
        <v>2.3547052782139399</v>
      </c>
      <c r="Q2499" s="38" t="s">
        <v>2</v>
      </c>
      <c r="R2499" s="38" t="s">
        <v>2</v>
      </c>
      <c r="S2499" s="38">
        <f t="shared" si="1428"/>
        <v>0</v>
      </c>
      <c r="T2499" s="39">
        <f t="shared" ref="T2499:T2562" si="1439">S2499/$AQ$16*1000</f>
        <v>0</v>
      </c>
      <c r="U2499" s="56">
        <f t="shared" si="1415"/>
        <v>64134.332074231177</v>
      </c>
      <c r="V2499" s="38">
        <f t="shared" si="1425"/>
        <v>42.480116234000889</v>
      </c>
      <c r="W2499" s="38">
        <f t="shared" si="1426"/>
        <v>0</v>
      </c>
      <c r="X2499" s="38">
        <f t="shared" ref="X2499:X2562" si="1440">V2499*$AQ$30/1000</f>
        <v>2.5259424700000226</v>
      </c>
      <c r="Y2499" s="38">
        <f t="shared" si="1416"/>
        <v>0</v>
      </c>
      <c r="Z2499" s="38">
        <f t="shared" si="1417"/>
        <v>-2.3092638912203256E-14</v>
      </c>
      <c r="AA2499" s="39">
        <f t="shared" si="1418"/>
        <v>2.3092638912203256E-14</v>
      </c>
      <c r="AB2499" s="56">
        <f t="shared" ref="AB2499:AB2562" si="1441">IF(E2499+AA2499&gt; $AQ$34, E2499+AA2499, $AQ$34)</f>
        <v>35.000000000000021</v>
      </c>
      <c r="AC2499" s="38">
        <f t="shared" si="1427"/>
        <v>1.2079226507921703E-13</v>
      </c>
      <c r="AD2499" s="38">
        <f t="shared" ref="AD2499:AD2562" si="1442">D2499-AB2499</f>
        <v>1.4999999999999787</v>
      </c>
      <c r="AE2499" s="38">
        <f t="shared" ref="AE2499:AE2562" si="1443">IF(AD2499&gt;H2499, H2499, AD2499)</f>
        <v>1.4999999999999787</v>
      </c>
      <c r="AF2499" s="38">
        <f t="shared" si="1419"/>
        <v>2.5259424700000208</v>
      </c>
      <c r="AG2499" s="38">
        <f t="shared" si="1420"/>
        <v>0</v>
      </c>
      <c r="AH2499" s="38">
        <f t="shared" si="1421"/>
        <v>0</v>
      </c>
      <c r="AI2499" s="38">
        <f t="shared" ref="AI2499:AI2562" si="1444">IF(AD2499-AE2499&gt;0, 0, X2499)</f>
        <v>2.5259424700000226</v>
      </c>
      <c r="AJ2499" s="38">
        <f t="shared" ref="AJ2499:AJ2562" si="1445">V2499</f>
        <v>42.480116234000889</v>
      </c>
      <c r="AK2499" s="38">
        <f t="shared" ref="AK2499:AK2562" si="1446">U2499</f>
        <v>64134.332074231177</v>
      </c>
      <c r="AL2499" s="38">
        <f t="shared" si="1422"/>
        <v>0</v>
      </c>
      <c r="AM2499" s="38" t="str">
        <f t="shared" ref="AM2499:AM2562" si="1447">IF(AND(B2500&gt;7,B2500&lt;17),"Y","N")</f>
        <v>N</v>
      </c>
      <c r="AN2499" s="38">
        <f t="shared" si="1423"/>
        <v>0</v>
      </c>
      <c r="AO2499" s="39">
        <f t="shared" si="1424"/>
        <v>0</v>
      </c>
      <c r="AP2499" s="32"/>
    </row>
    <row r="2500" spans="1:42" x14ac:dyDescent="0.2">
      <c r="A2500" s="51">
        <v>42840.041666666664</v>
      </c>
      <c r="B2500" s="52">
        <f t="shared" ref="B2500:B2522" si="1448">B2499+1</f>
        <v>1</v>
      </c>
      <c r="C2500" s="52">
        <v>34.700000000000003</v>
      </c>
      <c r="D2500" s="38">
        <f t="shared" si="1431"/>
        <v>34.700000000000003</v>
      </c>
      <c r="E2500" s="38">
        <f t="shared" si="1432"/>
        <v>34.700000000000003</v>
      </c>
      <c r="F2500" s="38">
        <v>3.11266</v>
      </c>
      <c r="G2500" s="38">
        <v>-1.5167529999999999E-2</v>
      </c>
      <c r="H2500" s="38">
        <f t="shared" si="1433"/>
        <v>3.0974924700000002</v>
      </c>
      <c r="I2500" s="38">
        <f t="shared" ref="I2500:I2563" si="1449">D2500-E2500</f>
        <v>0</v>
      </c>
      <c r="J2500" s="38">
        <f t="shared" ref="J2500:J2563" si="1450">IF(I2500-H2500&gt;0, I2500-H2500, 0)</f>
        <v>0</v>
      </c>
      <c r="K2500" s="38">
        <f t="shared" ref="K2500:K2563" si="1451">IF(J2500=0, H2500-I2500, 0)</f>
        <v>3.0974924700000002</v>
      </c>
      <c r="L2500" s="39">
        <f t="shared" si="1434"/>
        <v>3.0974924700000002</v>
      </c>
      <c r="M2500" s="56">
        <f t="shared" si="1435"/>
        <v>52.09217617673665</v>
      </c>
      <c r="N2500" s="38">
        <f t="shared" si="1436"/>
        <v>0.89703624412584648</v>
      </c>
      <c r="O2500" s="38">
        <f t="shared" si="1437"/>
        <v>0.20998336994637312</v>
      </c>
      <c r="P2500" s="38">
        <f t="shared" si="1438"/>
        <v>2.8875091000536268</v>
      </c>
      <c r="Q2500" s="38" t="s">
        <v>2</v>
      </c>
      <c r="R2500" s="38" t="s">
        <v>2</v>
      </c>
      <c r="S2500" s="38">
        <f t="shared" si="1428"/>
        <v>0</v>
      </c>
      <c r="T2500" s="39">
        <f t="shared" si="1439"/>
        <v>0</v>
      </c>
      <c r="U2500" s="56">
        <f t="shared" ref="U2500:U2563" si="1452">IF(U2499+M2500-T2500&gt;$AQ$27, IF(U2499+M2500-T2500&lt;$AQ$28, U2499+M2500-T2500,$AQ$28), $AQ$27)</f>
        <v>64186.424250407916</v>
      </c>
      <c r="V2500" s="38">
        <f t="shared" si="1425"/>
        <v>52.092176176738576</v>
      </c>
      <c r="W2500" s="38">
        <f t="shared" si="1426"/>
        <v>0</v>
      </c>
      <c r="X2500" s="38">
        <f t="shared" si="1440"/>
        <v>3.0974924700001147</v>
      </c>
      <c r="Y2500" s="38">
        <f t="shared" ref="Y2500:Y2563" si="1453">$AQ$16*W2500/1000</f>
        <v>0</v>
      </c>
      <c r="Z2500" s="38">
        <f t="shared" ref="Z2500:Z2563" si="1454">K2500-X2500</f>
        <v>-1.1457501614131615E-13</v>
      </c>
      <c r="AA2500" s="39">
        <f t="shared" ref="AA2500:AA2563" si="1455">-Z2500</f>
        <v>1.1457501614131615E-13</v>
      </c>
      <c r="AB2500" s="56">
        <f t="shared" si="1441"/>
        <v>34.700000000000117</v>
      </c>
      <c r="AC2500" s="38">
        <f t="shared" si="1427"/>
        <v>-0.29999999999990479</v>
      </c>
      <c r="AD2500" s="38">
        <f t="shared" si="1442"/>
        <v>-1.1368683772161603E-13</v>
      </c>
      <c r="AE2500" s="38">
        <f t="shared" si="1443"/>
        <v>-1.1368683772161603E-13</v>
      </c>
      <c r="AF2500" s="38">
        <f t="shared" ref="AF2500:AF2563" si="1456">H2500-AE2500</f>
        <v>3.0974924700001139</v>
      </c>
      <c r="AG2500" s="38">
        <f t="shared" ref="AG2500:AG2563" si="1457">D2500-(AB2500+AE2500)</f>
        <v>0</v>
      </c>
      <c r="AH2500" s="38">
        <f t="shared" ref="AH2500:AH2563" si="1458">Y2500</f>
        <v>0</v>
      </c>
      <c r="AI2500" s="38">
        <f t="shared" si="1444"/>
        <v>3.0974924700001147</v>
      </c>
      <c r="AJ2500" s="38">
        <f t="shared" si="1445"/>
        <v>52.092176176738576</v>
      </c>
      <c r="AK2500" s="38">
        <f t="shared" si="1446"/>
        <v>64186.424250407916</v>
      </c>
      <c r="AL2500" s="38">
        <f t="shared" ref="AL2500:AL2563" si="1459">H2500-AE2500-AI2500</f>
        <v>0</v>
      </c>
      <c r="AM2500" s="38" t="str">
        <f t="shared" si="1447"/>
        <v>N</v>
      </c>
      <c r="AN2500" s="38">
        <f t="shared" ref="AN2500:AN2563" si="1460">IF(AM2500="Y", AL2500, 0)</f>
        <v>0</v>
      </c>
      <c r="AO2500" s="39">
        <f t="shared" ref="AO2500:AO2563" si="1461">D2500-(AB2500+AE2500+AH2500)</f>
        <v>0</v>
      </c>
      <c r="AP2500" s="32"/>
    </row>
    <row r="2501" spans="1:42" x14ac:dyDescent="0.2">
      <c r="A2501" s="51">
        <v>42840.083333333336</v>
      </c>
      <c r="B2501" s="52">
        <f t="shared" si="1448"/>
        <v>2</v>
      </c>
      <c r="C2501" s="52">
        <v>33.9</v>
      </c>
      <c r="D2501" s="38">
        <f t="shared" si="1431"/>
        <v>33.9</v>
      </c>
      <c r="E2501" s="38">
        <f t="shared" si="1432"/>
        <v>33.9</v>
      </c>
      <c r="F2501" s="38">
        <v>3.1264099999999999</v>
      </c>
      <c r="G2501" s="38">
        <v>-1.5167529999999999E-2</v>
      </c>
      <c r="H2501" s="38">
        <f t="shared" si="1433"/>
        <v>3.1112424700000001</v>
      </c>
      <c r="I2501" s="38">
        <f t="shared" si="1449"/>
        <v>0</v>
      </c>
      <c r="J2501" s="38">
        <f t="shared" si="1450"/>
        <v>0</v>
      </c>
      <c r="K2501" s="38">
        <f t="shared" si="1451"/>
        <v>3.1112424700000001</v>
      </c>
      <c r="L2501" s="39">
        <f t="shared" si="1434"/>
        <v>3.1112424700000001</v>
      </c>
      <c r="M2501" s="56">
        <f t="shared" si="1435"/>
        <v>52.323417230384841</v>
      </c>
      <c r="N2501" s="38">
        <f t="shared" si="1436"/>
        <v>0.90101825488977583</v>
      </c>
      <c r="O2501" s="38">
        <f t="shared" si="1437"/>
        <v>0.21091550178034096</v>
      </c>
      <c r="P2501" s="38">
        <f t="shared" si="1438"/>
        <v>2.9003269682196593</v>
      </c>
      <c r="Q2501" s="38" t="s">
        <v>2</v>
      </c>
      <c r="R2501" s="38" t="s">
        <v>2</v>
      </c>
      <c r="S2501" s="38">
        <f t="shared" si="1428"/>
        <v>0</v>
      </c>
      <c r="T2501" s="39">
        <f t="shared" si="1439"/>
        <v>0</v>
      </c>
      <c r="U2501" s="56">
        <f t="shared" si="1452"/>
        <v>64238.747667638301</v>
      </c>
      <c r="V2501" s="38">
        <f t="shared" ref="V2501:V2564" si="1462">IF(U2501-U2500&gt;0, U2501-U2500, 0)</f>
        <v>52.32341723038553</v>
      </c>
      <c r="W2501" s="38">
        <f t="shared" ref="W2501:W2564" si="1463">IF(U2501-U2500&lt;0, ABS(U2501-U2500), 0)</f>
        <v>0</v>
      </c>
      <c r="X2501" s="38">
        <f t="shared" si="1440"/>
        <v>3.1112424700000409</v>
      </c>
      <c r="Y2501" s="38">
        <f t="shared" si="1453"/>
        <v>0</v>
      </c>
      <c r="Z2501" s="38">
        <f t="shared" si="1454"/>
        <v>-4.0856207306205761E-14</v>
      </c>
      <c r="AA2501" s="39">
        <f t="shared" si="1455"/>
        <v>4.0856207306205761E-14</v>
      </c>
      <c r="AB2501" s="56">
        <f t="shared" si="1441"/>
        <v>33.900000000000041</v>
      </c>
      <c r="AC2501" s="38">
        <f t="shared" ref="AC2501:AC2564" si="1464" xml:space="preserve"> AB2501 - AB2500</f>
        <v>-0.80000000000007532</v>
      </c>
      <c r="AD2501" s="38">
        <f t="shared" si="1442"/>
        <v>0</v>
      </c>
      <c r="AE2501" s="38">
        <f t="shared" si="1443"/>
        <v>0</v>
      </c>
      <c r="AF2501" s="38">
        <f t="shared" si="1456"/>
        <v>3.1112424700000001</v>
      </c>
      <c r="AG2501" s="38">
        <f t="shared" si="1457"/>
        <v>0</v>
      </c>
      <c r="AH2501" s="38">
        <f t="shared" si="1458"/>
        <v>0</v>
      </c>
      <c r="AI2501" s="38">
        <f t="shared" si="1444"/>
        <v>3.1112424700000409</v>
      </c>
      <c r="AJ2501" s="38">
        <f t="shared" si="1445"/>
        <v>52.32341723038553</v>
      </c>
      <c r="AK2501" s="38">
        <f t="shared" si="1446"/>
        <v>64238.747667638301</v>
      </c>
      <c r="AL2501" s="38">
        <f t="shared" si="1459"/>
        <v>-4.0856207306205761E-14</v>
      </c>
      <c r="AM2501" s="38" t="str">
        <f t="shared" si="1447"/>
        <v>N</v>
      </c>
      <c r="AN2501" s="38">
        <f t="shared" si="1460"/>
        <v>0</v>
      </c>
      <c r="AO2501" s="39">
        <f t="shared" si="1461"/>
        <v>0</v>
      </c>
      <c r="AP2501" s="32"/>
    </row>
    <row r="2502" spans="1:42" x14ac:dyDescent="0.2">
      <c r="A2502" s="51">
        <v>42840.125</v>
      </c>
      <c r="B2502" s="52">
        <f t="shared" si="1448"/>
        <v>3</v>
      </c>
      <c r="C2502" s="52">
        <v>33.5</v>
      </c>
      <c r="D2502" s="38">
        <f t="shared" si="1431"/>
        <v>33.5</v>
      </c>
      <c r="E2502" s="38">
        <f t="shared" si="1432"/>
        <v>33.5</v>
      </c>
      <c r="F2502" s="38">
        <v>4.0189199999999996</v>
      </c>
      <c r="G2502" s="38">
        <v>-1.5167529999999999E-2</v>
      </c>
      <c r="H2502" s="38">
        <f t="shared" si="1433"/>
        <v>4.0037524699999993</v>
      </c>
      <c r="I2502" s="38">
        <f t="shared" si="1449"/>
        <v>0</v>
      </c>
      <c r="J2502" s="38">
        <f t="shared" si="1450"/>
        <v>0</v>
      </c>
      <c r="K2502" s="38">
        <f t="shared" si="1451"/>
        <v>4.0037524699999993</v>
      </c>
      <c r="L2502" s="39">
        <f t="shared" si="1434"/>
        <v>4.0037524699999993</v>
      </c>
      <c r="M2502" s="56">
        <f t="shared" si="1435"/>
        <v>67.33323197886078</v>
      </c>
      <c r="N2502" s="38">
        <f t="shared" si="1436"/>
        <v>1.1594898495744783</v>
      </c>
      <c r="O2502" s="38">
        <f t="shared" si="1437"/>
        <v>0.27142000964467716</v>
      </c>
      <c r="P2502" s="38">
        <f t="shared" si="1438"/>
        <v>3.7323324603553218</v>
      </c>
      <c r="Q2502" s="38" t="s">
        <v>2</v>
      </c>
      <c r="R2502" s="38" t="s">
        <v>2</v>
      </c>
      <c r="S2502" s="38">
        <f t="shared" si="1428"/>
        <v>0</v>
      </c>
      <c r="T2502" s="39">
        <f t="shared" si="1439"/>
        <v>0</v>
      </c>
      <c r="U2502" s="56">
        <f t="shared" si="1452"/>
        <v>64306.080899617162</v>
      </c>
      <c r="V2502" s="38">
        <f t="shared" si="1462"/>
        <v>67.333231978860567</v>
      </c>
      <c r="W2502" s="38">
        <f t="shared" si="1463"/>
        <v>0</v>
      </c>
      <c r="X2502" s="38">
        <f t="shared" si="1440"/>
        <v>4.003752469999986</v>
      </c>
      <c r="Y2502" s="38">
        <f t="shared" si="1453"/>
        <v>0</v>
      </c>
      <c r="Z2502" s="38">
        <f t="shared" si="1454"/>
        <v>1.3322676295501878E-14</v>
      </c>
      <c r="AA2502" s="39">
        <f t="shared" si="1455"/>
        <v>-1.3322676295501878E-14</v>
      </c>
      <c r="AB2502" s="56">
        <f t="shared" si="1441"/>
        <v>33.499999999999986</v>
      </c>
      <c r="AC2502" s="38">
        <f t="shared" si="1464"/>
        <v>-0.40000000000005542</v>
      </c>
      <c r="AD2502" s="38">
        <f t="shared" si="1442"/>
        <v>0</v>
      </c>
      <c r="AE2502" s="38">
        <f t="shared" si="1443"/>
        <v>0</v>
      </c>
      <c r="AF2502" s="38">
        <f t="shared" si="1456"/>
        <v>4.0037524699999993</v>
      </c>
      <c r="AG2502" s="38">
        <f t="shared" si="1457"/>
        <v>0</v>
      </c>
      <c r="AH2502" s="38">
        <f t="shared" si="1458"/>
        <v>0</v>
      </c>
      <c r="AI2502" s="38">
        <f t="shared" si="1444"/>
        <v>4.003752469999986</v>
      </c>
      <c r="AJ2502" s="38">
        <f t="shared" si="1445"/>
        <v>67.333231978860567</v>
      </c>
      <c r="AK2502" s="38">
        <f t="shared" si="1446"/>
        <v>64306.080899617162</v>
      </c>
      <c r="AL2502" s="38">
        <f t="shared" si="1459"/>
        <v>1.3322676295501878E-14</v>
      </c>
      <c r="AM2502" s="38" t="str">
        <f t="shared" si="1447"/>
        <v>N</v>
      </c>
      <c r="AN2502" s="38">
        <f t="shared" si="1460"/>
        <v>0</v>
      </c>
      <c r="AO2502" s="39">
        <f t="shared" si="1461"/>
        <v>0</v>
      </c>
      <c r="AP2502" s="32"/>
    </row>
    <row r="2503" spans="1:42" x14ac:dyDescent="0.2">
      <c r="A2503" s="51">
        <v>42840.166666666664</v>
      </c>
      <c r="B2503" s="52">
        <f t="shared" si="1448"/>
        <v>4</v>
      </c>
      <c r="C2503" s="52">
        <v>32.200000000000003</v>
      </c>
      <c r="D2503" s="38">
        <f t="shared" si="1431"/>
        <v>32.200000000000003</v>
      </c>
      <c r="E2503" s="38">
        <f t="shared" si="1432"/>
        <v>32.200000000000003</v>
      </c>
      <c r="F2503" s="38">
        <v>3.9457</v>
      </c>
      <c r="G2503" s="38">
        <v>-1.5167529999999999E-2</v>
      </c>
      <c r="H2503" s="38">
        <f t="shared" si="1433"/>
        <v>3.9305324700000002</v>
      </c>
      <c r="I2503" s="38">
        <f t="shared" si="1449"/>
        <v>0</v>
      </c>
      <c r="J2503" s="38">
        <f t="shared" si="1450"/>
        <v>0</v>
      </c>
      <c r="K2503" s="38">
        <f t="shared" si="1451"/>
        <v>3.9305324700000002</v>
      </c>
      <c r="L2503" s="39">
        <f t="shared" si="1434"/>
        <v>3.9305324700000002</v>
      </c>
      <c r="M2503" s="56">
        <f t="shared" si="1435"/>
        <v>66.101852346270235</v>
      </c>
      <c r="N2503" s="38">
        <f t="shared" si="1436"/>
        <v>1.1382852802555761</v>
      </c>
      <c r="O2503" s="38">
        <f t="shared" si="1437"/>
        <v>0.26645632288954096</v>
      </c>
      <c r="P2503" s="38">
        <f t="shared" si="1438"/>
        <v>3.6640761471104595</v>
      </c>
      <c r="Q2503" s="38" t="s">
        <v>2</v>
      </c>
      <c r="R2503" s="38" t="s">
        <v>2</v>
      </c>
      <c r="S2503" s="38">
        <f t="shared" si="1428"/>
        <v>0</v>
      </c>
      <c r="T2503" s="39">
        <f t="shared" si="1439"/>
        <v>0</v>
      </c>
      <c r="U2503" s="56">
        <f t="shared" si="1452"/>
        <v>64372.182751963432</v>
      </c>
      <c r="V2503" s="38">
        <f t="shared" si="1462"/>
        <v>66.101852346269879</v>
      </c>
      <c r="W2503" s="38">
        <f t="shared" si="1463"/>
        <v>0</v>
      </c>
      <c r="X2503" s="38">
        <f t="shared" si="1440"/>
        <v>3.9305324699999793</v>
      </c>
      <c r="Y2503" s="38">
        <f t="shared" si="1453"/>
        <v>0</v>
      </c>
      <c r="Z2503" s="38">
        <f t="shared" si="1454"/>
        <v>2.0872192862952943E-14</v>
      </c>
      <c r="AA2503" s="39">
        <f t="shared" si="1455"/>
        <v>-2.0872192862952943E-14</v>
      </c>
      <c r="AB2503" s="56">
        <f t="shared" si="1441"/>
        <v>32.199999999999982</v>
      </c>
      <c r="AC2503" s="38">
        <f t="shared" si="1464"/>
        <v>-1.3000000000000043</v>
      </c>
      <c r="AD2503" s="38">
        <f t="shared" si="1442"/>
        <v>0</v>
      </c>
      <c r="AE2503" s="38">
        <f t="shared" si="1443"/>
        <v>0</v>
      </c>
      <c r="AF2503" s="38">
        <f t="shared" si="1456"/>
        <v>3.9305324700000002</v>
      </c>
      <c r="AG2503" s="38">
        <f t="shared" si="1457"/>
        <v>0</v>
      </c>
      <c r="AH2503" s="38">
        <f t="shared" si="1458"/>
        <v>0</v>
      </c>
      <c r="AI2503" s="38">
        <f t="shared" si="1444"/>
        <v>3.9305324699999793</v>
      </c>
      <c r="AJ2503" s="38">
        <f t="shared" si="1445"/>
        <v>66.101852346269879</v>
      </c>
      <c r="AK2503" s="38">
        <f t="shared" si="1446"/>
        <v>64372.182751963432</v>
      </c>
      <c r="AL2503" s="38">
        <f t="shared" si="1459"/>
        <v>2.0872192862952943E-14</v>
      </c>
      <c r="AM2503" s="38" t="str">
        <f t="shared" si="1447"/>
        <v>N</v>
      </c>
      <c r="AN2503" s="38">
        <f t="shared" si="1460"/>
        <v>0</v>
      </c>
      <c r="AO2503" s="39">
        <f t="shared" si="1461"/>
        <v>0</v>
      </c>
      <c r="AP2503" s="32"/>
    </row>
    <row r="2504" spans="1:42" x14ac:dyDescent="0.2">
      <c r="A2504" s="51">
        <v>42840.208333333336</v>
      </c>
      <c r="B2504" s="52">
        <f t="shared" si="1448"/>
        <v>5</v>
      </c>
      <c r="C2504" s="52">
        <v>32.1</v>
      </c>
      <c r="D2504" s="38">
        <f t="shared" si="1431"/>
        <v>32.1</v>
      </c>
      <c r="E2504" s="38">
        <f t="shared" si="1432"/>
        <v>32.1</v>
      </c>
      <c r="F2504" s="38">
        <v>5.1019600000000001</v>
      </c>
      <c r="G2504" s="38">
        <v>-1.5167529999999999E-2</v>
      </c>
      <c r="H2504" s="38">
        <f t="shared" si="1433"/>
        <v>5.0867924699999998</v>
      </c>
      <c r="I2504" s="38">
        <f t="shared" si="1449"/>
        <v>0</v>
      </c>
      <c r="J2504" s="38">
        <f t="shared" si="1450"/>
        <v>0</v>
      </c>
      <c r="K2504" s="38">
        <f t="shared" si="1451"/>
        <v>5.0867924699999998</v>
      </c>
      <c r="L2504" s="39">
        <f t="shared" si="1434"/>
        <v>5.0867924699999998</v>
      </c>
      <c r="M2504" s="56">
        <f t="shared" si="1435"/>
        <v>85.547290941997787</v>
      </c>
      <c r="N2504" s="38">
        <f t="shared" si="1436"/>
        <v>1.473139081412016</v>
      </c>
      <c r="O2504" s="38">
        <f t="shared" si="1437"/>
        <v>0.34484081411453277</v>
      </c>
      <c r="P2504" s="38">
        <f t="shared" si="1438"/>
        <v>4.7419516558854662</v>
      </c>
      <c r="Q2504" s="38" t="s">
        <v>2</v>
      </c>
      <c r="R2504" s="38" t="s">
        <v>2</v>
      </c>
      <c r="S2504" s="38">
        <f t="shared" si="1428"/>
        <v>0</v>
      </c>
      <c r="T2504" s="39">
        <f t="shared" si="1439"/>
        <v>0</v>
      </c>
      <c r="U2504" s="56">
        <f t="shared" si="1452"/>
        <v>64457.73004290543</v>
      </c>
      <c r="V2504" s="38">
        <f t="shared" si="1462"/>
        <v>85.547290941998654</v>
      </c>
      <c r="W2504" s="38">
        <f t="shared" si="1463"/>
        <v>0</v>
      </c>
      <c r="X2504" s="38">
        <f t="shared" si="1440"/>
        <v>5.0867924700000513</v>
      </c>
      <c r="Y2504" s="38">
        <f t="shared" si="1453"/>
        <v>0</v>
      </c>
      <c r="Z2504" s="38">
        <f t="shared" si="1454"/>
        <v>-5.1514348342607263E-14</v>
      </c>
      <c r="AA2504" s="39">
        <f t="shared" si="1455"/>
        <v>5.1514348342607263E-14</v>
      </c>
      <c r="AB2504" s="56">
        <f t="shared" si="1441"/>
        <v>32.100000000000051</v>
      </c>
      <c r="AC2504" s="38">
        <f t="shared" si="1464"/>
        <v>-9.9999999999930367E-2</v>
      </c>
      <c r="AD2504" s="38">
        <f t="shared" si="1442"/>
        <v>0</v>
      </c>
      <c r="AE2504" s="38">
        <f t="shared" si="1443"/>
        <v>0</v>
      </c>
      <c r="AF2504" s="38">
        <f t="shared" si="1456"/>
        <v>5.0867924699999998</v>
      </c>
      <c r="AG2504" s="38">
        <f t="shared" si="1457"/>
        <v>0</v>
      </c>
      <c r="AH2504" s="38">
        <f t="shared" si="1458"/>
        <v>0</v>
      </c>
      <c r="AI2504" s="38">
        <f t="shared" si="1444"/>
        <v>5.0867924700000513</v>
      </c>
      <c r="AJ2504" s="38">
        <f t="shared" si="1445"/>
        <v>85.547290941998654</v>
      </c>
      <c r="AK2504" s="38">
        <f t="shared" si="1446"/>
        <v>64457.73004290543</v>
      </c>
      <c r="AL2504" s="38">
        <f t="shared" si="1459"/>
        <v>-5.1514348342607263E-14</v>
      </c>
      <c r="AM2504" s="38" t="str">
        <f t="shared" si="1447"/>
        <v>N</v>
      </c>
      <c r="AN2504" s="38">
        <f t="shared" si="1460"/>
        <v>0</v>
      </c>
      <c r="AO2504" s="39">
        <f t="shared" si="1461"/>
        <v>0</v>
      </c>
      <c r="AP2504" s="32"/>
    </row>
    <row r="2505" spans="1:42" x14ac:dyDescent="0.2">
      <c r="A2505" s="51">
        <v>42840.25</v>
      </c>
      <c r="B2505" s="52">
        <f t="shared" si="1448"/>
        <v>6</v>
      </c>
      <c r="C2505" s="52">
        <v>34</v>
      </c>
      <c r="D2505" s="38">
        <f t="shared" si="1431"/>
        <v>34</v>
      </c>
      <c r="E2505" s="38">
        <f t="shared" si="1432"/>
        <v>34</v>
      </c>
      <c r="F2505" s="38">
        <v>3.7543099999999998</v>
      </c>
      <c r="G2505" s="38">
        <v>1.18564117</v>
      </c>
      <c r="H2505" s="38">
        <f t="shared" si="1433"/>
        <v>4.9399511699999996</v>
      </c>
      <c r="I2505" s="38">
        <f t="shared" si="1449"/>
        <v>0</v>
      </c>
      <c r="J2505" s="38">
        <f t="shared" si="1450"/>
        <v>0</v>
      </c>
      <c r="K2505" s="38">
        <f t="shared" si="1451"/>
        <v>4.9399511699999996</v>
      </c>
      <c r="L2505" s="39">
        <f t="shared" si="1434"/>
        <v>4.9399511699999996</v>
      </c>
      <c r="M2505" s="56">
        <f t="shared" si="1435"/>
        <v>83.077782801556353</v>
      </c>
      <c r="N2505" s="38">
        <f t="shared" si="1436"/>
        <v>1.4306137259800602</v>
      </c>
      <c r="O2505" s="38">
        <f t="shared" si="1437"/>
        <v>0.33488623591298949</v>
      </c>
      <c r="P2505" s="38">
        <f t="shared" si="1438"/>
        <v>4.6050649340870091</v>
      </c>
      <c r="Q2505" s="38" t="s">
        <v>2</v>
      </c>
      <c r="R2505" s="38" t="s">
        <v>2</v>
      </c>
      <c r="S2505" s="38">
        <f t="shared" si="1428"/>
        <v>0</v>
      </c>
      <c r="T2505" s="39">
        <f t="shared" si="1439"/>
        <v>0</v>
      </c>
      <c r="U2505" s="56">
        <f t="shared" si="1452"/>
        <v>64540.807825706986</v>
      </c>
      <c r="V2505" s="38">
        <f t="shared" si="1462"/>
        <v>83.077782801556168</v>
      </c>
      <c r="W2505" s="38">
        <f t="shared" si="1463"/>
        <v>0</v>
      </c>
      <c r="X2505" s="38">
        <f t="shared" si="1440"/>
        <v>4.9399511699999881</v>
      </c>
      <c r="Y2505" s="38">
        <f t="shared" si="1453"/>
        <v>0</v>
      </c>
      <c r="Z2505" s="38">
        <f t="shared" si="1454"/>
        <v>1.1546319456101628E-14</v>
      </c>
      <c r="AA2505" s="39">
        <f t="shared" si="1455"/>
        <v>-1.1546319456101628E-14</v>
      </c>
      <c r="AB2505" s="56">
        <f t="shared" si="1441"/>
        <v>33.999999999999986</v>
      </c>
      <c r="AC2505" s="38">
        <f t="shared" si="1464"/>
        <v>1.8999999999999346</v>
      </c>
      <c r="AD2505" s="38">
        <f t="shared" si="1442"/>
        <v>0</v>
      </c>
      <c r="AE2505" s="38">
        <f t="shared" si="1443"/>
        <v>0</v>
      </c>
      <c r="AF2505" s="38">
        <f t="shared" si="1456"/>
        <v>4.9399511699999996</v>
      </c>
      <c r="AG2505" s="38">
        <f t="shared" si="1457"/>
        <v>0</v>
      </c>
      <c r="AH2505" s="38">
        <f t="shared" si="1458"/>
        <v>0</v>
      </c>
      <c r="AI2505" s="38">
        <f t="shared" si="1444"/>
        <v>4.9399511699999881</v>
      </c>
      <c r="AJ2505" s="38">
        <f t="shared" si="1445"/>
        <v>83.077782801556168</v>
      </c>
      <c r="AK2505" s="38">
        <f t="shared" si="1446"/>
        <v>64540.807825706986</v>
      </c>
      <c r="AL2505" s="38">
        <f t="shared" si="1459"/>
        <v>1.1546319456101628E-14</v>
      </c>
      <c r="AM2505" s="38" t="str">
        <f t="shared" si="1447"/>
        <v>N</v>
      </c>
      <c r="AN2505" s="38">
        <f t="shared" si="1460"/>
        <v>0</v>
      </c>
      <c r="AO2505" s="39">
        <f t="shared" si="1461"/>
        <v>0</v>
      </c>
      <c r="AP2505" s="32"/>
    </row>
    <row r="2506" spans="1:42" x14ac:dyDescent="0.2">
      <c r="A2506" s="51">
        <v>42840.291666666664</v>
      </c>
      <c r="B2506" s="52">
        <f t="shared" si="1448"/>
        <v>7</v>
      </c>
      <c r="C2506" s="52">
        <v>35.6</v>
      </c>
      <c r="D2506" s="38">
        <f t="shared" si="1431"/>
        <v>35.6</v>
      </c>
      <c r="E2506" s="38">
        <f t="shared" si="1432"/>
        <v>35</v>
      </c>
      <c r="F2506" s="38">
        <v>5.4046700000000003</v>
      </c>
      <c r="G2506" s="38">
        <v>10.457129999999999</v>
      </c>
      <c r="H2506" s="38">
        <f t="shared" si="1433"/>
        <v>15.861799999999999</v>
      </c>
      <c r="I2506" s="38">
        <f t="shared" si="1449"/>
        <v>0.60000000000000142</v>
      </c>
      <c r="J2506" s="38">
        <f t="shared" si="1450"/>
        <v>0</v>
      </c>
      <c r="K2506" s="38">
        <f t="shared" si="1451"/>
        <v>15.261799999999997</v>
      </c>
      <c r="L2506" s="39">
        <f t="shared" si="1434"/>
        <v>15.261799999999997</v>
      </c>
      <c r="M2506" s="56">
        <f t="shared" si="1435"/>
        <v>256.66579727766674</v>
      </c>
      <c r="N2506" s="38">
        <f t="shared" si="1436"/>
        <v>4.4198292274136959</v>
      </c>
      <c r="O2506" s="38">
        <f t="shared" si="1437"/>
        <v>1.0346188817200117</v>
      </c>
      <c r="P2506" s="38">
        <f t="shared" si="1438"/>
        <v>14.227181118279985</v>
      </c>
      <c r="Q2506" s="38" t="s">
        <v>2</v>
      </c>
      <c r="R2506" s="38" t="s">
        <v>2</v>
      </c>
      <c r="S2506" s="38">
        <f t="shared" si="1428"/>
        <v>0</v>
      </c>
      <c r="T2506" s="39">
        <f t="shared" si="1439"/>
        <v>0</v>
      </c>
      <c r="U2506" s="56">
        <f t="shared" si="1452"/>
        <v>64797.473622984653</v>
      </c>
      <c r="V2506" s="38">
        <f t="shared" si="1462"/>
        <v>256.66579727766657</v>
      </c>
      <c r="W2506" s="38">
        <f t="shared" si="1463"/>
        <v>0</v>
      </c>
      <c r="X2506" s="38">
        <f t="shared" si="1440"/>
        <v>15.261799999999987</v>
      </c>
      <c r="Y2506" s="38">
        <f t="shared" si="1453"/>
        <v>0</v>
      </c>
      <c r="Z2506" s="38">
        <f t="shared" si="1454"/>
        <v>0</v>
      </c>
      <c r="AA2506" s="39">
        <f t="shared" si="1455"/>
        <v>0</v>
      </c>
      <c r="AB2506" s="56">
        <f t="shared" si="1441"/>
        <v>35</v>
      </c>
      <c r="AC2506" s="38">
        <f t="shared" si="1464"/>
        <v>1.0000000000000142</v>
      </c>
      <c r="AD2506" s="38">
        <f t="shared" si="1442"/>
        <v>0.60000000000000142</v>
      </c>
      <c r="AE2506" s="38">
        <f t="shared" si="1443"/>
        <v>0.60000000000000142</v>
      </c>
      <c r="AF2506" s="38">
        <f t="shared" si="1456"/>
        <v>15.261799999999997</v>
      </c>
      <c r="AG2506" s="38">
        <f t="shared" si="1457"/>
        <v>0</v>
      </c>
      <c r="AH2506" s="38">
        <f t="shared" si="1458"/>
        <v>0</v>
      </c>
      <c r="AI2506" s="38">
        <f t="shared" si="1444"/>
        <v>15.261799999999987</v>
      </c>
      <c r="AJ2506" s="38">
        <f t="shared" si="1445"/>
        <v>256.66579727766657</v>
      </c>
      <c r="AK2506" s="38">
        <f t="shared" si="1446"/>
        <v>64797.473622984653</v>
      </c>
      <c r="AL2506" s="38">
        <f t="shared" si="1459"/>
        <v>0</v>
      </c>
      <c r="AM2506" s="38" t="str">
        <f t="shared" si="1447"/>
        <v>Y</v>
      </c>
      <c r="AN2506" s="38">
        <f t="shared" si="1460"/>
        <v>0</v>
      </c>
      <c r="AO2506" s="39">
        <f t="shared" si="1461"/>
        <v>0</v>
      </c>
      <c r="AP2506" s="32"/>
    </row>
    <row r="2507" spans="1:42" x14ac:dyDescent="0.2">
      <c r="A2507" s="51">
        <v>42840.333333333336</v>
      </c>
      <c r="B2507" s="52">
        <f t="shared" si="1448"/>
        <v>8</v>
      </c>
      <c r="C2507" s="52">
        <v>37.799999999999997</v>
      </c>
      <c r="D2507" s="38">
        <f t="shared" si="1431"/>
        <v>37.799999999999997</v>
      </c>
      <c r="E2507" s="38">
        <f t="shared" si="1432"/>
        <v>35</v>
      </c>
      <c r="F2507" s="38">
        <v>6.7358500000000001</v>
      </c>
      <c r="G2507" s="38">
        <v>23.34029</v>
      </c>
      <c r="H2507" s="38">
        <f t="shared" si="1433"/>
        <v>30.076139999999999</v>
      </c>
      <c r="I2507" s="38">
        <f t="shared" si="1449"/>
        <v>2.7999999999999972</v>
      </c>
      <c r="J2507" s="38">
        <f t="shared" si="1450"/>
        <v>0</v>
      </c>
      <c r="K2507" s="38">
        <f t="shared" si="1451"/>
        <v>27.276140000000002</v>
      </c>
      <c r="L2507" s="39">
        <f t="shared" si="1434"/>
        <v>21.454425684355236</v>
      </c>
      <c r="M2507" s="56">
        <f t="shared" si="1435"/>
        <v>360.81047277578585</v>
      </c>
      <c r="N2507" s="38">
        <f t="shared" si="1436"/>
        <v>6.2132184733837654</v>
      </c>
      <c r="O2507" s="38">
        <f t="shared" si="1437"/>
        <v>1.4544256843552343</v>
      </c>
      <c r="P2507" s="38">
        <f t="shared" si="1438"/>
        <v>20</v>
      </c>
      <c r="Q2507" s="38" t="s">
        <v>2</v>
      </c>
      <c r="R2507" s="38" t="s">
        <v>2</v>
      </c>
      <c r="S2507" s="38">
        <f t="shared" si="1428"/>
        <v>0</v>
      </c>
      <c r="T2507" s="39">
        <f t="shared" si="1439"/>
        <v>0</v>
      </c>
      <c r="U2507" s="56">
        <f t="shared" si="1452"/>
        <v>65000</v>
      </c>
      <c r="V2507" s="38">
        <f t="shared" si="1462"/>
        <v>202.52637701534695</v>
      </c>
      <c r="W2507" s="38">
        <f t="shared" si="1463"/>
        <v>0</v>
      </c>
      <c r="X2507" s="38">
        <f t="shared" si="1440"/>
        <v>12.042574793824199</v>
      </c>
      <c r="Y2507" s="38">
        <f t="shared" si="1453"/>
        <v>0</v>
      </c>
      <c r="Z2507" s="38">
        <f t="shared" si="1454"/>
        <v>15.233565206175802</v>
      </c>
      <c r="AA2507" s="39">
        <f t="shared" si="1455"/>
        <v>-15.233565206175802</v>
      </c>
      <c r="AB2507" s="56">
        <f t="shared" si="1441"/>
        <v>19.766434793824196</v>
      </c>
      <c r="AC2507" s="38">
        <f t="shared" si="1464"/>
        <v>-15.233565206175804</v>
      </c>
      <c r="AD2507" s="38">
        <f t="shared" si="1442"/>
        <v>18.033565206175801</v>
      </c>
      <c r="AE2507" s="38">
        <f t="shared" si="1443"/>
        <v>18.033565206175801</v>
      </c>
      <c r="AF2507" s="38">
        <f t="shared" si="1456"/>
        <v>12.042574793824198</v>
      </c>
      <c r="AG2507" s="38">
        <f t="shared" si="1457"/>
        <v>0</v>
      </c>
      <c r="AH2507" s="38">
        <f t="shared" si="1458"/>
        <v>0</v>
      </c>
      <c r="AI2507" s="38">
        <f t="shared" si="1444"/>
        <v>12.042574793824199</v>
      </c>
      <c r="AJ2507" s="38">
        <f t="shared" si="1445"/>
        <v>202.52637701534695</v>
      </c>
      <c r="AK2507" s="38">
        <f t="shared" si="1446"/>
        <v>65000</v>
      </c>
      <c r="AL2507" s="38">
        <f t="shared" si="1459"/>
        <v>0</v>
      </c>
      <c r="AM2507" s="38" t="str">
        <f t="shared" si="1447"/>
        <v>Y</v>
      </c>
      <c r="AN2507" s="38">
        <f t="shared" si="1460"/>
        <v>0</v>
      </c>
      <c r="AO2507" s="39">
        <f t="shared" si="1461"/>
        <v>0</v>
      </c>
      <c r="AP2507" s="32"/>
    </row>
    <row r="2508" spans="1:42" x14ac:dyDescent="0.2">
      <c r="A2508" s="51">
        <v>42840.375</v>
      </c>
      <c r="B2508" s="52">
        <f t="shared" si="1448"/>
        <v>9</v>
      </c>
      <c r="C2508" s="52">
        <v>40.5</v>
      </c>
      <c r="D2508" s="38">
        <f t="shared" si="1431"/>
        <v>40.5</v>
      </c>
      <c r="E2508" s="38">
        <f t="shared" si="1432"/>
        <v>35</v>
      </c>
      <c r="F2508" s="38">
        <v>6.5106299999999999</v>
      </c>
      <c r="G2508" s="38">
        <v>34.481830000000002</v>
      </c>
      <c r="H2508" s="38">
        <f t="shared" si="1433"/>
        <v>40.992460000000001</v>
      </c>
      <c r="I2508" s="38">
        <f t="shared" si="1449"/>
        <v>5.5</v>
      </c>
      <c r="J2508" s="38">
        <f t="shared" si="1450"/>
        <v>0</v>
      </c>
      <c r="K2508" s="38">
        <f t="shared" si="1451"/>
        <v>35.492460000000001</v>
      </c>
      <c r="L2508" s="39">
        <f t="shared" si="1434"/>
        <v>21.454425684355236</v>
      </c>
      <c r="M2508" s="56">
        <f t="shared" si="1435"/>
        <v>360.81047277578585</v>
      </c>
      <c r="N2508" s="38">
        <f t="shared" si="1436"/>
        <v>6.2132184733837654</v>
      </c>
      <c r="O2508" s="38">
        <f t="shared" si="1437"/>
        <v>1.4544256843552343</v>
      </c>
      <c r="P2508" s="38">
        <f t="shared" si="1438"/>
        <v>20</v>
      </c>
      <c r="Q2508" s="38" t="s">
        <v>2</v>
      </c>
      <c r="R2508" s="38" t="s">
        <v>2</v>
      </c>
      <c r="S2508" s="38">
        <f t="shared" si="1428"/>
        <v>0</v>
      </c>
      <c r="T2508" s="39">
        <f t="shared" si="1439"/>
        <v>0</v>
      </c>
      <c r="U2508" s="56">
        <f t="shared" si="1452"/>
        <v>65000</v>
      </c>
      <c r="V2508" s="38">
        <f t="shared" si="1462"/>
        <v>0</v>
      </c>
      <c r="W2508" s="38">
        <f t="shared" si="1463"/>
        <v>0</v>
      </c>
      <c r="X2508" s="38">
        <f t="shared" si="1440"/>
        <v>0</v>
      </c>
      <c r="Y2508" s="38">
        <f t="shared" si="1453"/>
        <v>0</v>
      </c>
      <c r="Z2508" s="38">
        <f t="shared" si="1454"/>
        <v>35.492460000000001</v>
      </c>
      <c r="AA2508" s="39">
        <f t="shared" si="1455"/>
        <v>-35.492460000000001</v>
      </c>
      <c r="AB2508" s="56">
        <f t="shared" si="1441"/>
        <v>10</v>
      </c>
      <c r="AC2508" s="38">
        <f t="shared" si="1464"/>
        <v>-9.766434793824196</v>
      </c>
      <c r="AD2508" s="38">
        <f t="shared" si="1442"/>
        <v>30.5</v>
      </c>
      <c r="AE2508" s="38">
        <f t="shared" si="1443"/>
        <v>30.5</v>
      </c>
      <c r="AF2508" s="38">
        <f t="shared" si="1456"/>
        <v>10.492460000000001</v>
      </c>
      <c r="AG2508" s="38">
        <f t="shared" si="1457"/>
        <v>0</v>
      </c>
      <c r="AH2508" s="38">
        <f t="shared" si="1458"/>
        <v>0</v>
      </c>
      <c r="AI2508" s="38">
        <f t="shared" si="1444"/>
        <v>0</v>
      </c>
      <c r="AJ2508" s="38">
        <f t="shared" si="1445"/>
        <v>0</v>
      </c>
      <c r="AK2508" s="38">
        <f t="shared" si="1446"/>
        <v>65000</v>
      </c>
      <c r="AL2508" s="38">
        <f t="shared" si="1459"/>
        <v>10.492460000000001</v>
      </c>
      <c r="AM2508" s="38" t="str">
        <f t="shared" si="1447"/>
        <v>Y</v>
      </c>
      <c r="AN2508" s="38">
        <f t="shared" si="1460"/>
        <v>10.492460000000001</v>
      </c>
      <c r="AO2508" s="39">
        <f t="shared" si="1461"/>
        <v>0</v>
      </c>
      <c r="AP2508" s="32"/>
    </row>
    <row r="2509" spans="1:42" x14ac:dyDescent="0.2">
      <c r="A2509" s="51">
        <v>42840.416666666664</v>
      </c>
      <c r="B2509" s="52">
        <f t="shared" si="1448"/>
        <v>10</v>
      </c>
      <c r="C2509" s="52">
        <v>41.4</v>
      </c>
      <c r="D2509" s="38">
        <f t="shared" si="1431"/>
        <v>41.4</v>
      </c>
      <c r="E2509" s="38">
        <f t="shared" si="1432"/>
        <v>35</v>
      </c>
      <c r="F2509" s="38">
        <v>7.5359699999999998</v>
      </c>
      <c r="G2509" s="38">
        <v>40.989719999999998</v>
      </c>
      <c r="H2509" s="38">
        <f t="shared" si="1433"/>
        <v>48.525689999999997</v>
      </c>
      <c r="I2509" s="38">
        <f t="shared" si="1449"/>
        <v>6.3999999999999986</v>
      </c>
      <c r="J2509" s="38">
        <f t="shared" si="1450"/>
        <v>0</v>
      </c>
      <c r="K2509" s="38">
        <f t="shared" si="1451"/>
        <v>42.125689999999999</v>
      </c>
      <c r="L2509" s="39">
        <f t="shared" si="1434"/>
        <v>21.454425684355236</v>
      </c>
      <c r="M2509" s="56">
        <f t="shared" si="1435"/>
        <v>360.81047277578585</v>
      </c>
      <c r="N2509" s="38">
        <f t="shared" si="1436"/>
        <v>6.2132184733837654</v>
      </c>
      <c r="O2509" s="38">
        <f t="shared" si="1437"/>
        <v>1.4544256843552343</v>
      </c>
      <c r="P2509" s="38">
        <f t="shared" si="1438"/>
        <v>20</v>
      </c>
      <c r="Q2509" s="38" t="s">
        <v>2</v>
      </c>
      <c r="R2509" s="38" t="s">
        <v>2</v>
      </c>
      <c r="S2509" s="38">
        <f t="shared" si="1428"/>
        <v>0</v>
      </c>
      <c r="T2509" s="39">
        <f t="shared" si="1439"/>
        <v>0</v>
      </c>
      <c r="U2509" s="56">
        <f t="shared" si="1452"/>
        <v>65000</v>
      </c>
      <c r="V2509" s="38">
        <f t="shared" si="1462"/>
        <v>0</v>
      </c>
      <c r="W2509" s="38">
        <f t="shared" si="1463"/>
        <v>0</v>
      </c>
      <c r="X2509" s="38">
        <f t="shared" si="1440"/>
        <v>0</v>
      </c>
      <c r="Y2509" s="38">
        <f t="shared" si="1453"/>
        <v>0</v>
      </c>
      <c r="Z2509" s="38">
        <f t="shared" si="1454"/>
        <v>42.125689999999999</v>
      </c>
      <c r="AA2509" s="39">
        <f t="shared" si="1455"/>
        <v>-42.125689999999999</v>
      </c>
      <c r="AB2509" s="56">
        <f t="shared" si="1441"/>
        <v>10</v>
      </c>
      <c r="AC2509" s="38">
        <f t="shared" si="1464"/>
        <v>0</v>
      </c>
      <c r="AD2509" s="38">
        <f t="shared" si="1442"/>
        <v>31.4</v>
      </c>
      <c r="AE2509" s="38">
        <f t="shared" si="1443"/>
        <v>31.4</v>
      </c>
      <c r="AF2509" s="38">
        <f t="shared" si="1456"/>
        <v>17.125689999999999</v>
      </c>
      <c r="AG2509" s="38">
        <f t="shared" si="1457"/>
        <v>0</v>
      </c>
      <c r="AH2509" s="38">
        <f t="shared" si="1458"/>
        <v>0</v>
      </c>
      <c r="AI2509" s="38">
        <f t="shared" si="1444"/>
        <v>0</v>
      </c>
      <c r="AJ2509" s="38">
        <f t="shared" si="1445"/>
        <v>0</v>
      </c>
      <c r="AK2509" s="38">
        <f t="shared" si="1446"/>
        <v>65000</v>
      </c>
      <c r="AL2509" s="38">
        <f t="shared" si="1459"/>
        <v>17.125689999999999</v>
      </c>
      <c r="AM2509" s="38" t="str">
        <f t="shared" si="1447"/>
        <v>Y</v>
      </c>
      <c r="AN2509" s="38">
        <f t="shared" si="1460"/>
        <v>17.125689999999999</v>
      </c>
      <c r="AO2509" s="39">
        <f t="shared" si="1461"/>
        <v>0</v>
      </c>
      <c r="AP2509" s="32"/>
    </row>
    <row r="2510" spans="1:42" x14ac:dyDescent="0.2">
      <c r="A2510" s="51">
        <v>42840.458333333336</v>
      </c>
      <c r="B2510" s="52">
        <f t="shared" si="1448"/>
        <v>11</v>
      </c>
      <c r="C2510" s="52">
        <v>42.7</v>
      </c>
      <c r="D2510" s="38">
        <f t="shared" si="1431"/>
        <v>42.7</v>
      </c>
      <c r="E2510" s="38">
        <f t="shared" si="1432"/>
        <v>35</v>
      </c>
      <c r="F2510" s="38">
        <v>6.6364599999999996</v>
      </c>
      <c r="G2510" s="38">
        <v>47.308889999999998</v>
      </c>
      <c r="H2510" s="38">
        <f t="shared" si="1433"/>
        <v>53.945349999999998</v>
      </c>
      <c r="I2510" s="38">
        <f t="shared" si="1449"/>
        <v>7.7000000000000028</v>
      </c>
      <c r="J2510" s="38">
        <f t="shared" si="1450"/>
        <v>0</v>
      </c>
      <c r="K2510" s="38">
        <f t="shared" si="1451"/>
        <v>46.245349999999995</v>
      </c>
      <c r="L2510" s="39">
        <f t="shared" si="1434"/>
        <v>21.454425684355236</v>
      </c>
      <c r="M2510" s="56">
        <f t="shared" si="1435"/>
        <v>360.81047277578585</v>
      </c>
      <c r="N2510" s="38">
        <f t="shared" si="1436"/>
        <v>6.2132184733837654</v>
      </c>
      <c r="O2510" s="38">
        <f t="shared" si="1437"/>
        <v>1.4544256843552343</v>
      </c>
      <c r="P2510" s="38">
        <f t="shared" si="1438"/>
        <v>20</v>
      </c>
      <c r="Q2510" s="38" t="s">
        <v>2</v>
      </c>
      <c r="R2510" s="38" t="s">
        <v>2</v>
      </c>
      <c r="S2510" s="38">
        <f t="shared" ref="S2510:S2573" si="1465">IF(J2510=0,0,(IF(J2510&lt;$AQ$19,J2510,$AQ$19)))</f>
        <v>0</v>
      </c>
      <c r="T2510" s="39">
        <f t="shared" si="1439"/>
        <v>0</v>
      </c>
      <c r="U2510" s="56">
        <f t="shared" si="1452"/>
        <v>65000</v>
      </c>
      <c r="V2510" s="38">
        <f t="shared" si="1462"/>
        <v>0</v>
      </c>
      <c r="W2510" s="38">
        <f t="shared" si="1463"/>
        <v>0</v>
      </c>
      <c r="X2510" s="38">
        <f t="shared" si="1440"/>
        <v>0</v>
      </c>
      <c r="Y2510" s="38">
        <f t="shared" si="1453"/>
        <v>0</v>
      </c>
      <c r="Z2510" s="38">
        <f t="shared" si="1454"/>
        <v>46.245349999999995</v>
      </c>
      <c r="AA2510" s="39">
        <f t="shared" si="1455"/>
        <v>-46.245349999999995</v>
      </c>
      <c r="AB2510" s="56">
        <f t="shared" si="1441"/>
        <v>10</v>
      </c>
      <c r="AC2510" s="38">
        <f t="shared" si="1464"/>
        <v>0</v>
      </c>
      <c r="AD2510" s="38">
        <f t="shared" si="1442"/>
        <v>32.700000000000003</v>
      </c>
      <c r="AE2510" s="38">
        <f t="shared" si="1443"/>
        <v>32.700000000000003</v>
      </c>
      <c r="AF2510" s="38">
        <f t="shared" si="1456"/>
        <v>21.245349999999995</v>
      </c>
      <c r="AG2510" s="38">
        <f t="shared" si="1457"/>
        <v>0</v>
      </c>
      <c r="AH2510" s="38">
        <f t="shared" si="1458"/>
        <v>0</v>
      </c>
      <c r="AI2510" s="38">
        <f t="shared" si="1444"/>
        <v>0</v>
      </c>
      <c r="AJ2510" s="38">
        <f t="shared" si="1445"/>
        <v>0</v>
      </c>
      <c r="AK2510" s="38">
        <f t="shared" si="1446"/>
        <v>65000</v>
      </c>
      <c r="AL2510" s="38">
        <f t="shared" si="1459"/>
        <v>21.245349999999995</v>
      </c>
      <c r="AM2510" s="38" t="str">
        <f t="shared" si="1447"/>
        <v>Y</v>
      </c>
      <c r="AN2510" s="38">
        <f t="shared" si="1460"/>
        <v>21.245349999999995</v>
      </c>
      <c r="AO2510" s="39">
        <f t="shared" si="1461"/>
        <v>0</v>
      </c>
      <c r="AP2510" s="32"/>
    </row>
    <row r="2511" spans="1:42" x14ac:dyDescent="0.2">
      <c r="A2511" s="51">
        <v>42840.5</v>
      </c>
      <c r="B2511" s="52">
        <f t="shared" si="1448"/>
        <v>12</v>
      </c>
      <c r="C2511" s="52">
        <v>42.9</v>
      </c>
      <c r="D2511" s="38">
        <f t="shared" si="1431"/>
        <v>42.9</v>
      </c>
      <c r="E2511" s="38">
        <f t="shared" si="1432"/>
        <v>35</v>
      </c>
      <c r="F2511" s="38">
        <v>6.7616800000000001</v>
      </c>
      <c r="G2511" s="38">
        <v>48.217699999999994</v>
      </c>
      <c r="H2511" s="38">
        <f t="shared" si="1433"/>
        <v>54.979379999999992</v>
      </c>
      <c r="I2511" s="38">
        <f t="shared" si="1449"/>
        <v>7.8999999999999986</v>
      </c>
      <c r="J2511" s="38">
        <f t="shared" si="1450"/>
        <v>0</v>
      </c>
      <c r="K2511" s="38">
        <f t="shared" si="1451"/>
        <v>47.079379999999993</v>
      </c>
      <c r="L2511" s="39">
        <f t="shared" si="1434"/>
        <v>21.454425684355236</v>
      </c>
      <c r="M2511" s="56">
        <f t="shared" si="1435"/>
        <v>360.81047277578585</v>
      </c>
      <c r="N2511" s="38">
        <f t="shared" si="1436"/>
        <v>6.2132184733837654</v>
      </c>
      <c r="O2511" s="38">
        <f t="shared" si="1437"/>
        <v>1.4544256843552343</v>
      </c>
      <c r="P2511" s="38">
        <f t="shared" si="1438"/>
        <v>20</v>
      </c>
      <c r="Q2511" s="38" t="s">
        <v>2</v>
      </c>
      <c r="R2511" s="38" t="s">
        <v>2</v>
      </c>
      <c r="S2511" s="38">
        <f t="shared" si="1465"/>
        <v>0</v>
      </c>
      <c r="T2511" s="39">
        <f t="shared" si="1439"/>
        <v>0</v>
      </c>
      <c r="U2511" s="56">
        <f t="shared" si="1452"/>
        <v>65000</v>
      </c>
      <c r="V2511" s="38">
        <f t="shared" si="1462"/>
        <v>0</v>
      </c>
      <c r="W2511" s="38">
        <f t="shared" si="1463"/>
        <v>0</v>
      </c>
      <c r="X2511" s="38">
        <f t="shared" si="1440"/>
        <v>0</v>
      </c>
      <c r="Y2511" s="38">
        <f t="shared" si="1453"/>
        <v>0</v>
      </c>
      <c r="Z2511" s="38">
        <f t="shared" si="1454"/>
        <v>47.079379999999993</v>
      </c>
      <c r="AA2511" s="39">
        <f t="shared" si="1455"/>
        <v>-47.079379999999993</v>
      </c>
      <c r="AB2511" s="56">
        <f t="shared" si="1441"/>
        <v>10</v>
      </c>
      <c r="AC2511" s="38">
        <f t="shared" si="1464"/>
        <v>0</v>
      </c>
      <c r="AD2511" s="38">
        <f t="shared" si="1442"/>
        <v>32.9</v>
      </c>
      <c r="AE2511" s="38">
        <f t="shared" si="1443"/>
        <v>32.9</v>
      </c>
      <c r="AF2511" s="38">
        <f t="shared" si="1456"/>
        <v>22.079379999999993</v>
      </c>
      <c r="AG2511" s="38">
        <f t="shared" si="1457"/>
        <v>0</v>
      </c>
      <c r="AH2511" s="38">
        <f t="shared" si="1458"/>
        <v>0</v>
      </c>
      <c r="AI2511" s="38">
        <f t="shared" si="1444"/>
        <v>0</v>
      </c>
      <c r="AJ2511" s="38">
        <f t="shared" si="1445"/>
        <v>0</v>
      </c>
      <c r="AK2511" s="38">
        <f t="shared" si="1446"/>
        <v>65000</v>
      </c>
      <c r="AL2511" s="38">
        <f t="shared" si="1459"/>
        <v>22.079379999999993</v>
      </c>
      <c r="AM2511" s="38" t="str">
        <f t="shared" si="1447"/>
        <v>Y</v>
      </c>
      <c r="AN2511" s="38">
        <f t="shared" si="1460"/>
        <v>22.079379999999993</v>
      </c>
      <c r="AO2511" s="39">
        <f t="shared" si="1461"/>
        <v>0</v>
      </c>
      <c r="AP2511" s="32"/>
    </row>
    <row r="2512" spans="1:42" x14ac:dyDescent="0.2">
      <c r="A2512" s="51">
        <v>42840.541666666664</v>
      </c>
      <c r="B2512" s="52">
        <f t="shared" si="1448"/>
        <v>13</v>
      </c>
      <c r="C2512" s="52">
        <v>43.1</v>
      </c>
      <c r="D2512" s="38">
        <f t="shared" si="1431"/>
        <v>43.1</v>
      </c>
      <c r="E2512" s="38">
        <f t="shared" si="1432"/>
        <v>35</v>
      </c>
      <c r="F2512" s="38">
        <v>9.7129700000000003</v>
      </c>
      <c r="G2512" s="38">
        <v>45.76641</v>
      </c>
      <c r="H2512" s="38">
        <f t="shared" si="1433"/>
        <v>55.479379999999999</v>
      </c>
      <c r="I2512" s="38">
        <f t="shared" si="1449"/>
        <v>8.1000000000000014</v>
      </c>
      <c r="J2512" s="38">
        <f t="shared" si="1450"/>
        <v>0</v>
      </c>
      <c r="K2512" s="38">
        <f t="shared" si="1451"/>
        <v>47.379379999999998</v>
      </c>
      <c r="L2512" s="39">
        <f t="shared" si="1434"/>
        <v>21.454425684355236</v>
      </c>
      <c r="M2512" s="56">
        <f t="shared" si="1435"/>
        <v>360.81047277578585</v>
      </c>
      <c r="N2512" s="38">
        <f t="shared" si="1436"/>
        <v>6.2132184733837654</v>
      </c>
      <c r="O2512" s="38">
        <f t="shared" si="1437"/>
        <v>1.4544256843552343</v>
      </c>
      <c r="P2512" s="38">
        <f t="shared" si="1438"/>
        <v>20</v>
      </c>
      <c r="Q2512" s="38" t="s">
        <v>2</v>
      </c>
      <c r="R2512" s="38" t="s">
        <v>2</v>
      </c>
      <c r="S2512" s="38">
        <f t="shared" si="1465"/>
        <v>0</v>
      </c>
      <c r="T2512" s="39">
        <f t="shared" si="1439"/>
        <v>0</v>
      </c>
      <c r="U2512" s="56">
        <f t="shared" si="1452"/>
        <v>65000</v>
      </c>
      <c r="V2512" s="38">
        <f t="shared" si="1462"/>
        <v>0</v>
      </c>
      <c r="W2512" s="38">
        <f t="shared" si="1463"/>
        <v>0</v>
      </c>
      <c r="X2512" s="38">
        <f t="shared" si="1440"/>
        <v>0</v>
      </c>
      <c r="Y2512" s="38">
        <f t="shared" si="1453"/>
        <v>0</v>
      </c>
      <c r="Z2512" s="38">
        <f t="shared" si="1454"/>
        <v>47.379379999999998</v>
      </c>
      <c r="AA2512" s="39">
        <f t="shared" si="1455"/>
        <v>-47.379379999999998</v>
      </c>
      <c r="AB2512" s="56">
        <f t="shared" si="1441"/>
        <v>10</v>
      </c>
      <c r="AC2512" s="38">
        <f t="shared" si="1464"/>
        <v>0</v>
      </c>
      <c r="AD2512" s="38">
        <f t="shared" si="1442"/>
        <v>33.1</v>
      </c>
      <c r="AE2512" s="38">
        <f t="shared" si="1443"/>
        <v>33.1</v>
      </c>
      <c r="AF2512" s="38">
        <f t="shared" si="1456"/>
        <v>22.379379999999998</v>
      </c>
      <c r="AG2512" s="38">
        <f t="shared" si="1457"/>
        <v>0</v>
      </c>
      <c r="AH2512" s="38">
        <f t="shared" si="1458"/>
        <v>0</v>
      </c>
      <c r="AI2512" s="38">
        <f t="shared" si="1444"/>
        <v>0</v>
      </c>
      <c r="AJ2512" s="38">
        <f t="shared" si="1445"/>
        <v>0</v>
      </c>
      <c r="AK2512" s="38">
        <f t="shared" si="1446"/>
        <v>65000</v>
      </c>
      <c r="AL2512" s="38">
        <f t="shared" si="1459"/>
        <v>22.379379999999998</v>
      </c>
      <c r="AM2512" s="38" t="str">
        <f t="shared" si="1447"/>
        <v>Y</v>
      </c>
      <c r="AN2512" s="38">
        <f t="shared" si="1460"/>
        <v>22.379379999999998</v>
      </c>
      <c r="AO2512" s="39">
        <f t="shared" si="1461"/>
        <v>0</v>
      </c>
      <c r="AP2512" s="32"/>
    </row>
    <row r="2513" spans="1:42" x14ac:dyDescent="0.2">
      <c r="A2513" s="51">
        <v>42840.583333333336</v>
      </c>
      <c r="B2513" s="52">
        <f t="shared" si="1448"/>
        <v>14</v>
      </c>
      <c r="C2513" s="52">
        <v>43.4</v>
      </c>
      <c r="D2513" s="38">
        <f t="shared" si="1431"/>
        <v>43.4</v>
      </c>
      <c r="E2513" s="38">
        <f t="shared" si="1432"/>
        <v>35</v>
      </c>
      <c r="F2513" s="38">
        <v>9.3500300000000003</v>
      </c>
      <c r="G2513" s="38">
        <v>40.278640000000003</v>
      </c>
      <c r="H2513" s="38">
        <f t="shared" si="1433"/>
        <v>49.62867</v>
      </c>
      <c r="I2513" s="38">
        <f t="shared" si="1449"/>
        <v>8.3999999999999986</v>
      </c>
      <c r="J2513" s="38">
        <f t="shared" si="1450"/>
        <v>0</v>
      </c>
      <c r="K2513" s="38">
        <f t="shared" si="1451"/>
        <v>41.228670000000001</v>
      </c>
      <c r="L2513" s="39">
        <f t="shared" si="1434"/>
        <v>21.454425684355236</v>
      </c>
      <c r="M2513" s="56">
        <f t="shared" si="1435"/>
        <v>360.81047277578585</v>
      </c>
      <c r="N2513" s="38">
        <f t="shared" si="1436"/>
        <v>6.2132184733837654</v>
      </c>
      <c r="O2513" s="38">
        <f t="shared" si="1437"/>
        <v>1.4544256843552343</v>
      </c>
      <c r="P2513" s="38">
        <f t="shared" si="1438"/>
        <v>20</v>
      </c>
      <c r="Q2513" s="38" t="s">
        <v>2</v>
      </c>
      <c r="R2513" s="38" t="s">
        <v>2</v>
      </c>
      <c r="S2513" s="38">
        <f t="shared" si="1465"/>
        <v>0</v>
      </c>
      <c r="T2513" s="39">
        <f t="shared" si="1439"/>
        <v>0</v>
      </c>
      <c r="U2513" s="56">
        <f t="shared" si="1452"/>
        <v>65000</v>
      </c>
      <c r="V2513" s="38">
        <f t="shared" si="1462"/>
        <v>0</v>
      </c>
      <c r="W2513" s="38">
        <f t="shared" si="1463"/>
        <v>0</v>
      </c>
      <c r="X2513" s="38">
        <f t="shared" si="1440"/>
        <v>0</v>
      </c>
      <c r="Y2513" s="38">
        <f t="shared" si="1453"/>
        <v>0</v>
      </c>
      <c r="Z2513" s="38">
        <f t="shared" si="1454"/>
        <v>41.228670000000001</v>
      </c>
      <c r="AA2513" s="39">
        <f t="shared" si="1455"/>
        <v>-41.228670000000001</v>
      </c>
      <c r="AB2513" s="56">
        <f t="shared" si="1441"/>
        <v>10</v>
      </c>
      <c r="AC2513" s="38">
        <f t="shared" si="1464"/>
        <v>0</v>
      </c>
      <c r="AD2513" s="38">
        <f t="shared" si="1442"/>
        <v>33.4</v>
      </c>
      <c r="AE2513" s="38">
        <f t="shared" si="1443"/>
        <v>33.4</v>
      </c>
      <c r="AF2513" s="38">
        <f t="shared" si="1456"/>
        <v>16.228670000000001</v>
      </c>
      <c r="AG2513" s="38">
        <f t="shared" si="1457"/>
        <v>0</v>
      </c>
      <c r="AH2513" s="38">
        <f t="shared" si="1458"/>
        <v>0</v>
      </c>
      <c r="AI2513" s="38">
        <f t="shared" si="1444"/>
        <v>0</v>
      </c>
      <c r="AJ2513" s="38">
        <f t="shared" si="1445"/>
        <v>0</v>
      </c>
      <c r="AK2513" s="38">
        <f t="shared" si="1446"/>
        <v>65000</v>
      </c>
      <c r="AL2513" s="38">
        <f t="shared" si="1459"/>
        <v>16.228670000000001</v>
      </c>
      <c r="AM2513" s="38" t="str">
        <f t="shared" si="1447"/>
        <v>Y</v>
      </c>
      <c r="AN2513" s="38">
        <f t="shared" si="1460"/>
        <v>16.228670000000001</v>
      </c>
      <c r="AO2513" s="39">
        <f t="shared" si="1461"/>
        <v>0</v>
      </c>
      <c r="AP2513" s="32"/>
    </row>
    <row r="2514" spans="1:42" x14ac:dyDescent="0.2">
      <c r="A2514" s="51">
        <v>42840.625</v>
      </c>
      <c r="B2514" s="52">
        <f t="shared" si="1448"/>
        <v>15</v>
      </c>
      <c r="C2514" s="52">
        <v>43.4</v>
      </c>
      <c r="D2514" s="38">
        <f t="shared" si="1431"/>
        <v>43.4</v>
      </c>
      <c r="E2514" s="38">
        <f t="shared" si="1432"/>
        <v>35</v>
      </c>
      <c r="F2514" s="38">
        <v>7.4466799999999997</v>
      </c>
      <c r="G2514" s="38">
        <v>31.195220000000003</v>
      </c>
      <c r="H2514" s="38">
        <f t="shared" si="1433"/>
        <v>38.6419</v>
      </c>
      <c r="I2514" s="38">
        <f t="shared" si="1449"/>
        <v>8.3999999999999986</v>
      </c>
      <c r="J2514" s="38">
        <f t="shared" si="1450"/>
        <v>0</v>
      </c>
      <c r="K2514" s="38">
        <f t="shared" si="1451"/>
        <v>30.241900000000001</v>
      </c>
      <c r="L2514" s="39">
        <f t="shared" si="1434"/>
        <v>21.454425684355236</v>
      </c>
      <c r="M2514" s="56">
        <f t="shared" si="1435"/>
        <v>360.81047277578585</v>
      </c>
      <c r="N2514" s="38">
        <f t="shared" si="1436"/>
        <v>6.2132184733837654</v>
      </c>
      <c r="O2514" s="38">
        <f t="shared" si="1437"/>
        <v>1.4544256843552343</v>
      </c>
      <c r="P2514" s="38">
        <f t="shared" si="1438"/>
        <v>20</v>
      </c>
      <c r="Q2514" s="38" t="s">
        <v>2</v>
      </c>
      <c r="R2514" s="38" t="s">
        <v>2</v>
      </c>
      <c r="S2514" s="38">
        <f t="shared" si="1465"/>
        <v>0</v>
      </c>
      <c r="T2514" s="39">
        <f t="shared" si="1439"/>
        <v>0</v>
      </c>
      <c r="U2514" s="56">
        <f t="shared" si="1452"/>
        <v>65000</v>
      </c>
      <c r="V2514" s="38">
        <f t="shared" si="1462"/>
        <v>0</v>
      </c>
      <c r="W2514" s="38">
        <f t="shared" si="1463"/>
        <v>0</v>
      </c>
      <c r="X2514" s="38">
        <f t="shared" si="1440"/>
        <v>0</v>
      </c>
      <c r="Y2514" s="38">
        <f t="shared" si="1453"/>
        <v>0</v>
      </c>
      <c r="Z2514" s="38">
        <f t="shared" si="1454"/>
        <v>30.241900000000001</v>
      </c>
      <c r="AA2514" s="39">
        <f t="shared" si="1455"/>
        <v>-30.241900000000001</v>
      </c>
      <c r="AB2514" s="56">
        <f t="shared" si="1441"/>
        <v>10</v>
      </c>
      <c r="AC2514" s="38">
        <f t="shared" si="1464"/>
        <v>0</v>
      </c>
      <c r="AD2514" s="38">
        <f t="shared" si="1442"/>
        <v>33.4</v>
      </c>
      <c r="AE2514" s="38">
        <f t="shared" si="1443"/>
        <v>33.4</v>
      </c>
      <c r="AF2514" s="38">
        <f t="shared" si="1456"/>
        <v>5.2419000000000011</v>
      </c>
      <c r="AG2514" s="38">
        <f t="shared" si="1457"/>
        <v>0</v>
      </c>
      <c r="AH2514" s="38">
        <f t="shared" si="1458"/>
        <v>0</v>
      </c>
      <c r="AI2514" s="38">
        <f t="shared" si="1444"/>
        <v>0</v>
      </c>
      <c r="AJ2514" s="38">
        <f t="shared" si="1445"/>
        <v>0</v>
      </c>
      <c r="AK2514" s="38">
        <f t="shared" si="1446"/>
        <v>65000</v>
      </c>
      <c r="AL2514" s="38">
        <f t="shared" si="1459"/>
        <v>5.2419000000000011</v>
      </c>
      <c r="AM2514" s="38" t="str">
        <f t="shared" si="1447"/>
        <v>Y</v>
      </c>
      <c r="AN2514" s="38">
        <f t="shared" si="1460"/>
        <v>5.2419000000000011</v>
      </c>
      <c r="AO2514" s="39">
        <f t="shared" si="1461"/>
        <v>0</v>
      </c>
      <c r="AP2514" s="32"/>
    </row>
    <row r="2515" spans="1:42" x14ac:dyDescent="0.2">
      <c r="A2515" s="51">
        <v>42840.666666666664</v>
      </c>
      <c r="B2515" s="52">
        <f t="shared" si="1448"/>
        <v>16</v>
      </c>
      <c r="C2515" s="52">
        <v>43.9</v>
      </c>
      <c r="D2515" s="38">
        <f t="shared" si="1431"/>
        <v>43.9</v>
      </c>
      <c r="E2515" s="38">
        <f t="shared" si="1432"/>
        <v>35</v>
      </c>
      <c r="F2515" s="38">
        <v>7.77921</v>
      </c>
      <c r="G2515" s="38">
        <v>19.059850000000001</v>
      </c>
      <c r="H2515" s="38">
        <f t="shared" si="1433"/>
        <v>26.83906</v>
      </c>
      <c r="I2515" s="38">
        <f t="shared" si="1449"/>
        <v>8.8999999999999986</v>
      </c>
      <c r="J2515" s="38">
        <f t="shared" si="1450"/>
        <v>0</v>
      </c>
      <c r="K2515" s="38">
        <f t="shared" si="1451"/>
        <v>17.939060000000001</v>
      </c>
      <c r="L2515" s="39">
        <f t="shared" si="1434"/>
        <v>17.939060000000001</v>
      </c>
      <c r="M2515" s="56">
        <f t="shared" si="1435"/>
        <v>301.69070078967758</v>
      </c>
      <c r="N2515" s="38">
        <f t="shared" si="1436"/>
        <v>5.1951658192564398</v>
      </c>
      <c r="O2515" s="38">
        <f t="shared" si="1437"/>
        <v>1.2161141016333719</v>
      </c>
      <c r="P2515" s="38">
        <f t="shared" si="1438"/>
        <v>16.722945898366625</v>
      </c>
      <c r="Q2515" s="38" t="s">
        <v>2</v>
      </c>
      <c r="R2515" s="38" t="s">
        <v>2</v>
      </c>
      <c r="S2515" s="38">
        <f t="shared" si="1465"/>
        <v>0</v>
      </c>
      <c r="T2515" s="39">
        <f t="shared" si="1439"/>
        <v>0</v>
      </c>
      <c r="U2515" s="56">
        <f t="shared" si="1452"/>
        <v>65000</v>
      </c>
      <c r="V2515" s="38">
        <f t="shared" si="1462"/>
        <v>0</v>
      </c>
      <c r="W2515" s="38">
        <f t="shared" si="1463"/>
        <v>0</v>
      </c>
      <c r="X2515" s="38">
        <f t="shared" si="1440"/>
        <v>0</v>
      </c>
      <c r="Y2515" s="38">
        <f t="shared" si="1453"/>
        <v>0</v>
      </c>
      <c r="Z2515" s="38">
        <f t="shared" si="1454"/>
        <v>17.939060000000001</v>
      </c>
      <c r="AA2515" s="39">
        <f t="shared" si="1455"/>
        <v>-17.939060000000001</v>
      </c>
      <c r="AB2515" s="56">
        <f t="shared" si="1441"/>
        <v>17.060939999999999</v>
      </c>
      <c r="AC2515" s="38">
        <f t="shared" si="1464"/>
        <v>7.0609399999999987</v>
      </c>
      <c r="AD2515" s="38">
        <f t="shared" si="1442"/>
        <v>26.83906</v>
      </c>
      <c r="AE2515" s="38">
        <f t="shared" si="1443"/>
        <v>26.83906</v>
      </c>
      <c r="AF2515" s="38">
        <f t="shared" si="1456"/>
        <v>0</v>
      </c>
      <c r="AG2515" s="38">
        <f t="shared" si="1457"/>
        <v>0</v>
      </c>
      <c r="AH2515" s="38">
        <f t="shared" si="1458"/>
        <v>0</v>
      </c>
      <c r="AI2515" s="38">
        <f t="shared" si="1444"/>
        <v>0</v>
      </c>
      <c r="AJ2515" s="38">
        <f t="shared" si="1445"/>
        <v>0</v>
      </c>
      <c r="AK2515" s="38">
        <f t="shared" si="1446"/>
        <v>65000</v>
      </c>
      <c r="AL2515" s="38">
        <f t="shared" si="1459"/>
        <v>0</v>
      </c>
      <c r="AM2515" s="38" t="str">
        <f t="shared" si="1447"/>
        <v>N</v>
      </c>
      <c r="AN2515" s="38">
        <f t="shared" si="1460"/>
        <v>0</v>
      </c>
      <c r="AO2515" s="39">
        <f t="shared" si="1461"/>
        <v>0</v>
      </c>
      <c r="AP2515" s="32"/>
    </row>
    <row r="2516" spans="1:42" x14ac:dyDescent="0.2">
      <c r="A2516" s="51">
        <v>42840.708333333336</v>
      </c>
      <c r="B2516" s="52">
        <f t="shared" si="1448"/>
        <v>17</v>
      </c>
      <c r="C2516" s="52">
        <v>45.3</v>
      </c>
      <c r="D2516" s="38">
        <f t="shared" si="1431"/>
        <v>45.3</v>
      </c>
      <c r="E2516" s="38">
        <f t="shared" si="1432"/>
        <v>35</v>
      </c>
      <c r="F2516" s="38">
        <v>7.3115500000000004</v>
      </c>
      <c r="G2516" s="38">
        <v>6.2407940000000002</v>
      </c>
      <c r="H2516" s="38">
        <f t="shared" si="1433"/>
        <v>13.552344000000002</v>
      </c>
      <c r="I2516" s="38">
        <f t="shared" si="1449"/>
        <v>10.299999999999997</v>
      </c>
      <c r="J2516" s="38">
        <f t="shared" si="1450"/>
        <v>0</v>
      </c>
      <c r="K2516" s="38">
        <f t="shared" si="1451"/>
        <v>3.2523440000000043</v>
      </c>
      <c r="L2516" s="39">
        <f t="shared" si="1434"/>
        <v>3.2523440000000043</v>
      </c>
      <c r="M2516" s="56">
        <f t="shared" si="1435"/>
        <v>54.696396609917372</v>
      </c>
      <c r="N2516" s="38">
        <f t="shared" si="1436"/>
        <v>0.94188136843646153</v>
      </c>
      <c r="O2516" s="38">
        <f t="shared" si="1437"/>
        <v>0.22048097290285512</v>
      </c>
      <c r="P2516" s="38">
        <f t="shared" si="1438"/>
        <v>3.0318630270971489</v>
      </c>
      <c r="Q2516" s="38" t="s">
        <v>2</v>
      </c>
      <c r="R2516" s="38" t="s">
        <v>2</v>
      </c>
      <c r="S2516" s="38">
        <f t="shared" si="1465"/>
        <v>0</v>
      </c>
      <c r="T2516" s="39">
        <f t="shared" si="1439"/>
        <v>0</v>
      </c>
      <c r="U2516" s="56">
        <f t="shared" si="1452"/>
        <v>65000</v>
      </c>
      <c r="V2516" s="38">
        <f t="shared" si="1462"/>
        <v>0</v>
      </c>
      <c r="W2516" s="38">
        <f t="shared" si="1463"/>
        <v>0</v>
      </c>
      <c r="X2516" s="38">
        <f t="shared" si="1440"/>
        <v>0</v>
      </c>
      <c r="Y2516" s="38">
        <f t="shared" si="1453"/>
        <v>0</v>
      </c>
      <c r="Z2516" s="38">
        <f t="shared" si="1454"/>
        <v>3.2523440000000043</v>
      </c>
      <c r="AA2516" s="39">
        <f t="shared" si="1455"/>
        <v>-3.2523440000000043</v>
      </c>
      <c r="AB2516" s="56">
        <f t="shared" si="1441"/>
        <v>31.747655999999996</v>
      </c>
      <c r="AC2516" s="38">
        <f t="shared" si="1464"/>
        <v>14.686715999999997</v>
      </c>
      <c r="AD2516" s="38">
        <f t="shared" si="1442"/>
        <v>13.552344000000002</v>
      </c>
      <c r="AE2516" s="38">
        <f t="shared" si="1443"/>
        <v>13.552344000000002</v>
      </c>
      <c r="AF2516" s="38">
        <f t="shared" si="1456"/>
        <v>0</v>
      </c>
      <c r="AG2516" s="38">
        <f t="shared" si="1457"/>
        <v>0</v>
      </c>
      <c r="AH2516" s="38">
        <f t="shared" si="1458"/>
        <v>0</v>
      </c>
      <c r="AI2516" s="38">
        <f t="shared" si="1444"/>
        <v>0</v>
      </c>
      <c r="AJ2516" s="38">
        <f t="shared" si="1445"/>
        <v>0</v>
      </c>
      <c r="AK2516" s="38">
        <f t="shared" si="1446"/>
        <v>65000</v>
      </c>
      <c r="AL2516" s="38">
        <f t="shared" si="1459"/>
        <v>0</v>
      </c>
      <c r="AM2516" s="38" t="str">
        <f t="shared" si="1447"/>
        <v>N</v>
      </c>
      <c r="AN2516" s="38">
        <f t="shared" si="1460"/>
        <v>0</v>
      </c>
      <c r="AO2516" s="39">
        <f t="shared" si="1461"/>
        <v>0</v>
      </c>
      <c r="AP2516" s="32"/>
    </row>
    <row r="2517" spans="1:42" x14ac:dyDescent="0.2">
      <c r="A2517" s="51">
        <v>42840.75</v>
      </c>
      <c r="B2517" s="52">
        <f t="shared" si="1448"/>
        <v>18</v>
      </c>
      <c r="C2517" s="52">
        <v>45.7</v>
      </c>
      <c r="D2517" s="38">
        <f t="shared" si="1431"/>
        <v>45.7</v>
      </c>
      <c r="E2517" s="38">
        <f t="shared" si="1432"/>
        <v>35</v>
      </c>
      <c r="F2517" s="38">
        <v>5.3993399999999996</v>
      </c>
      <c r="G2517" s="38">
        <v>-1.5167529999999999E-2</v>
      </c>
      <c r="H2517" s="38">
        <f t="shared" si="1433"/>
        <v>5.3841724699999993</v>
      </c>
      <c r="I2517" s="38">
        <f t="shared" si="1449"/>
        <v>10.700000000000003</v>
      </c>
      <c r="J2517" s="38">
        <f t="shared" si="1450"/>
        <v>5.3158275300000035</v>
      </c>
      <c r="K2517" s="38">
        <f t="shared" si="1451"/>
        <v>0</v>
      </c>
      <c r="L2517" s="39">
        <f t="shared" si="1434"/>
        <v>0</v>
      </c>
      <c r="M2517" s="56">
        <f t="shared" si="1435"/>
        <v>0</v>
      </c>
      <c r="N2517" s="38">
        <f t="shared" si="1436"/>
        <v>0</v>
      </c>
      <c r="O2517" s="38">
        <f t="shared" si="1437"/>
        <v>0</v>
      </c>
      <c r="P2517" s="38">
        <f t="shared" si="1438"/>
        <v>0</v>
      </c>
      <c r="Q2517" s="38" t="s">
        <v>2</v>
      </c>
      <c r="R2517" s="38" t="s">
        <v>2</v>
      </c>
      <c r="S2517" s="38">
        <f t="shared" si="1465"/>
        <v>5.3158275300000035</v>
      </c>
      <c r="T2517" s="39">
        <f t="shared" si="1439"/>
        <v>265.94651196531328</v>
      </c>
      <c r="U2517" s="56">
        <f t="shared" si="1452"/>
        <v>64734.05348803469</v>
      </c>
      <c r="V2517" s="38">
        <f t="shared" si="1462"/>
        <v>0</v>
      </c>
      <c r="W2517" s="38">
        <f t="shared" si="1463"/>
        <v>265.94651196531049</v>
      </c>
      <c r="X2517" s="38">
        <f t="shared" si="1440"/>
        <v>0</v>
      </c>
      <c r="Y2517" s="38">
        <f t="shared" si="1453"/>
        <v>5.3158275299999476</v>
      </c>
      <c r="Z2517" s="38">
        <f t="shared" si="1454"/>
        <v>0</v>
      </c>
      <c r="AA2517" s="39">
        <f t="shared" si="1455"/>
        <v>0</v>
      </c>
      <c r="AB2517" s="56">
        <f t="shared" si="1441"/>
        <v>35</v>
      </c>
      <c r="AC2517" s="38">
        <f t="shared" si="1464"/>
        <v>3.2523440000000043</v>
      </c>
      <c r="AD2517" s="38">
        <f t="shared" si="1442"/>
        <v>10.700000000000003</v>
      </c>
      <c r="AE2517" s="38">
        <f t="shared" si="1443"/>
        <v>5.3841724699999993</v>
      </c>
      <c r="AF2517" s="38">
        <f t="shared" si="1456"/>
        <v>0</v>
      </c>
      <c r="AG2517" s="38">
        <f t="shared" si="1457"/>
        <v>5.3158275300000071</v>
      </c>
      <c r="AH2517" s="38">
        <f t="shared" si="1458"/>
        <v>5.3158275299999476</v>
      </c>
      <c r="AI2517" s="38">
        <f t="shared" si="1444"/>
        <v>0</v>
      </c>
      <c r="AJ2517" s="38">
        <f t="shared" si="1445"/>
        <v>0</v>
      </c>
      <c r="AK2517" s="38">
        <f t="shared" si="1446"/>
        <v>64734.05348803469</v>
      </c>
      <c r="AL2517" s="38">
        <f t="shared" si="1459"/>
        <v>0</v>
      </c>
      <c r="AM2517" s="38" t="str">
        <f t="shared" si="1447"/>
        <v>N</v>
      </c>
      <c r="AN2517" s="38">
        <f t="shared" si="1460"/>
        <v>0</v>
      </c>
      <c r="AO2517" s="39">
        <f t="shared" si="1461"/>
        <v>5.6843418860808015E-14</v>
      </c>
      <c r="AP2517" s="32"/>
    </row>
    <row r="2518" spans="1:42" x14ac:dyDescent="0.2">
      <c r="A2518" s="51">
        <v>42840.791666666664</v>
      </c>
      <c r="B2518" s="52">
        <f t="shared" si="1448"/>
        <v>19</v>
      </c>
      <c r="C2518" s="52">
        <v>46.3</v>
      </c>
      <c r="D2518" s="38">
        <f t="shared" si="1431"/>
        <v>46.3</v>
      </c>
      <c r="E2518" s="38">
        <f t="shared" si="1432"/>
        <v>35</v>
      </c>
      <c r="F2518" s="38">
        <v>4.3236800000000004</v>
      </c>
      <c r="G2518" s="38">
        <v>-1.5167529999999999E-2</v>
      </c>
      <c r="H2518" s="38">
        <f t="shared" si="1433"/>
        <v>4.3085124700000001</v>
      </c>
      <c r="I2518" s="38">
        <f t="shared" si="1449"/>
        <v>11.299999999999997</v>
      </c>
      <c r="J2518" s="38">
        <f t="shared" si="1450"/>
        <v>6.991487529999997</v>
      </c>
      <c r="K2518" s="38">
        <f t="shared" si="1451"/>
        <v>0</v>
      </c>
      <c r="L2518" s="39">
        <f t="shared" si="1434"/>
        <v>0</v>
      </c>
      <c r="M2518" s="56">
        <f t="shared" si="1435"/>
        <v>0</v>
      </c>
      <c r="N2518" s="38">
        <f t="shared" si="1436"/>
        <v>0</v>
      </c>
      <c r="O2518" s="38">
        <f t="shared" si="1437"/>
        <v>0</v>
      </c>
      <c r="P2518" s="38">
        <f t="shared" si="1438"/>
        <v>0</v>
      </c>
      <c r="Q2518" s="38" t="s">
        <v>2</v>
      </c>
      <c r="R2518" s="38" t="s">
        <v>2</v>
      </c>
      <c r="S2518" s="38">
        <f t="shared" si="1465"/>
        <v>6.991487529999997</v>
      </c>
      <c r="T2518" s="39">
        <f t="shared" si="1439"/>
        <v>349.77841390811295</v>
      </c>
      <c r="U2518" s="56">
        <f t="shared" si="1452"/>
        <v>64384.275074126577</v>
      </c>
      <c r="V2518" s="38">
        <f t="shared" si="1462"/>
        <v>0</v>
      </c>
      <c r="W2518" s="38">
        <f t="shared" si="1463"/>
        <v>349.77841390811227</v>
      </c>
      <c r="X2518" s="38">
        <f t="shared" si="1440"/>
        <v>0</v>
      </c>
      <c r="Y2518" s="38">
        <f t="shared" si="1453"/>
        <v>6.9914875299999837</v>
      </c>
      <c r="Z2518" s="38">
        <f t="shared" si="1454"/>
        <v>0</v>
      </c>
      <c r="AA2518" s="39">
        <f t="shared" si="1455"/>
        <v>0</v>
      </c>
      <c r="AB2518" s="56">
        <f t="shared" si="1441"/>
        <v>35</v>
      </c>
      <c r="AC2518" s="38">
        <f t="shared" si="1464"/>
        <v>0</v>
      </c>
      <c r="AD2518" s="38">
        <f t="shared" si="1442"/>
        <v>11.299999999999997</v>
      </c>
      <c r="AE2518" s="38">
        <f t="shared" si="1443"/>
        <v>4.3085124700000001</v>
      </c>
      <c r="AF2518" s="38">
        <f t="shared" si="1456"/>
        <v>0</v>
      </c>
      <c r="AG2518" s="38">
        <f t="shared" si="1457"/>
        <v>6.9914875300000006</v>
      </c>
      <c r="AH2518" s="38">
        <f t="shared" si="1458"/>
        <v>6.9914875299999837</v>
      </c>
      <c r="AI2518" s="38">
        <f t="shared" si="1444"/>
        <v>0</v>
      </c>
      <c r="AJ2518" s="38">
        <f t="shared" si="1445"/>
        <v>0</v>
      </c>
      <c r="AK2518" s="38">
        <f t="shared" si="1446"/>
        <v>64384.275074126577</v>
      </c>
      <c r="AL2518" s="38">
        <f t="shared" si="1459"/>
        <v>0</v>
      </c>
      <c r="AM2518" s="38" t="str">
        <f t="shared" si="1447"/>
        <v>N</v>
      </c>
      <c r="AN2518" s="38">
        <f t="shared" si="1460"/>
        <v>0</v>
      </c>
      <c r="AO2518" s="39">
        <f t="shared" si="1461"/>
        <v>0</v>
      </c>
      <c r="AP2518" s="32"/>
    </row>
    <row r="2519" spans="1:42" x14ac:dyDescent="0.2">
      <c r="A2519" s="51">
        <v>42840.833333333336</v>
      </c>
      <c r="B2519" s="52">
        <f t="shared" si="1448"/>
        <v>20</v>
      </c>
      <c r="C2519" s="52">
        <v>45.4</v>
      </c>
      <c r="D2519" s="38">
        <f t="shared" si="1431"/>
        <v>45.4</v>
      </c>
      <c r="E2519" s="38">
        <f t="shared" si="1432"/>
        <v>35</v>
      </c>
      <c r="F2519" s="38">
        <v>3.9840599999999999</v>
      </c>
      <c r="G2519" s="38">
        <v>-1.5167529999999999E-2</v>
      </c>
      <c r="H2519" s="38">
        <f t="shared" si="1433"/>
        <v>3.9688924700000001</v>
      </c>
      <c r="I2519" s="38">
        <f t="shared" si="1449"/>
        <v>10.399999999999999</v>
      </c>
      <c r="J2519" s="38">
        <f t="shared" si="1450"/>
        <v>6.4311075299999985</v>
      </c>
      <c r="K2519" s="38">
        <f t="shared" si="1451"/>
        <v>0</v>
      </c>
      <c r="L2519" s="39">
        <f t="shared" si="1434"/>
        <v>0</v>
      </c>
      <c r="M2519" s="56">
        <f t="shared" si="1435"/>
        <v>0</v>
      </c>
      <c r="N2519" s="38">
        <f t="shared" si="1436"/>
        <v>0</v>
      </c>
      <c r="O2519" s="38">
        <f t="shared" si="1437"/>
        <v>0</v>
      </c>
      <c r="P2519" s="38">
        <f t="shared" si="1438"/>
        <v>0</v>
      </c>
      <c r="Q2519" s="38" t="s">
        <v>2</v>
      </c>
      <c r="R2519" s="38" t="s">
        <v>2</v>
      </c>
      <c r="S2519" s="38">
        <f t="shared" si="1465"/>
        <v>6.4311075299999985</v>
      </c>
      <c r="T2519" s="39">
        <f t="shared" si="1439"/>
        <v>321.74305995163837</v>
      </c>
      <c r="U2519" s="56">
        <f t="shared" si="1452"/>
        <v>64062.53201417494</v>
      </c>
      <c r="V2519" s="38">
        <f t="shared" si="1462"/>
        <v>0</v>
      </c>
      <c r="W2519" s="38">
        <f t="shared" si="1463"/>
        <v>321.74305995163741</v>
      </c>
      <c r="X2519" s="38">
        <f t="shared" si="1440"/>
        <v>0</v>
      </c>
      <c r="Y2519" s="38">
        <f t="shared" si="1453"/>
        <v>6.4311075299999789</v>
      </c>
      <c r="Z2519" s="38">
        <f t="shared" si="1454"/>
        <v>0</v>
      </c>
      <c r="AA2519" s="39">
        <f t="shared" si="1455"/>
        <v>0</v>
      </c>
      <c r="AB2519" s="56">
        <f t="shared" si="1441"/>
        <v>35</v>
      </c>
      <c r="AC2519" s="38">
        <f t="shared" si="1464"/>
        <v>0</v>
      </c>
      <c r="AD2519" s="38">
        <f t="shared" si="1442"/>
        <v>10.399999999999999</v>
      </c>
      <c r="AE2519" s="38">
        <f t="shared" si="1443"/>
        <v>3.9688924700000001</v>
      </c>
      <c r="AF2519" s="38">
        <f t="shared" si="1456"/>
        <v>0</v>
      </c>
      <c r="AG2519" s="38">
        <f t="shared" si="1457"/>
        <v>6.4311075299999985</v>
      </c>
      <c r="AH2519" s="38">
        <f t="shared" si="1458"/>
        <v>6.4311075299999789</v>
      </c>
      <c r="AI2519" s="38">
        <f t="shared" si="1444"/>
        <v>0</v>
      </c>
      <c r="AJ2519" s="38">
        <f t="shared" si="1445"/>
        <v>0</v>
      </c>
      <c r="AK2519" s="38">
        <f t="shared" si="1446"/>
        <v>64062.53201417494</v>
      </c>
      <c r="AL2519" s="38">
        <f t="shared" si="1459"/>
        <v>0</v>
      </c>
      <c r="AM2519" s="38" t="str">
        <f t="shared" si="1447"/>
        <v>N</v>
      </c>
      <c r="AN2519" s="38">
        <f t="shared" si="1460"/>
        <v>0</v>
      </c>
      <c r="AO2519" s="39">
        <f t="shared" si="1461"/>
        <v>0</v>
      </c>
      <c r="AP2519" s="32"/>
    </row>
    <row r="2520" spans="1:42" x14ac:dyDescent="0.2">
      <c r="A2520" s="51">
        <v>42840.875</v>
      </c>
      <c r="B2520" s="52">
        <f t="shared" si="1448"/>
        <v>21</v>
      </c>
      <c r="C2520" s="52">
        <v>44.4</v>
      </c>
      <c r="D2520" s="38">
        <f t="shared" si="1431"/>
        <v>44.4</v>
      </c>
      <c r="E2520" s="38">
        <f t="shared" si="1432"/>
        <v>35</v>
      </c>
      <c r="F2520" s="38">
        <v>4.6812800000000001</v>
      </c>
      <c r="G2520" s="38">
        <v>-1.5167529999999999E-2</v>
      </c>
      <c r="H2520" s="38">
        <f t="shared" si="1433"/>
        <v>4.6661124699999998</v>
      </c>
      <c r="I2520" s="38">
        <f t="shared" si="1449"/>
        <v>9.3999999999999986</v>
      </c>
      <c r="J2520" s="38">
        <f t="shared" si="1450"/>
        <v>4.7338875299999987</v>
      </c>
      <c r="K2520" s="38">
        <f t="shared" si="1451"/>
        <v>0</v>
      </c>
      <c r="L2520" s="39">
        <f t="shared" si="1434"/>
        <v>0</v>
      </c>
      <c r="M2520" s="56">
        <f t="shared" si="1435"/>
        <v>0</v>
      </c>
      <c r="N2520" s="38">
        <f t="shared" si="1436"/>
        <v>0</v>
      </c>
      <c r="O2520" s="38">
        <f t="shared" si="1437"/>
        <v>0</v>
      </c>
      <c r="P2520" s="38">
        <f t="shared" si="1438"/>
        <v>0</v>
      </c>
      <c r="Q2520" s="38" t="s">
        <v>2</v>
      </c>
      <c r="R2520" s="38" t="s">
        <v>2</v>
      </c>
      <c r="S2520" s="38">
        <f t="shared" si="1465"/>
        <v>4.7338875299999987</v>
      </c>
      <c r="T2520" s="39">
        <f t="shared" si="1439"/>
        <v>236.83252880847155</v>
      </c>
      <c r="U2520" s="56">
        <f t="shared" si="1452"/>
        <v>63825.699485366466</v>
      </c>
      <c r="V2520" s="38">
        <f t="shared" si="1462"/>
        <v>0</v>
      </c>
      <c r="W2520" s="38">
        <f t="shared" si="1463"/>
        <v>236.83252880847431</v>
      </c>
      <c r="X2520" s="38">
        <f t="shared" si="1440"/>
        <v>0</v>
      </c>
      <c r="Y2520" s="38">
        <f t="shared" si="1453"/>
        <v>4.7338875300000538</v>
      </c>
      <c r="Z2520" s="38">
        <f t="shared" si="1454"/>
        <v>0</v>
      </c>
      <c r="AA2520" s="39">
        <f t="shared" si="1455"/>
        <v>0</v>
      </c>
      <c r="AB2520" s="56">
        <f t="shared" si="1441"/>
        <v>35</v>
      </c>
      <c r="AC2520" s="38">
        <f t="shared" si="1464"/>
        <v>0</v>
      </c>
      <c r="AD2520" s="38">
        <f t="shared" si="1442"/>
        <v>9.3999999999999986</v>
      </c>
      <c r="AE2520" s="38">
        <f t="shared" si="1443"/>
        <v>4.6661124699999998</v>
      </c>
      <c r="AF2520" s="38">
        <f t="shared" si="1456"/>
        <v>0</v>
      </c>
      <c r="AG2520" s="38">
        <f t="shared" si="1457"/>
        <v>4.733887529999997</v>
      </c>
      <c r="AH2520" s="38">
        <f t="shared" si="1458"/>
        <v>4.7338875300000538</v>
      </c>
      <c r="AI2520" s="38">
        <f t="shared" si="1444"/>
        <v>0</v>
      </c>
      <c r="AJ2520" s="38">
        <f t="shared" si="1445"/>
        <v>0</v>
      </c>
      <c r="AK2520" s="38">
        <f t="shared" si="1446"/>
        <v>63825.699485366466</v>
      </c>
      <c r="AL2520" s="38">
        <f t="shared" si="1459"/>
        <v>0</v>
      </c>
      <c r="AM2520" s="38" t="str">
        <f t="shared" si="1447"/>
        <v>N</v>
      </c>
      <c r="AN2520" s="38">
        <f t="shared" si="1460"/>
        <v>0</v>
      </c>
      <c r="AO2520" s="39">
        <f t="shared" si="1461"/>
        <v>-5.6843418860808015E-14</v>
      </c>
      <c r="AP2520" s="32"/>
    </row>
    <row r="2521" spans="1:42" x14ac:dyDescent="0.2">
      <c r="A2521" s="51">
        <v>42840.916666666664</v>
      </c>
      <c r="B2521" s="52">
        <f t="shared" si="1448"/>
        <v>22</v>
      </c>
      <c r="C2521" s="52">
        <v>41.6</v>
      </c>
      <c r="D2521" s="38">
        <f t="shared" si="1431"/>
        <v>41.6</v>
      </c>
      <c r="E2521" s="38">
        <f t="shared" si="1432"/>
        <v>35</v>
      </c>
      <c r="F2521" s="38">
        <v>5.3586400000000003</v>
      </c>
      <c r="G2521" s="38">
        <v>-1.5167529999999999E-2</v>
      </c>
      <c r="H2521" s="38">
        <f t="shared" si="1433"/>
        <v>5.34347247</v>
      </c>
      <c r="I2521" s="38">
        <f t="shared" si="1449"/>
        <v>6.6000000000000014</v>
      </c>
      <c r="J2521" s="38">
        <f t="shared" si="1450"/>
        <v>1.2565275300000014</v>
      </c>
      <c r="K2521" s="38">
        <f t="shared" si="1451"/>
        <v>0</v>
      </c>
      <c r="L2521" s="39">
        <f t="shared" si="1434"/>
        <v>0</v>
      </c>
      <c r="M2521" s="56">
        <f t="shared" si="1435"/>
        <v>0</v>
      </c>
      <c r="N2521" s="38">
        <f t="shared" si="1436"/>
        <v>0</v>
      </c>
      <c r="O2521" s="38">
        <f t="shared" si="1437"/>
        <v>0</v>
      </c>
      <c r="P2521" s="38">
        <f t="shared" si="1438"/>
        <v>0</v>
      </c>
      <c r="Q2521" s="38" t="s">
        <v>2</v>
      </c>
      <c r="R2521" s="38" t="s">
        <v>2</v>
      </c>
      <c r="S2521" s="38">
        <f t="shared" si="1465"/>
        <v>1.2565275300000014</v>
      </c>
      <c r="T2521" s="39">
        <f t="shared" si="1439"/>
        <v>62.863046610522872</v>
      </c>
      <c r="U2521" s="56">
        <f t="shared" si="1452"/>
        <v>63762.836438755941</v>
      </c>
      <c r="V2521" s="38">
        <f t="shared" si="1462"/>
        <v>0</v>
      </c>
      <c r="W2521" s="38">
        <f t="shared" si="1463"/>
        <v>62.863046610524179</v>
      </c>
      <c r="X2521" s="38">
        <f t="shared" si="1440"/>
        <v>0</v>
      </c>
      <c r="Y2521" s="38">
        <f t="shared" si="1453"/>
        <v>1.2565275300000276</v>
      </c>
      <c r="Z2521" s="38">
        <f t="shared" si="1454"/>
        <v>0</v>
      </c>
      <c r="AA2521" s="39">
        <f t="shared" si="1455"/>
        <v>0</v>
      </c>
      <c r="AB2521" s="56">
        <f t="shared" si="1441"/>
        <v>35</v>
      </c>
      <c r="AC2521" s="38">
        <f t="shared" si="1464"/>
        <v>0</v>
      </c>
      <c r="AD2521" s="38">
        <f t="shared" si="1442"/>
        <v>6.6000000000000014</v>
      </c>
      <c r="AE2521" s="38">
        <f t="shared" si="1443"/>
        <v>5.34347247</v>
      </c>
      <c r="AF2521" s="38">
        <f t="shared" si="1456"/>
        <v>0</v>
      </c>
      <c r="AG2521" s="38">
        <f t="shared" si="1457"/>
        <v>1.2565275299999996</v>
      </c>
      <c r="AH2521" s="38">
        <f t="shared" si="1458"/>
        <v>1.2565275300000276</v>
      </c>
      <c r="AI2521" s="38">
        <f t="shared" si="1444"/>
        <v>0</v>
      </c>
      <c r="AJ2521" s="38">
        <f t="shared" si="1445"/>
        <v>0</v>
      </c>
      <c r="AK2521" s="38">
        <f t="shared" si="1446"/>
        <v>63762.836438755941</v>
      </c>
      <c r="AL2521" s="38">
        <f t="shared" si="1459"/>
        <v>0</v>
      </c>
      <c r="AM2521" s="38" t="str">
        <f t="shared" si="1447"/>
        <v>N</v>
      </c>
      <c r="AN2521" s="38">
        <f t="shared" si="1460"/>
        <v>0</v>
      </c>
      <c r="AO2521" s="39">
        <f t="shared" si="1461"/>
        <v>0</v>
      </c>
      <c r="AP2521" s="32"/>
    </row>
    <row r="2522" spans="1:42" x14ac:dyDescent="0.2">
      <c r="A2522" s="51">
        <v>42840.958333333336</v>
      </c>
      <c r="B2522" s="52">
        <f t="shared" si="1448"/>
        <v>23</v>
      </c>
      <c r="C2522" s="52">
        <v>38.9</v>
      </c>
      <c r="D2522" s="38">
        <f t="shared" si="1431"/>
        <v>38.9</v>
      </c>
      <c r="E2522" s="38">
        <f t="shared" si="1432"/>
        <v>35</v>
      </c>
      <c r="F2522" s="38">
        <v>6.1444999999999999</v>
      </c>
      <c r="G2522" s="38">
        <v>-1.5167529999999999E-2</v>
      </c>
      <c r="H2522" s="38">
        <f t="shared" si="1433"/>
        <v>6.1293324699999996</v>
      </c>
      <c r="I2522" s="38">
        <f t="shared" si="1449"/>
        <v>3.8999999999999986</v>
      </c>
      <c r="J2522" s="38">
        <f t="shared" si="1450"/>
        <v>0</v>
      </c>
      <c r="K2522" s="38">
        <f t="shared" si="1451"/>
        <v>2.229332470000001</v>
      </c>
      <c r="L2522" s="39">
        <f t="shared" si="1434"/>
        <v>2.229332470000001</v>
      </c>
      <c r="M2522" s="56">
        <f t="shared" si="1435"/>
        <v>37.491868312357681</v>
      </c>
      <c r="N2522" s="38">
        <f t="shared" si="1436"/>
        <v>0.64561642850308432</v>
      </c>
      <c r="O2522" s="38">
        <f t="shared" si="1437"/>
        <v>0.15112958282073627</v>
      </c>
      <c r="P2522" s="38">
        <f t="shared" si="1438"/>
        <v>2.0782028871792648</v>
      </c>
      <c r="Q2522" s="38">
        <f>SUM(N2499:N2522)</f>
        <v>68.639337983616201</v>
      </c>
      <c r="R2522" s="38">
        <f>SUM(M2499:M2522)</f>
        <v>3985.9844129057137</v>
      </c>
      <c r="S2522" s="38">
        <f t="shared" si="1465"/>
        <v>0</v>
      </c>
      <c r="T2522" s="39">
        <f t="shared" si="1439"/>
        <v>0</v>
      </c>
      <c r="U2522" s="56">
        <f t="shared" si="1452"/>
        <v>63800.328307068296</v>
      </c>
      <c r="V2522" s="38">
        <f t="shared" si="1462"/>
        <v>37.4918683123542</v>
      </c>
      <c r="W2522" s="38">
        <f t="shared" si="1463"/>
        <v>0</v>
      </c>
      <c r="X2522" s="38">
        <f t="shared" si="1440"/>
        <v>2.2293324699997936</v>
      </c>
      <c r="Y2522" s="38">
        <f t="shared" si="1453"/>
        <v>0</v>
      </c>
      <c r="Z2522" s="38">
        <f t="shared" si="1454"/>
        <v>2.0738966099997924E-13</v>
      </c>
      <c r="AA2522" s="39">
        <f t="shared" si="1455"/>
        <v>-2.0738966099997924E-13</v>
      </c>
      <c r="AB2522" s="56">
        <f t="shared" si="1441"/>
        <v>34.999999999999794</v>
      </c>
      <c r="AC2522" s="38">
        <f t="shared" si="1464"/>
        <v>-2.0605739337042905E-13</v>
      </c>
      <c r="AD2522" s="38">
        <f t="shared" si="1442"/>
        <v>3.9000000000002046</v>
      </c>
      <c r="AE2522" s="38">
        <f t="shared" si="1443"/>
        <v>3.9000000000002046</v>
      </c>
      <c r="AF2522" s="38">
        <f t="shared" si="1456"/>
        <v>2.229332469999795</v>
      </c>
      <c r="AG2522" s="38">
        <f t="shared" si="1457"/>
        <v>0</v>
      </c>
      <c r="AH2522" s="38">
        <f t="shared" si="1458"/>
        <v>0</v>
      </c>
      <c r="AI2522" s="38">
        <f t="shared" si="1444"/>
        <v>2.2293324699997936</v>
      </c>
      <c r="AJ2522" s="38">
        <f t="shared" si="1445"/>
        <v>37.4918683123542</v>
      </c>
      <c r="AK2522" s="38">
        <f t="shared" si="1446"/>
        <v>63800.328307068296</v>
      </c>
      <c r="AL2522" s="38">
        <f t="shared" si="1459"/>
        <v>0</v>
      </c>
      <c r="AM2522" s="38" t="str">
        <f t="shared" si="1447"/>
        <v>N</v>
      </c>
      <c r="AN2522" s="38">
        <f t="shared" si="1460"/>
        <v>0</v>
      </c>
      <c r="AO2522" s="39">
        <f t="shared" si="1461"/>
        <v>0</v>
      </c>
      <c r="AP2522" s="32"/>
    </row>
    <row r="2523" spans="1:42" x14ac:dyDescent="0.2">
      <c r="A2523" s="51">
        <v>42841</v>
      </c>
      <c r="B2523" s="52">
        <v>0</v>
      </c>
      <c r="C2523" s="52">
        <v>36.299999999999997</v>
      </c>
      <c r="D2523" s="38">
        <f t="shared" si="1431"/>
        <v>36.299999999999997</v>
      </c>
      <c r="E2523" s="38">
        <f t="shared" si="1432"/>
        <v>35</v>
      </c>
      <c r="F2523" s="38">
        <v>9.3574599999999997</v>
      </c>
      <c r="G2523" s="38">
        <v>-1.5167529999999999E-2</v>
      </c>
      <c r="H2523" s="38">
        <f t="shared" si="1433"/>
        <v>9.3422924700000003</v>
      </c>
      <c r="I2523" s="38">
        <f t="shared" si="1449"/>
        <v>1.2999999999999972</v>
      </c>
      <c r="J2523" s="38">
        <f t="shared" si="1450"/>
        <v>0</v>
      </c>
      <c r="K2523" s="38">
        <f t="shared" si="1451"/>
        <v>8.0422924700000031</v>
      </c>
      <c r="L2523" s="39">
        <f t="shared" si="1434"/>
        <v>8.0422924700000031</v>
      </c>
      <c r="M2523" s="56">
        <f t="shared" si="1435"/>
        <v>135.2515043279775</v>
      </c>
      <c r="N2523" s="38">
        <f t="shared" si="1436"/>
        <v>2.3290541950697228</v>
      </c>
      <c r="O2523" s="38">
        <f t="shared" si="1437"/>
        <v>0.54519831486303549</v>
      </c>
      <c r="P2523" s="38">
        <f t="shared" si="1438"/>
        <v>7.4970941551369679</v>
      </c>
      <c r="Q2523" s="38" t="s">
        <v>2</v>
      </c>
      <c r="R2523" s="38" t="s">
        <v>2</v>
      </c>
      <c r="S2523" s="38">
        <f t="shared" si="1465"/>
        <v>0</v>
      </c>
      <c r="T2523" s="39">
        <f t="shared" si="1439"/>
        <v>0</v>
      </c>
      <c r="U2523" s="56">
        <f t="shared" si="1452"/>
        <v>63935.579811396274</v>
      </c>
      <c r="V2523" s="38">
        <f t="shared" si="1462"/>
        <v>135.25150432797818</v>
      </c>
      <c r="W2523" s="38">
        <f t="shared" si="1463"/>
        <v>0</v>
      </c>
      <c r="X2523" s="38">
        <f t="shared" si="1440"/>
        <v>8.042292470000044</v>
      </c>
      <c r="Y2523" s="38">
        <f t="shared" si="1453"/>
        <v>0</v>
      </c>
      <c r="Z2523" s="38">
        <f t="shared" si="1454"/>
        <v>-4.0856207306205761E-14</v>
      </c>
      <c r="AA2523" s="39">
        <f t="shared" si="1455"/>
        <v>4.0856207306205761E-14</v>
      </c>
      <c r="AB2523" s="56">
        <f t="shared" si="1441"/>
        <v>35.000000000000043</v>
      </c>
      <c r="AC2523" s="38">
        <f t="shared" si="1464"/>
        <v>2.4868995751603507E-13</v>
      </c>
      <c r="AD2523" s="38">
        <f t="shared" si="1442"/>
        <v>1.2999999999999545</v>
      </c>
      <c r="AE2523" s="38">
        <f t="shared" si="1443"/>
        <v>1.2999999999999545</v>
      </c>
      <c r="AF2523" s="38">
        <f t="shared" si="1456"/>
        <v>8.0422924700000458</v>
      </c>
      <c r="AG2523" s="38">
        <f t="shared" si="1457"/>
        <v>0</v>
      </c>
      <c r="AH2523" s="38">
        <f t="shared" si="1458"/>
        <v>0</v>
      </c>
      <c r="AI2523" s="38">
        <f t="shared" si="1444"/>
        <v>8.042292470000044</v>
      </c>
      <c r="AJ2523" s="38">
        <f t="shared" si="1445"/>
        <v>135.25150432797818</v>
      </c>
      <c r="AK2523" s="38">
        <f t="shared" si="1446"/>
        <v>63935.579811396274</v>
      </c>
      <c r="AL2523" s="38">
        <f t="shared" si="1459"/>
        <v>0</v>
      </c>
      <c r="AM2523" s="38" t="str">
        <f t="shared" si="1447"/>
        <v>N</v>
      </c>
      <c r="AN2523" s="38">
        <f t="shared" si="1460"/>
        <v>0</v>
      </c>
      <c r="AO2523" s="39">
        <f t="shared" si="1461"/>
        <v>0</v>
      </c>
      <c r="AP2523" s="32"/>
    </row>
    <row r="2524" spans="1:42" x14ac:dyDescent="0.2">
      <c r="A2524" s="51">
        <v>42841.041666666664</v>
      </c>
      <c r="B2524" s="52">
        <f t="shared" ref="B2524:B2546" si="1466">B2523+1</f>
        <v>1</v>
      </c>
      <c r="C2524" s="52">
        <v>33.6</v>
      </c>
      <c r="D2524" s="38">
        <f t="shared" si="1431"/>
        <v>33.6</v>
      </c>
      <c r="E2524" s="38">
        <f t="shared" si="1432"/>
        <v>33.6</v>
      </c>
      <c r="F2524" s="38">
        <v>7.0200300000000002</v>
      </c>
      <c r="G2524" s="38">
        <v>-1.5167529999999999E-2</v>
      </c>
      <c r="H2524" s="38">
        <f t="shared" si="1433"/>
        <v>7.00486247</v>
      </c>
      <c r="I2524" s="38">
        <f t="shared" si="1449"/>
        <v>0</v>
      </c>
      <c r="J2524" s="38">
        <f t="shared" si="1450"/>
        <v>0</v>
      </c>
      <c r="K2524" s="38">
        <f t="shared" si="1451"/>
        <v>7.00486247</v>
      </c>
      <c r="L2524" s="39">
        <f t="shared" si="1434"/>
        <v>7.00486247</v>
      </c>
      <c r="M2524" s="56">
        <f t="shared" si="1435"/>
        <v>117.80449296170545</v>
      </c>
      <c r="N2524" s="38">
        <f t="shared" si="1436"/>
        <v>2.028613654937117</v>
      </c>
      <c r="O2524" s="38">
        <f t="shared" si="1437"/>
        <v>0.47486947642570859</v>
      </c>
      <c r="P2524" s="38">
        <f t="shared" si="1438"/>
        <v>6.5299929935742913</v>
      </c>
      <c r="Q2524" s="38" t="s">
        <v>2</v>
      </c>
      <c r="R2524" s="38" t="s">
        <v>2</v>
      </c>
      <c r="S2524" s="38">
        <f t="shared" si="1465"/>
        <v>0</v>
      </c>
      <c r="T2524" s="39">
        <f t="shared" si="1439"/>
        <v>0</v>
      </c>
      <c r="U2524" s="56">
        <f t="shared" si="1452"/>
        <v>64053.384304357976</v>
      </c>
      <c r="V2524" s="38">
        <f t="shared" si="1462"/>
        <v>117.80449296170264</v>
      </c>
      <c r="W2524" s="38">
        <f t="shared" si="1463"/>
        <v>0</v>
      </c>
      <c r="X2524" s="38">
        <f t="shared" si="1440"/>
        <v>7.004862469999833</v>
      </c>
      <c r="Y2524" s="38">
        <f t="shared" si="1453"/>
        <v>0</v>
      </c>
      <c r="Z2524" s="38">
        <f t="shared" si="1454"/>
        <v>1.6697754290362354E-13</v>
      </c>
      <c r="AA2524" s="39">
        <f t="shared" si="1455"/>
        <v>-1.6697754290362354E-13</v>
      </c>
      <c r="AB2524" s="56">
        <f t="shared" si="1441"/>
        <v>33.599999999999838</v>
      </c>
      <c r="AC2524" s="38">
        <f t="shared" si="1464"/>
        <v>-1.4000000000002046</v>
      </c>
      <c r="AD2524" s="38">
        <f t="shared" si="1442"/>
        <v>1.6342482922482304E-13</v>
      </c>
      <c r="AE2524" s="38">
        <f t="shared" si="1443"/>
        <v>1.6342482922482304E-13</v>
      </c>
      <c r="AF2524" s="38">
        <f t="shared" si="1456"/>
        <v>7.0048624699998365</v>
      </c>
      <c r="AG2524" s="38">
        <f t="shared" si="1457"/>
        <v>0</v>
      </c>
      <c r="AH2524" s="38">
        <f t="shared" si="1458"/>
        <v>0</v>
      </c>
      <c r="AI2524" s="38">
        <f t="shared" si="1444"/>
        <v>7.004862469999833</v>
      </c>
      <c r="AJ2524" s="38">
        <f t="shared" si="1445"/>
        <v>117.80449296170264</v>
      </c>
      <c r="AK2524" s="38">
        <f t="shared" si="1446"/>
        <v>64053.384304357976</v>
      </c>
      <c r="AL2524" s="38">
        <f t="shared" si="1459"/>
        <v>0</v>
      </c>
      <c r="AM2524" s="38" t="str">
        <f t="shared" si="1447"/>
        <v>N</v>
      </c>
      <c r="AN2524" s="38">
        <f t="shared" si="1460"/>
        <v>0</v>
      </c>
      <c r="AO2524" s="39">
        <f t="shared" si="1461"/>
        <v>0</v>
      </c>
      <c r="AP2524" s="32"/>
    </row>
    <row r="2525" spans="1:42" x14ac:dyDescent="0.2">
      <c r="A2525" s="51">
        <v>42841.083333333336</v>
      </c>
      <c r="B2525" s="52">
        <f t="shared" si="1466"/>
        <v>2</v>
      </c>
      <c r="C2525" s="52">
        <v>33.6</v>
      </c>
      <c r="D2525" s="38">
        <f t="shared" si="1431"/>
        <v>33.6</v>
      </c>
      <c r="E2525" s="38">
        <f t="shared" si="1432"/>
        <v>33.6</v>
      </c>
      <c r="F2525" s="38">
        <v>5.3064200000000001</v>
      </c>
      <c r="G2525" s="38">
        <v>-1.5167529999999999E-2</v>
      </c>
      <c r="H2525" s="38">
        <f t="shared" si="1433"/>
        <v>5.2912524699999999</v>
      </c>
      <c r="I2525" s="38">
        <f t="shared" si="1449"/>
        <v>0</v>
      </c>
      <c r="J2525" s="38">
        <f t="shared" si="1450"/>
        <v>0</v>
      </c>
      <c r="K2525" s="38">
        <f t="shared" si="1451"/>
        <v>5.2912524699999999</v>
      </c>
      <c r="L2525" s="39">
        <f t="shared" si="1434"/>
        <v>5.2912524699999999</v>
      </c>
      <c r="M2525" s="56">
        <f t="shared" si="1435"/>
        <v>88.985803365918414</v>
      </c>
      <c r="N2525" s="38">
        <f t="shared" si="1436"/>
        <v>1.5323508574696898</v>
      </c>
      <c r="O2525" s="38">
        <f t="shared" si="1437"/>
        <v>0.35870144500711909</v>
      </c>
      <c r="P2525" s="38">
        <f t="shared" si="1438"/>
        <v>4.9325510249928799</v>
      </c>
      <c r="Q2525" s="38" t="s">
        <v>2</v>
      </c>
      <c r="R2525" s="38" t="s">
        <v>2</v>
      </c>
      <c r="S2525" s="38">
        <f t="shared" si="1465"/>
        <v>0</v>
      </c>
      <c r="T2525" s="39">
        <f t="shared" si="1439"/>
        <v>0</v>
      </c>
      <c r="U2525" s="56">
        <f t="shared" si="1452"/>
        <v>64142.370107723895</v>
      </c>
      <c r="V2525" s="38">
        <f t="shared" si="1462"/>
        <v>88.9858033659184</v>
      </c>
      <c r="W2525" s="38">
        <f t="shared" si="1463"/>
        <v>0</v>
      </c>
      <c r="X2525" s="38">
        <f t="shared" si="1440"/>
        <v>5.2912524699999999</v>
      </c>
      <c r="Y2525" s="38">
        <f t="shared" si="1453"/>
        <v>0</v>
      </c>
      <c r="Z2525" s="38">
        <f t="shared" si="1454"/>
        <v>0</v>
      </c>
      <c r="AA2525" s="39">
        <f t="shared" si="1455"/>
        <v>0</v>
      </c>
      <c r="AB2525" s="56">
        <f t="shared" si="1441"/>
        <v>33.6</v>
      </c>
      <c r="AC2525" s="38">
        <f t="shared" si="1464"/>
        <v>1.6342482922482304E-13</v>
      </c>
      <c r="AD2525" s="38">
        <f t="shared" si="1442"/>
        <v>0</v>
      </c>
      <c r="AE2525" s="38">
        <f t="shared" si="1443"/>
        <v>0</v>
      </c>
      <c r="AF2525" s="38">
        <f t="shared" si="1456"/>
        <v>5.2912524699999999</v>
      </c>
      <c r="AG2525" s="38">
        <f t="shared" si="1457"/>
        <v>0</v>
      </c>
      <c r="AH2525" s="38">
        <f t="shared" si="1458"/>
        <v>0</v>
      </c>
      <c r="AI2525" s="38">
        <f t="shared" si="1444"/>
        <v>5.2912524699999999</v>
      </c>
      <c r="AJ2525" s="38">
        <f t="shared" si="1445"/>
        <v>88.9858033659184</v>
      </c>
      <c r="AK2525" s="38">
        <f t="shared" si="1446"/>
        <v>64142.370107723895</v>
      </c>
      <c r="AL2525" s="38">
        <f t="shared" si="1459"/>
        <v>0</v>
      </c>
      <c r="AM2525" s="38" t="str">
        <f t="shared" si="1447"/>
        <v>N</v>
      </c>
      <c r="AN2525" s="38">
        <f t="shared" si="1460"/>
        <v>0</v>
      </c>
      <c r="AO2525" s="39">
        <f t="shared" si="1461"/>
        <v>0</v>
      </c>
      <c r="AP2525" s="32"/>
    </row>
    <row r="2526" spans="1:42" x14ac:dyDescent="0.2">
      <c r="A2526" s="51">
        <v>42841.125</v>
      </c>
      <c r="B2526" s="52">
        <f t="shared" si="1466"/>
        <v>3</v>
      </c>
      <c r="C2526" s="52">
        <v>33.200000000000003</v>
      </c>
      <c r="D2526" s="38">
        <f t="shared" si="1431"/>
        <v>33.200000000000003</v>
      </c>
      <c r="E2526" s="38">
        <f t="shared" si="1432"/>
        <v>33.200000000000003</v>
      </c>
      <c r="F2526" s="38">
        <v>5.02264</v>
      </c>
      <c r="G2526" s="38">
        <v>-1.5167529999999999E-2</v>
      </c>
      <c r="H2526" s="38">
        <f t="shared" si="1433"/>
        <v>5.0074724699999997</v>
      </c>
      <c r="I2526" s="38">
        <f t="shared" si="1449"/>
        <v>0</v>
      </c>
      <c r="J2526" s="38">
        <f t="shared" si="1450"/>
        <v>0</v>
      </c>
      <c r="K2526" s="38">
        <f t="shared" si="1451"/>
        <v>5.0074724699999997</v>
      </c>
      <c r="L2526" s="39">
        <f t="shared" si="1434"/>
        <v>5.0074724699999997</v>
      </c>
      <c r="M2526" s="56">
        <f t="shared" si="1435"/>
        <v>84.213324369243296</v>
      </c>
      <c r="N2526" s="38">
        <f t="shared" si="1436"/>
        <v>1.4501679473178426</v>
      </c>
      <c r="O2526" s="38">
        <f t="shared" si="1437"/>
        <v>0.3394635997821453</v>
      </c>
      <c r="P2526" s="38">
        <f t="shared" si="1438"/>
        <v>4.6680088702178546</v>
      </c>
      <c r="Q2526" s="38" t="s">
        <v>2</v>
      </c>
      <c r="R2526" s="38" t="s">
        <v>2</v>
      </c>
      <c r="S2526" s="38">
        <f t="shared" si="1465"/>
        <v>0</v>
      </c>
      <c r="T2526" s="39">
        <f t="shared" si="1439"/>
        <v>0</v>
      </c>
      <c r="U2526" s="56">
        <f t="shared" si="1452"/>
        <v>64226.583432093139</v>
      </c>
      <c r="V2526" s="38">
        <f t="shared" si="1462"/>
        <v>84.213324369244219</v>
      </c>
      <c r="W2526" s="38">
        <f t="shared" si="1463"/>
        <v>0</v>
      </c>
      <c r="X2526" s="38">
        <f t="shared" si="1440"/>
        <v>5.0074724700000539</v>
      </c>
      <c r="Y2526" s="38">
        <f t="shared" si="1453"/>
        <v>0</v>
      </c>
      <c r="Z2526" s="38">
        <f t="shared" si="1454"/>
        <v>-5.4178883601707639E-14</v>
      </c>
      <c r="AA2526" s="39">
        <f t="shared" si="1455"/>
        <v>5.4178883601707639E-14</v>
      </c>
      <c r="AB2526" s="56">
        <f t="shared" si="1441"/>
        <v>33.20000000000006</v>
      </c>
      <c r="AC2526" s="38">
        <f t="shared" si="1464"/>
        <v>-0.39999999999994174</v>
      </c>
      <c r="AD2526" s="38">
        <f t="shared" si="1442"/>
        <v>-5.6843418860808015E-14</v>
      </c>
      <c r="AE2526" s="38">
        <f t="shared" si="1443"/>
        <v>-5.6843418860808015E-14</v>
      </c>
      <c r="AF2526" s="38">
        <f t="shared" si="1456"/>
        <v>5.0074724700000566</v>
      </c>
      <c r="AG2526" s="38">
        <f t="shared" si="1457"/>
        <v>0</v>
      </c>
      <c r="AH2526" s="38">
        <f t="shared" si="1458"/>
        <v>0</v>
      </c>
      <c r="AI2526" s="38">
        <f t="shared" si="1444"/>
        <v>5.0074724700000539</v>
      </c>
      <c r="AJ2526" s="38">
        <f t="shared" si="1445"/>
        <v>84.213324369244219</v>
      </c>
      <c r="AK2526" s="38">
        <f t="shared" si="1446"/>
        <v>64226.583432093139</v>
      </c>
      <c r="AL2526" s="38">
        <f t="shared" si="1459"/>
        <v>0</v>
      </c>
      <c r="AM2526" s="38" t="str">
        <f t="shared" si="1447"/>
        <v>N</v>
      </c>
      <c r="AN2526" s="38">
        <f t="shared" si="1460"/>
        <v>0</v>
      </c>
      <c r="AO2526" s="39">
        <f t="shared" si="1461"/>
        <v>0</v>
      </c>
      <c r="AP2526" s="32"/>
    </row>
    <row r="2527" spans="1:42" x14ac:dyDescent="0.2">
      <c r="A2527" s="51">
        <v>42841.166666666664</v>
      </c>
      <c r="B2527" s="52">
        <f t="shared" si="1466"/>
        <v>4</v>
      </c>
      <c r="C2527" s="52">
        <v>32.9</v>
      </c>
      <c r="D2527" s="38">
        <f t="shared" si="1431"/>
        <v>32.9</v>
      </c>
      <c r="E2527" s="38">
        <f t="shared" si="1432"/>
        <v>32.9</v>
      </c>
      <c r="F2527" s="38">
        <v>3.0473499999999998</v>
      </c>
      <c r="G2527" s="38">
        <v>-1.5167529999999999E-2</v>
      </c>
      <c r="H2527" s="38">
        <f t="shared" si="1433"/>
        <v>3.03218247</v>
      </c>
      <c r="I2527" s="38">
        <f t="shared" si="1449"/>
        <v>0</v>
      </c>
      <c r="J2527" s="38">
        <f t="shared" si="1450"/>
        <v>0</v>
      </c>
      <c r="K2527" s="38">
        <f t="shared" si="1451"/>
        <v>3.03218247</v>
      </c>
      <c r="L2527" s="39">
        <f t="shared" si="1434"/>
        <v>3.03218247</v>
      </c>
      <c r="M2527" s="56">
        <f t="shared" si="1435"/>
        <v>50.993823215735688</v>
      </c>
      <c r="N2527" s="38">
        <f t="shared" si="1436"/>
        <v>0.8781224169991384</v>
      </c>
      <c r="O2527" s="38">
        <f t="shared" si="1437"/>
        <v>0.20555591321354119</v>
      </c>
      <c r="P2527" s="38">
        <f t="shared" si="1438"/>
        <v>2.8266265567864584</v>
      </c>
      <c r="Q2527" s="38" t="s">
        <v>2</v>
      </c>
      <c r="R2527" s="38" t="s">
        <v>2</v>
      </c>
      <c r="S2527" s="38">
        <f t="shared" si="1465"/>
        <v>0</v>
      </c>
      <c r="T2527" s="39">
        <f t="shared" si="1439"/>
        <v>0</v>
      </c>
      <c r="U2527" s="56">
        <f t="shared" si="1452"/>
        <v>64277.577255308875</v>
      </c>
      <c r="V2527" s="38">
        <f t="shared" si="1462"/>
        <v>50.993823215736484</v>
      </c>
      <c r="W2527" s="38">
        <f t="shared" si="1463"/>
        <v>0</v>
      </c>
      <c r="X2527" s="38">
        <f t="shared" si="1440"/>
        <v>3.032182470000047</v>
      </c>
      <c r="Y2527" s="38">
        <f t="shared" si="1453"/>
        <v>0</v>
      </c>
      <c r="Z2527" s="38">
        <f t="shared" si="1454"/>
        <v>-4.7073456244106637E-14</v>
      </c>
      <c r="AA2527" s="39">
        <f t="shared" si="1455"/>
        <v>4.7073456244106637E-14</v>
      </c>
      <c r="AB2527" s="56">
        <f t="shared" si="1441"/>
        <v>32.900000000000048</v>
      </c>
      <c r="AC2527" s="38">
        <f t="shared" si="1464"/>
        <v>-0.30000000000001137</v>
      </c>
      <c r="AD2527" s="38">
        <f t="shared" si="1442"/>
        <v>0</v>
      </c>
      <c r="AE2527" s="38">
        <f t="shared" si="1443"/>
        <v>0</v>
      </c>
      <c r="AF2527" s="38">
        <f t="shared" si="1456"/>
        <v>3.03218247</v>
      </c>
      <c r="AG2527" s="38">
        <f t="shared" si="1457"/>
        <v>0</v>
      </c>
      <c r="AH2527" s="38">
        <f t="shared" si="1458"/>
        <v>0</v>
      </c>
      <c r="AI2527" s="38">
        <f t="shared" si="1444"/>
        <v>3.032182470000047</v>
      </c>
      <c r="AJ2527" s="38">
        <f t="shared" si="1445"/>
        <v>50.993823215736484</v>
      </c>
      <c r="AK2527" s="38">
        <f t="shared" si="1446"/>
        <v>64277.577255308875</v>
      </c>
      <c r="AL2527" s="38">
        <f t="shared" si="1459"/>
        <v>-4.7073456244106637E-14</v>
      </c>
      <c r="AM2527" s="38" t="str">
        <f t="shared" si="1447"/>
        <v>N</v>
      </c>
      <c r="AN2527" s="38">
        <f t="shared" si="1460"/>
        <v>0</v>
      </c>
      <c r="AO2527" s="39">
        <f t="shared" si="1461"/>
        <v>0</v>
      </c>
      <c r="AP2527" s="32"/>
    </row>
    <row r="2528" spans="1:42" x14ac:dyDescent="0.2">
      <c r="A2528" s="51">
        <v>42841.208333333336</v>
      </c>
      <c r="B2528" s="52">
        <f t="shared" si="1466"/>
        <v>5</v>
      </c>
      <c r="C2528" s="52">
        <v>32.700000000000003</v>
      </c>
      <c r="D2528" s="38">
        <f t="shared" si="1431"/>
        <v>32.700000000000003</v>
      </c>
      <c r="E2528" s="38">
        <f t="shared" si="1432"/>
        <v>32.700000000000003</v>
      </c>
      <c r="F2528" s="38">
        <v>2.9850300000000001</v>
      </c>
      <c r="G2528" s="38">
        <v>-1.5167529999999999E-2</v>
      </c>
      <c r="H2528" s="38">
        <f t="shared" si="1433"/>
        <v>2.9698624700000003</v>
      </c>
      <c r="I2528" s="38">
        <f t="shared" si="1449"/>
        <v>0</v>
      </c>
      <c r="J2528" s="38">
        <f t="shared" si="1450"/>
        <v>0</v>
      </c>
      <c r="K2528" s="38">
        <f t="shared" si="1451"/>
        <v>2.9698624700000003</v>
      </c>
      <c r="L2528" s="39">
        <f t="shared" si="1434"/>
        <v>2.9698624700000003</v>
      </c>
      <c r="M2528" s="56">
        <f t="shared" si="1435"/>
        <v>49.945754672946229</v>
      </c>
      <c r="N2528" s="38">
        <f t="shared" si="1436"/>
        <v>0.86007449621309628</v>
      </c>
      <c r="O2528" s="38">
        <f t="shared" si="1437"/>
        <v>0.20133115278496849</v>
      </c>
      <c r="P2528" s="38">
        <f t="shared" si="1438"/>
        <v>2.7685313172150314</v>
      </c>
      <c r="Q2528" s="38" t="s">
        <v>2</v>
      </c>
      <c r="R2528" s="38" t="s">
        <v>2</v>
      </c>
      <c r="S2528" s="38">
        <f t="shared" si="1465"/>
        <v>0</v>
      </c>
      <c r="T2528" s="39">
        <f t="shared" si="1439"/>
        <v>0</v>
      </c>
      <c r="U2528" s="56">
        <f t="shared" si="1452"/>
        <v>64327.523009981822</v>
      </c>
      <c r="V2528" s="38">
        <f t="shared" si="1462"/>
        <v>49.94575467294635</v>
      </c>
      <c r="W2528" s="38">
        <f t="shared" si="1463"/>
        <v>0</v>
      </c>
      <c r="X2528" s="38">
        <f t="shared" si="1440"/>
        <v>2.9698624700000074</v>
      </c>
      <c r="Y2528" s="38">
        <f t="shared" si="1453"/>
        <v>0</v>
      </c>
      <c r="Z2528" s="38">
        <f t="shared" si="1454"/>
        <v>-7.1054273576010019E-15</v>
      </c>
      <c r="AA2528" s="39">
        <f t="shared" si="1455"/>
        <v>7.1054273576010019E-15</v>
      </c>
      <c r="AB2528" s="56">
        <f t="shared" si="1441"/>
        <v>32.70000000000001</v>
      </c>
      <c r="AC2528" s="38">
        <f t="shared" si="1464"/>
        <v>-0.20000000000003837</v>
      </c>
      <c r="AD2528" s="38">
        <f t="shared" si="1442"/>
        <v>0</v>
      </c>
      <c r="AE2528" s="38">
        <f t="shared" si="1443"/>
        <v>0</v>
      </c>
      <c r="AF2528" s="38">
        <f t="shared" si="1456"/>
        <v>2.9698624700000003</v>
      </c>
      <c r="AG2528" s="38">
        <f t="shared" si="1457"/>
        <v>0</v>
      </c>
      <c r="AH2528" s="38">
        <f t="shared" si="1458"/>
        <v>0</v>
      </c>
      <c r="AI2528" s="38">
        <f t="shared" si="1444"/>
        <v>2.9698624700000074</v>
      </c>
      <c r="AJ2528" s="38">
        <f t="shared" si="1445"/>
        <v>49.94575467294635</v>
      </c>
      <c r="AK2528" s="38">
        <f t="shared" si="1446"/>
        <v>64327.523009981822</v>
      </c>
      <c r="AL2528" s="38">
        <f t="shared" si="1459"/>
        <v>-7.1054273576010019E-15</v>
      </c>
      <c r="AM2528" s="38" t="str">
        <f t="shared" si="1447"/>
        <v>N</v>
      </c>
      <c r="AN2528" s="38">
        <f t="shared" si="1460"/>
        <v>0</v>
      </c>
      <c r="AO2528" s="39">
        <f t="shared" si="1461"/>
        <v>0</v>
      </c>
      <c r="AP2528" s="32"/>
    </row>
    <row r="2529" spans="1:42" x14ac:dyDescent="0.2">
      <c r="A2529" s="51">
        <v>42841.25</v>
      </c>
      <c r="B2529" s="52">
        <f t="shared" si="1466"/>
        <v>6</v>
      </c>
      <c r="C2529" s="52">
        <v>32.6</v>
      </c>
      <c r="D2529" s="38">
        <f t="shared" si="1431"/>
        <v>32.6</v>
      </c>
      <c r="E2529" s="38">
        <f t="shared" si="1432"/>
        <v>32.6</v>
      </c>
      <c r="F2529" s="38">
        <v>4.5463199999999997</v>
      </c>
      <c r="G2529" s="38">
        <v>1.2433311700000003</v>
      </c>
      <c r="H2529" s="38">
        <f t="shared" si="1433"/>
        <v>5.78965117</v>
      </c>
      <c r="I2529" s="38">
        <f t="shared" si="1449"/>
        <v>0</v>
      </c>
      <c r="J2529" s="38">
        <f t="shared" si="1450"/>
        <v>0</v>
      </c>
      <c r="K2529" s="38">
        <f t="shared" si="1451"/>
        <v>5.78965117</v>
      </c>
      <c r="L2529" s="39">
        <f t="shared" si="1434"/>
        <v>5.78965117</v>
      </c>
      <c r="M2529" s="56">
        <f t="shared" si="1435"/>
        <v>97.367639040455671</v>
      </c>
      <c r="N2529" s="38">
        <f t="shared" si="1436"/>
        <v>1.6766875111517581</v>
      </c>
      <c r="O2529" s="38">
        <f t="shared" si="1437"/>
        <v>0.39248859368189587</v>
      </c>
      <c r="P2529" s="38">
        <f t="shared" si="1438"/>
        <v>5.3971625763181033</v>
      </c>
      <c r="Q2529" s="38" t="s">
        <v>2</v>
      </c>
      <c r="R2529" s="38" t="s">
        <v>2</v>
      </c>
      <c r="S2529" s="38">
        <f t="shared" si="1465"/>
        <v>0</v>
      </c>
      <c r="T2529" s="39">
        <f t="shared" si="1439"/>
        <v>0</v>
      </c>
      <c r="U2529" s="56">
        <f t="shared" si="1452"/>
        <v>64424.89064902228</v>
      </c>
      <c r="V2529" s="38">
        <f t="shared" si="1462"/>
        <v>97.367639040458016</v>
      </c>
      <c r="W2529" s="38">
        <f t="shared" si="1463"/>
        <v>0</v>
      </c>
      <c r="X2529" s="38">
        <f t="shared" si="1440"/>
        <v>5.7896511700001394</v>
      </c>
      <c r="Y2529" s="38">
        <f t="shared" si="1453"/>
        <v>0</v>
      </c>
      <c r="Z2529" s="38">
        <f t="shared" si="1454"/>
        <v>-1.3944401189291966E-13</v>
      </c>
      <c r="AA2529" s="39">
        <f t="shared" si="1455"/>
        <v>1.3944401189291966E-13</v>
      </c>
      <c r="AB2529" s="56">
        <f t="shared" si="1441"/>
        <v>32.600000000000144</v>
      </c>
      <c r="AC2529" s="38">
        <f t="shared" si="1464"/>
        <v>-9.9999999999866418E-2</v>
      </c>
      <c r="AD2529" s="38">
        <f t="shared" si="1442"/>
        <v>-1.4210854715202004E-13</v>
      </c>
      <c r="AE2529" s="38">
        <f t="shared" si="1443"/>
        <v>-1.4210854715202004E-13</v>
      </c>
      <c r="AF2529" s="38">
        <f t="shared" si="1456"/>
        <v>5.7896511700001421</v>
      </c>
      <c r="AG2529" s="38">
        <f t="shared" si="1457"/>
        <v>0</v>
      </c>
      <c r="AH2529" s="38">
        <f t="shared" si="1458"/>
        <v>0</v>
      </c>
      <c r="AI2529" s="38">
        <f t="shared" si="1444"/>
        <v>5.7896511700001394</v>
      </c>
      <c r="AJ2529" s="38">
        <f t="shared" si="1445"/>
        <v>97.367639040458016</v>
      </c>
      <c r="AK2529" s="38">
        <f t="shared" si="1446"/>
        <v>64424.89064902228</v>
      </c>
      <c r="AL2529" s="38">
        <f t="shared" si="1459"/>
        <v>0</v>
      </c>
      <c r="AM2529" s="38" t="str">
        <f t="shared" si="1447"/>
        <v>N</v>
      </c>
      <c r="AN2529" s="38">
        <f t="shared" si="1460"/>
        <v>0</v>
      </c>
      <c r="AO2529" s="39">
        <f t="shared" si="1461"/>
        <v>0</v>
      </c>
      <c r="AP2529" s="32"/>
    </row>
    <row r="2530" spans="1:42" x14ac:dyDescent="0.2">
      <c r="A2530" s="51">
        <v>42841.291666666664</v>
      </c>
      <c r="B2530" s="52">
        <f t="shared" si="1466"/>
        <v>7</v>
      </c>
      <c r="C2530" s="52">
        <v>35.799999999999997</v>
      </c>
      <c r="D2530" s="38">
        <f t="shared" si="1431"/>
        <v>35.799999999999997</v>
      </c>
      <c r="E2530" s="38">
        <f t="shared" si="1432"/>
        <v>35</v>
      </c>
      <c r="F2530" s="38">
        <v>4.0277799999999999</v>
      </c>
      <c r="G2530" s="38">
        <v>10.846290000000002</v>
      </c>
      <c r="H2530" s="38">
        <f t="shared" si="1433"/>
        <v>14.874070000000001</v>
      </c>
      <c r="I2530" s="38">
        <f t="shared" si="1449"/>
        <v>0.79999999999999716</v>
      </c>
      <c r="J2530" s="38">
        <f t="shared" si="1450"/>
        <v>0</v>
      </c>
      <c r="K2530" s="38">
        <f t="shared" si="1451"/>
        <v>14.074070000000004</v>
      </c>
      <c r="L2530" s="39">
        <f t="shared" si="1434"/>
        <v>14.074070000000004</v>
      </c>
      <c r="M2530" s="56">
        <f t="shared" si="1435"/>
        <v>236.69111097588052</v>
      </c>
      <c r="N2530" s="38">
        <f t="shared" si="1436"/>
        <v>4.0758616896215587</v>
      </c>
      <c r="O2530" s="38">
        <f t="shared" si="1437"/>
        <v>0.95410099494484091</v>
      </c>
      <c r="P2530" s="38">
        <f t="shared" si="1438"/>
        <v>13.119969005055165</v>
      </c>
      <c r="Q2530" s="38" t="s">
        <v>2</v>
      </c>
      <c r="R2530" s="38" t="s">
        <v>2</v>
      </c>
      <c r="S2530" s="38">
        <f t="shared" si="1465"/>
        <v>0</v>
      </c>
      <c r="T2530" s="39">
        <f t="shared" si="1439"/>
        <v>0</v>
      </c>
      <c r="U2530" s="56">
        <f t="shared" si="1452"/>
        <v>64661.58175999816</v>
      </c>
      <c r="V2530" s="38">
        <f t="shared" si="1462"/>
        <v>236.69111097588029</v>
      </c>
      <c r="W2530" s="38">
        <f t="shared" si="1463"/>
        <v>0</v>
      </c>
      <c r="X2530" s="38">
        <f t="shared" si="1440"/>
        <v>14.074069999999992</v>
      </c>
      <c r="Y2530" s="38">
        <f t="shared" si="1453"/>
        <v>0</v>
      </c>
      <c r="Z2530" s="38">
        <f t="shared" si="1454"/>
        <v>0</v>
      </c>
      <c r="AA2530" s="39">
        <f t="shared" si="1455"/>
        <v>0</v>
      </c>
      <c r="AB2530" s="56">
        <f t="shared" si="1441"/>
        <v>35</v>
      </c>
      <c r="AC2530" s="38">
        <f t="shared" si="1464"/>
        <v>2.3999999999998565</v>
      </c>
      <c r="AD2530" s="38">
        <f t="shared" si="1442"/>
        <v>0.79999999999999716</v>
      </c>
      <c r="AE2530" s="38">
        <f t="shared" si="1443"/>
        <v>0.79999999999999716</v>
      </c>
      <c r="AF2530" s="38">
        <f t="shared" si="1456"/>
        <v>14.074070000000004</v>
      </c>
      <c r="AG2530" s="38">
        <f t="shared" si="1457"/>
        <v>0</v>
      </c>
      <c r="AH2530" s="38">
        <f t="shared" si="1458"/>
        <v>0</v>
      </c>
      <c r="AI2530" s="38">
        <f t="shared" si="1444"/>
        <v>14.074069999999992</v>
      </c>
      <c r="AJ2530" s="38">
        <f t="shared" si="1445"/>
        <v>236.69111097588029</v>
      </c>
      <c r="AK2530" s="38">
        <f t="shared" si="1446"/>
        <v>64661.58175999816</v>
      </c>
      <c r="AL2530" s="38">
        <f t="shared" si="1459"/>
        <v>0</v>
      </c>
      <c r="AM2530" s="38" t="str">
        <f t="shared" si="1447"/>
        <v>Y</v>
      </c>
      <c r="AN2530" s="38">
        <f t="shared" si="1460"/>
        <v>0</v>
      </c>
      <c r="AO2530" s="39">
        <f t="shared" si="1461"/>
        <v>0</v>
      </c>
      <c r="AP2530" s="32"/>
    </row>
    <row r="2531" spans="1:42" x14ac:dyDescent="0.2">
      <c r="A2531" s="51">
        <v>42841.333333333336</v>
      </c>
      <c r="B2531" s="52">
        <f t="shared" si="1466"/>
        <v>8</v>
      </c>
      <c r="C2531" s="52">
        <v>36.9</v>
      </c>
      <c r="D2531" s="38">
        <f t="shared" si="1431"/>
        <v>36.9</v>
      </c>
      <c r="E2531" s="38">
        <f t="shared" si="1432"/>
        <v>35</v>
      </c>
      <c r="F2531" s="38">
        <v>8.1098999999999997</v>
      </c>
      <c r="G2531" s="38">
        <v>24.108730000000001</v>
      </c>
      <c r="H2531" s="38">
        <f t="shared" si="1433"/>
        <v>32.218630000000005</v>
      </c>
      <c r="I2531" s="38">
        <f t="shared" si="1449"/>
        <v>1.8999999999999986</v>
      </c>
      <c r="J2531" s="38">
        <f t="shared" si="1450"/>
        <v>0</v>
      </c>
      <c r="K2531" s="38">
        <f t="shared" si="1451"/>
        <v>30.318630000000006</v>
      </c>
      <c r="L2531" s="39">
        <f t="shared" si="1434"/>
        <v>21.454425684355236</v>
      </c>
      <c r="M2531" s="56">
        <f t="shared" si="1435"/>
        <v>360.81047277578585</v>
      </c>
      <c r="N2531" s="38">
        <f t="shared" si="1436"/>
        <v>6.2132184733837654</v>
      </c>
      <c r="O2531" s="38">
        <f t="shared" si="1437"/>
        <v>1.4544256843552343</v>
      </c>
      <c r="P2531" s="38">
        <f t="shared" si="1438"/>
        <v>20</v>
      </c>
      <c r="Q2531" s="38" t="s">
        <v>2</v>
      </c>
      <c r="R2531" s="38" t="s">
        <v>2</v>
      </c>
      <c r="S2531" s="38">
        <f t="shared" si="1465"/>
        <v>0</v>
      </c>
      <c r="T2531" s="39">
        <f t="shared" si="1439"/>
        <v>0</v>
      </c>
      <c r="U2531" s="56">
        <f t="shared" si="1452"/>
        <v>65000</v>
      </c>
      <c r="V2531" s="38">
        <f t="shared" si="1462"/>
        <v>338.41824000183988</v>
      </c>
      <c r="W2531" s="38">
        <f t="shared" si="1463"/>
        <v>0</v>
      </c>
      <c r="X2531" s="38">
        <f t="shared" si="1440"/>
        <v>20.12294411659613</v>
      </c>
      <c r="Y2531" s="38">
        <f t="shared" si="1453"/>
        <v>0</v>
      </c>
      <c r="Z2531" s="38">
        <f t="shared" si="1454"/>
        <v>10.195685883403875</v>
      </c>
      <c r="AA2531" s="39">
        <f t="shared" si="1455"/>
        <v>-10.195685883403875</v>
      </c>
      <c r="AB2531" s="56">
        <f t="shared" si="1441"/>
        <v>24.804314116596125</v>
      </c>
      <c r="AC2531" s="38">
        <f t="shared" si="1464"/>
        <v>-10.195685883403875</v>
      </c>
      <c r="AD2531" s="38">
        <f t="shared" si="1442"/>
        <v>12.095685883403874</v>
      </c>
      <c r="AE2531" s="38">
        <f t="shared" si="1443"/>
        <v>12.095685883403874</v>
      </c>
      <c r="AF2531" s="38">
        <f t="shared" si="1456"/>
        <v>20.12294411659613</v>
      </c>
      <c r="AG2531" s="38">
        <f t="shared" si="1457"/>
        <v>0</v>
      </c>
      <c r="AH2531" s="38">
        <f t="shared" si="1458"/>
        <v>0</v>
      </c>
      <c r="AI2531" s="38">
        <f t="shared" si="1444"/>
        <v>20.12294411659613</v>
      </c>
      <c r="AJ2531" s="38">
        <f t="shared" si="1445"/>
        <v>338.41824000183988</v>
      </c>
      <c r="AK2531" s="38">
        <f t="shared" si="1446"/>
        <v>65000</v>
      </c>
      <c r="AL2531" s="38">
        <f t="shared" si="1459"/>
        <v>0</v>
      </c>
      <c r="AM2531" s="38" t="str">
        <f t="shared" si="1447"/>
        <v>Y</v>
      </c>
      <c r="AN2531" s="38">
        <f t="shared" si="1460"/>
        <v>0</v>
      </c>
      <c r="AO2531" s="39">
        <f t="shared" si="1461"/>
        <v>0</v>
      </c>
      <c r="AP2531" s="32"/>
    </row>
    <row r="2532" spans="1:42" x14ac:dyDescent="0.2">
      <c r="A2532" s="51">
        <v>42841.375</v>
      </c>
      <c r="B2532" s="52">
        <f t="shared" si="1466"/>
        <v>9</v>
      </c>
      <c r="C2532" s="52">
        <v>39.1</v>
      </c>
      <c r="D2532" s="38">
        <f t="shared" si="1431"/>
        <v>39.1</v>
      </c>
      <c r="E2532" s="38">
        <f t="shared" si="1432"/>
        <v>35</v>
      </c>
      <c r="F2532" s="38">
        <v>8.4173299999999998</v>
      </c>
      <c r="G2532" s="38">
        <v>35.401129999999995</v>
      </c>
      <c r="H2532" s="38">
        <f t="shared" si="1433"/>
        <v>43.818459999999995</v>
      </c>
      <c r="I2532" s="38">
        <f t="shared" si="1449"/>
        <v>4.1000000000000014</v>
      </c>
      <c r="J2532" s="38">
        <f t="shared" si="1450"/>
        <v>0</v>
      </c>
      <c r="K2532" s="38">
        <f t="shared" si="1451"/>
        <v>39.718459999999993</v>
      </c>
      <c r="L2532" s="39">
        <f t="shared" si="1434"/>
        <v>21.454425684355236</v>
      </c>
      <c r="M2532" s="56">
        <f t="shared" si="1435"/>
        <v>360.81047277578585</v>
      </c>
      <c r="N2532" s="38">
        <f t="shared" si="1436"/>
        <v>6.2132184733837654</v>
      </c>
      <c r="O2532" s="38">
        <f t="shared" si="1437"/>
        <v>1.4544256843552343</v>
      </c>
      <c r="P2532" s="38">
        <f t="shared" si="1438"/>
        <v>20</v>
      </c>
      <c r="Q2532" s="38" t="s">
        <v>2</v>
      </c>
      <c r="R2532" s="38" t="s">
        <v>2</v>
      </c>
      <c r="S2532" s="38">
        <f t="shared" si="1465"/>
        <v>0</v>
      </c>
      <c r="T2532" s="39">
        <f t="shared" si="1439"/>
        <v>0</v>
      </c>
      <c r="U2532" s="56">
        <f t="shared" si="1452"/>
        <v>65000</v>
      </c>
      <c r="V2532" s="38">
        <f t="shared" si="1462"/>
        <v>0</v>
      </c>
      <c r="W2532" s="38">
        <f t="shared" si="1463"/>
        <v>0</v>
      </c>
      <c r="X2532" s="38">
        <f t="shared" si="1440"/>
        <v>0</v>
      </c>
      <c r="Y2532" s="38">
        <f t="shared" si="1453"/>
        <v>0</v>
      </c>
      <c r="Z2532" s="38">
        <f t="shared" si="1454"/>
        <v>39.718459999999993</v>
      </c>
      <c r="AA2532" s="39">
        <f t="shared" si="1455"/>
        <v>-39.718459999999993</v>
      </c>
      <c r="AB2532" s="56">
        <f t="shared" si="1441"/>
        <v>10</v>
      </c>
      <c r="AC2532" s="38">
        <f t="shared" si="1464"/>
        <v>-14.804314116596125</v>
      </c>
      <c r="AD2532" s="38">
        <f t="shared" si="1442"/>
        <v>29.1</v>
      </c>
      <c r="AE2532" s="38">
        <f t="shared" si="1443"/>
        <v>29.1</v>
      </c>
      <c r="AF2532" s="38">
        <f t="shared" si="1456"/>
        <v>14.718459999999993</v>
      </c>
      <c r="AG2532" s="38">
        <f t="shared" si="1457"/>
        <v>0</v>
      </c>
      <c r="AH2532" s="38">
        <f t="shared" si="1458"/>
        <v>0</v>
      </c>
      <c r="AI2532" s="38">
        <f t="shared" si="1444"/>
        <v>0</v>
      </c>
      <c r="AJ2532" s="38">
        <f t="shared" si="1445"/>
        <v>0</v>
      </c>
      <c r="AK2532" s="38">
        <f t="shared" si="1446"/>
        <v>65000</v>
      </c>
      <c r="AL2532" s="38">
        <f t="shared" si="1459"/>
        <v>14.718459999999993</v>
      </c>
      <c r="AM2532" s="38" t="str">
        <f t="shared" si="1447"/>
        <v>Y</v>
      </c>
      <c r="AN2532" s="38">
        <f t="shared" si="1460"/>
        <v>14.718459999999993</v>
      </c>
      <c r="AO2532" s="39">
        <f t="shared" si="1461"/>
        <v>0</v>
      </c>
      <c r="AP2532" s="32"/>
    </row>
    <row r="2533" spans="1:42" x14ac:dyDescent="0.2">
      <c r="A2533" s="51">
        <v>42841.416666666664</v>
      </c>
      <c r="B2533" s="52">
        <f t="shared" si="1466"/>
        <v>10</v>
      </c>
      <c r="C2533" s="52">
        <v>39.700000000000003</v>
      </c>
      <c r="D2533" s="38">
        <f t="shared" si="1431"/>
        <v>39.700000000000003</v>
      </c>
      <c r="E2533" s="38">
        <f t="shared" si="1432"/>
        <v>35</v>
      </c>
      <c r="F2533" s="38">
        <v>8.9501600000000003</v>
      </c>
      <c r="G2533" s="38">
        <v>43.449690000000004</v>
      </c>
      <c r="H2533" s="38">
        <f t="shared" si="1433"/>
        <v>52.399850000000001</v>
      </c>
      <c r="I2533" s="38">
        <f t="shared" si="1449"/>
        <v>4.7000000000000028</v>
      </c>
      <c r="J2533" s="38">
        <f t="shared" si="1450"/>
        <v>0</v>
      </c>
      <c r="K2533" s="38">
        <f t="shared" si="1451"/>
        <v>47.699849999999998</v>
      </c>
      <c r="L2533" s="39">
        <f t="shared" si="1434"/>
        <v>21.454425684355236</v>
      </c>
      <c r="M2533" s="56">
        <f t="shared" si="1435"/>
        <v>360.81047277578585</v>
      </c>
      <c r="N2533" s="38">
        <f t="shared" si="1436"/>
        <v>6.2132184733837654</v>
      </c>
      <c r="O2533" s="38">
        <f t="shared" si="1437"/>
        <v>1.4544256843552343</v>
      </c>
      <c r="P2533" s="38">
        <f t="shared" si="1438"/>
        <v>20</v>
      </c>
      <c r="Q2533" s="38" t="s">
        <v>2</v>
      </c>
      <c r="R2533" s="38" t="s">
        <v>2</v>
      </c>
      <c r="S2533" s="38">
        <f t="shared" si="1465"/>
        <v>0</v>
      </c>
      <c r="T2533" s="39">
        <f t="shared" si="1439"/>
        <v>0</v>
      </c>
      <c r="U2533" s="56">
        <f t="shared" si="1452"/>
        <v>65000</v>
      </c>
      <c r="V2533" s="38">
        <f t="shared" si="1462"/>
        <v>0</v>
      </c>
      <c r="W2533" s="38">
        <f t="shared" si="1463"/>
        <v>0</v>
      </c>
      <c r="X2533" s="38">
        <f t="shared" si="1440"/>
        <v>0</v>
      </c>
      <c r="Y2533" s="38">
        <f t="shared" si="1453"/>
        <v>0</v>
      </c>
      <c r="Z2533" s="38">
        <f t="shared" si="1454"/>
        <v>47.699849999999998</v>
      </c>
      <c r="AA2533" s="39">
        <f t="shared" si="1455"/>
        <v>-47.699849999999998</v>
      </c>
      <c r="AB2533" s="56">
        <f t="shared" si="1441"/>
        <v>10</v>
      </c>
      <c r="AC2533" s="38">
        <f t="shared" si="1464"/>
        <v>0</v>
      </c>
      <c r="AD2533" s="38">
        <f t="shared" si="1442"/>
        <v>29.700000000000003</v>
      </c>
      <c r="AE2533" s="38">
        <f t="shared" si="1443"/>
        <v>29.700000000000003</v>
      </c>
      <c r="AF2533" s="38">
        <f t="shared" si="1456"/>
        <v>22.699849999999998</v>
      </c>
      <c r="AG2533" s="38">
        <f t="shared" si="1457"/>
        <v>0</v>
      </c>
      <c r="AH2533" s="38">
        <f t="shared" si="1458"/>
        <v>0</v>
      </c>
      <c r="AI2533" s="38">
        <f t="shared" si="1444"/>
        <v>0</v>
      </c>
      <c r="AJ2533" s="38">
        <f t="shared" si="1445"/>
        <v>0</v>
      </c>
      <c r="AK2533" s="38">
        <f t="shared" si="1446"/>
        <v>65000</v>
      </c>
      <c r="AL2533" s="38">
        <f t="shared" si="1459"/>
        <v>22.699849999999998</v>
      </c>
      <c r="AM2533" s="38" t="str">
        <f t="shared" si="1447"/>
        <v>Y</v>
      </c>
      <c r="AN2533" s="38">
        <f t="shared" si="1460"/>
        <v>22.699849999999998</v>
      </c>
      <c r="AO2533" s="39">
        <f t="shared" si="1461"/>
        <v>0</v>
      </c>
      <c r="AP2533" s="32"/>
    </row>
    <row r="2534" spans="1:42" x14ac:dyDescent="0.2">
      <c r="A2534" s="51">
        <v>42841.458333333336</v>
      </c>
      <c r="B2534" s="52">
        <f t="shared" si="1466"/>
        <v>11</v>
      </c>
      <c r="C2534" s="52">
        <v>40.299999999999997</v>
      </c>
      <c r="D2534" s="38">
        <f t="shared" si="1431"/>
        <v>40.299999999999997</v>
      </c>
      <c r="E2534" s="38">
        <f t="shared" si="1432"/>
        <v>35</v>
      </c>
      <c r="F2534" s="38">
        <v>8.2670600000000007</v>
      </c>
      <c r="G2534" s="38">
        <v>47.938199999999995</v>
      </c>
      <c r="H2534" s="38">
        <f t="shared" si="1433"/>
        <v>56.205259999999996</v>
      </c>
      <c r="I2534" s="38">
        <f t="shared" si="1449"/>
        <v>5.2999999999999972</v>
      </c>
      <c r="J2534" s="38">
        <f t="shared" si="1450"/>
        <v>0</v>
      </c>
      <c r="K2534" s="38">
        <f t="shared" si="1451"/>
        <v>50.905259999999998</v>
      </c>
      <c r="L2534" s="39">
        <f t="shared" si="1434"/>
        <v>21.454425684355236</v>
      </c>
      <c r="M2534" s="56">
        <f t="shared" si="1435"/>
        <v>360.81047277578585</v>
      </c>
      <c r="N2534" s="38">
        <f t="shared" si="1436"/>
        <v>6.2132184733837654</v>
      </c>
      <c r="O2534" s="38">
        <f t="shared" si="1437"/>
        <v>1.4544256843552343</v>
      </c>
      <c r="P2534" s="38">
        <f t="shared" si="1438"/>
        <v>20</v>
      </c>
      <c r="Q2534" s="38" t="s">
        <v>2</v>
      </c>
      <c r="R2534" s="38" t="s">
        <v>2</v>
      </c>
      <c r="S2534" s="38">
        <f t="shared" si="1465"/>
        <v>0</v>
      </c>
      <c r="T2534" s="39">
        <f t="shared" si="1439"/>
        <v>0</v>
      </c>
      <c r="U2534" s="56">
        <f t="shared" si="1452"/>
        <v>65000</v>
      </c>
      <c r="V2534" s="38">
        <f t="shared" si="1462"/>
        <v>0</v>
      </c>
      <c r="W2534" s="38">
        <f t="shared" si="1463"/>
        <v>0</v>
      </c>
      <c r="X2534" s="38">
        <f t="shared" si="1440"/>
        <v>0</v>
      </c>
      <c r="Y2534" s="38">
        <f t="shared" si="1453"/>
        <v>0</v>
      </c>
      <c r="Z2534" s="38">
        <f t="shared" si="1454"/>
        <v>50.905259999999998</v>
      </c>
      <c r="AA2534" s="39">
        <f t="shared" si="1455"/>
        <v>-50.905259999999998</v>
      </c>
      <c r="AB2534" s="56">
        <f t="shared" si="1441"/>
        <v>10</v>
      </c>
      <c r="AC2534" s="38">
        <f t="shared" si="1464"/>
        <v>0</v>
      </c>
      <c r="AD2534" s="38">
        <f t="shared" si="1442"/>
        <v>30.299999999999997</v>
      </c>
      <c r="AE2534" s="38">
        <f t="shared" si="1443"/>
        <v>30.299999999999997</v>
      </c>
      <c r="AF2534" s="38">
        <f t="shared" si="1456"/>
        <v>25.905259999999998</v>
      </c>
      <c r="AG2534" s="38">
        <f t="shared" si="1457"/>
        <v>0</v>
      </c>
      <c r="AH2534" s="38">
        <f t="shared" si="1458"/>
        <v>0</v>
      </c>
      <c r="AI2534" s="38">
        <f t="shared" si="1444"/>
        <v>0</v>
      </c>
      <c r="AJ2534" s="38">
        <f t="shared" si="1445"/>
        <v>0</v>
      </c>
      <c r="AK2534" s="38">
        <f t="shared" si="1446"/>
        <v>65000</v>
      </c>
      <c r="AL2534" s="38">
        <f t="shared" si="1459"/>
        <v>25.905259999999998</v>
      </c>
      <c r="AM2534" s="38" t="str">
        <f t="shared" si="1447"/>
        <v>Y</v>
      </c>
      <c r="AN2534" s="38">
        <f t="shared" si="1460"/>
        <v>25.905259999999998</v>
      </c>
      <c r="AO2534" s="39">
        <f t="shared" si="1461"/>
        <v>0</v>
      </c>
      <c r="AP2534" s="32"/>
    </row>
    <row r="2535" spans="1:42" x14ac:dyDescent="0.2">
      <c r="A2535" s="51">
        <v>42841.5</v>
      </c>
      <c r="B2535" s="52">
        <f t="shared" si="1466"/>
        <v>12</v>
      </c>
      <c r="C2535" s="52">
        <v>40.4</v>
      </c>
      <c r="D2535" s="38">
        <f t="shared" si="1431"/>
        <v>40.4</v>
      </c>
      <c r="E2535" s="38">
        <f t="shared" si="1432"/>
        <v>35</v>
      </c>
      <c r="F2535" s="38">
        <v>8.2362300000000008</v>
      </c>
      <c r="G2535" s="38">
        <v>48.0291</v>
      </c>
      <c r="H2535" s="38">
        <f t="shared" si="1433"/>
        <v>56.265329999999999</v>
      </c>
      <c r="I2535" s="38">
        <f t="shared" si="1449"/>
        <v>5.3999999999999986</v>
      </c>
      <c r="J2535" s="38">
        <f t="shared" si="1450"/>
        <v>0</v>
      </c>
      <c r="K2535" s="38">
        <f t="shared" si="1451"/>
        <v>50.86533</v>
      </c>
      <c r="L2535" s="39">
        <f t="shared" si="1434"/>
        <v>21.454425684355236</v>
      </c>
      <c r="M2535" s="56">
        <f t="shared" si="1435"/>
        <v>360.81047277578585</v>
      </c>
      <c r="N2535" s="38">
        <f t="shared" si="1436"/>
        <v>6.2132184733837654</v>
      </c>
      <c r="O2535" s="38">
        <f t="shared" si="1437"/>
        <v>1.4544256843552343</v>
      </c>
      <c r="P2535" s="38">
        <f t="shared" si="1438"/>
        <v>20</v>
      </c>
      <c r="Q2535" s="38" t="s">
        <v>2</v>
      </c>
      <c r="R2535" s="38" t="s">
        <v>2</v>
      </c>
      <c r="S2535" s="38">
        <f t="shared" si="1465"/>
        <v>0</v>
      </c>
      <c r="T2535" s="39">
        <f t="shared" si="1439"/>
        <v>0</v>
      </c>
      <c r="U2535" s="56">
        <f t="shared" si="1452"/>
        <v>65000</v>
      </c>
      <c r="V2535" s="38">
        <f t="shared" si="1462"/>
        <v>0</v>
      </c>
      <c r="W2535" s="38">
        <f t="shared" si="1463"/>
        <v>0</v>
      </c>
      <c r="X2535" s="38">
        <f t="shared" si="1440"/>
        <v>0</v>
      </c>
      <c r="Y2535" s="38">
        <f t="shared" si="1453"/>
        <v>0</v>
      </c>
      <c r="Z2535" s="38">
        <f t="shared" si="1454"/>
        <v>50.86533</v>
      </c>
      <c r="AA2535" s="39">
        <f t="shared" si="1455"/>
        <v>-50.86533</v>
      </c>
      <c r="AB2535" s="56">
        <f t="shared" si="1441"/>
        <v>10</v>
      </c>
      <c r="AC2535" s="38">
        <f t="shared" si="1464"/>
        <v>0</v>
      </c>
      <c r="AD2535" s="38">
        <f t="shared" si="1442"/>
        <v>30.4</v>
      </c>
      <c r="AE2535" s="38">
        <f t="shared" si="1443"/>
        <v>30.4</v>
      </c>
      <c r="AF2535" s="38">
        <f t="shared" si="1456"/>
        <v>25.86533</v>
      </c>
      <c r="AG2535" s="38">
        <f t="shared" si="1457"/>
        <v>0</v>
      </c>
      <c r="AH2535" s="38">
        <f t="shared" si="1458"/>
        <v>0</v>
      </c>
      <c r="AI2535" s="38">
        <f t="shared" si="1444"/>
        <v>0</v>
      </c>
      <c r="AJ2535" s="38">
        <f t="shared" si="1445"/>
        <v>0</v>
      </c>
      <c r="AK2535" s="38">
        <f t="shared" si="1446"/>
        <v>65000</v>
      </c>
      <c r="AL2535" s="38">
        <f t="shared" si="1459"/>
        <v>25.86533</v>
      </c>
      <c r="AM2535" s="38" t="str">
        <f t="shared" si="1447"/>
        <v>Y</v>
      </c>
      <c r="AN2535" s="38">
        <f t="shared" si="1460"/>
        <v>25.86533</v>
      </c>
      <c r="AO2535" s="39">
        <f t="shared" si="1461"/>
        <v>0</v>
      </c>
      <c r="AP2535" s="32"/>
    </row>
    <row r="2536" spans="1:42" x14ac:dyDescent="0.2">
      <c r="A2536" s="51">
        <v>42841.541666666664</v>
      </c>
      <c r="B2536" s="52">
        <f t="shared" si="1466"/>
        <v>13</v>
      </c>
      <c r="C2536" s="52">
        <v>40.700000000000003</v>
      </c>
      <c r="D2536" s="38">
        <f t="shared" si="1431"/>
        <v>40.700000000000003</v>
      </c>
      <c r="E2536" s="38">
        <f t="shared" si="1432"/>
        <v>35</v>
      </c>
      <c r="F2536" s="38">
        <v>7.3164800000000003</v>
      </c>
      <c r="G2536" s="38">
        <v>46.376930000000002</v>
      </c>
      <c r="H2536" s="38">
        <f t="shared" si="1433"/>
        <v>53.69341</v>
      </c>
      <c r="I2536" s="38">
        <f t="shared" si="1449"/>
        <v>5.7000000000000028</v>
      </c>
      <c r="J2536" s="38">
        <f t="shared" si="1450"/>
        <v>0</v>
      </c>
      <c r="K2536" s="38">
        <f t="shared" si="1451"/>
        <v>47.993409999999997</v>
      </c>
      <c r="L2536" s="39">
        <f t="shared" si="1434"/>
        <v>21.454425684355236</v>
      </c>
      <c r="M2536" s="56">
        <f t="shared" si="1435"/>
        <v>360.81047277578585</v>
      </c>
      <c r="N2536" s="38">
        <f t="shared" si="1436"/>
        <v>6.2132184733837654</v>
      </c>
      <c r="O2536" s="38">
        <f t="shared" si="1437"/>
        <v>1.4544256843552343</v>
      </c>
      <c r="P2536" s="38">
        <f t="shared" si="1438"/>
        <v>20</v>
      </c>
      <c r="Q2536" s="38" t="s">
        <v>2</v>
      </c>
      <c r="R2536" s="38" t="s">
        <v>2</v>
      </c>
      <c r="S2536" s="38">
        <f t="shared" si="1465"/>
        <v>0</v>
      </c>
      <c r="T2536" s="39">
        <f t="shared" si="1439"/>
        <v>0</v>
      </c>
      <c r="U2536" s="56">
        <f t="shared" si="1452"/>
        <v>65000</v>
      </c>
      <c r="V2536" s="38">
        <f t="shared" si="1462"/>
        <v>0</v>
      </c>
      <c r="W2536" s="38">
        <f t="shared" si="1463"/>
        <v>0</v>
      </c>
      <c r="X2536" s="38">
        <f t="shared" si="1440"/>
        <v>0</v>
      </c>
      <c r="Y2536" s="38">
        <f t="shared" si="1453"/>
        <v>0</v>
      </c>
      <c r="Z2536" s="38">
        <f t="shared" si="1454"/>
        <v>47.993409999999997</v>
      </c>
      <c r="AA2536" s="39">
        <f t="shared" si="1455"/>
        <v>-47.993409999999997</v>
      </c>
      <c r="AB2536" s="56">
        <f t="shared" si="1441"/>
        <v>10</v>
      </c>
      <c r="AC2536" s="38">
        <f t="shared" si="1464"/>
        <v>0</v>
      </c>
      <c r="AD2536" s="38">
        <f t="shared" si="1442"/>
        <v>30.700000000000003</v>
      </c>
      <c r="AE2536" s="38">
        <f t="shared" si="1443"/>
        <v>30.700000000000003</v>
      </c>
      <c r="AF2536" s="38">
        <f t="shared" si="1456"/>
        <v>22.993409999999997</v>
      </c>
      <c r="AG2536" s="38">
        <f t="shared" si="1457"/>
        <v>0</v>
      </c>
      <c r="AH2536" s="38">
        <f t="shared" si="1458"/>
        <v>0</v>
      </c>
      <c r="AI2536" s="38">
        <f t="shared" si="1444"/>
        <v>0</v>
      </c>
      <c r="AJ2536" s="38">
        <f t="shared" si="1445"/>
        <v>0</v>
      </c>
      <c r="AK2536" s="38">
        <f t="shared" si="1446"/>
        <v>65000</v>
      </c>
      <c r="AL2536" s="38">
        <f t="shared" si="1459"/>
        <v>22.993409999999997</v>
      </c>
      <c r="AM2536" s="38" t="str">
        <f t="shared" si="1447"/>
        <v>Y</v>
      </c>
      <c r="AN2536" s="38">
        <f t="shared" si="1460"/>
        <v>22.993409999999997</v>
      </c>
      <c r="AO2536" s="39">
        <f t="shared" si="1461"/>
        <v>0</v>
      </c>
      <c r="AP2536" s="32"/>
    </row>
    <row r="2537" spans="1:42" x14ac:dyDescent="0.2">
      <c r="A2537" s="51">
        <v>42841.583333333336</v>
      </c>
      <c r="B2537" s="52">
        <f t="shared" si="1466"/>
        <v>14</v>
      </c>
      <c r="C2537" s="52">
        <v>40.9</v>
      </c>
      <c r="D2537" s="38">
        <f t="shared" si="1431"/>
        <v>40.9</v>
      </c>
      <c r="E2537" s="38">
        <f t="shared" si="1432"/>
        <v>35</v>
      </c>
      <c r="F2537" s="38">
        <v>6.6730200000000002</v>
      </c>
      <c r="G2537" s="38">
        <v>40.530970000000003</v>
      </c>
      <c r="H2537" s="38">
        <f t="shared" si="1433"/>
        <v>47.203990000000005</v>
      </c>
      <c r="I2537" s="38">
        <f t="shared" si="1449"/>
        <v>5.8999999999999986</v>
      </c>
      <c r="J2537" s="38">
        <f t="shared" si="1450"/>
        <v>0</v>
      </c>
      <c r="K2537" s="38">
        <f t="shared" si="1451"/>
        <v>41.303990000000006</v>
      </c>
      <c r="L2537" s="39">
        <f t="shared" si="1434"/>
        <v>21.454425684355236</v>
      </c>
      <c r="M2537" s="56">
        <f t="shared" si="1435"/>
        <v>360.81047277578585</v>
      </c>
      <c r="N2537" s="38">
        <f t="shared" si="1436"/>
        <v>6.2132184733837654</v>
      </c>
      <c r="O2537" s="38">
        <f t="shared" si="1437"/>
        <v>1.4544256843552343</v>
      </c>
      <c r="P2537" s="38">
        <f t="shared" si="1438"/>
        <v>20</v>
      </c>
      <c r="Q2537" s="38" t="s">
        <v>2</v>
      </c>
      <c r="R2537" s="38" t="s">
        <v>2</v>
      </c>
      <c r="S2537" s="38">
        <f t="shared" si="1465"/>
        <v>0</v>
      </c>
      <c r="T2537" s="39">
        <f t="shared" si="1439"/>
        <v>0</v>
      </c>
      <c r="U2537" s="56">
        <f t="shared" si="1452"/>
        <v>65000</v>
      </c>
      <c r="V2537" s="38">
        <f t="shared" si="1462"/>
        <v>0</v>
      </c>
      <c r="W2537" s="38">
        <f t="shared" si="1463"/>
        <v>0</v>
      </c>
      <c r="X2537" s="38">
        <f t="shared" si="1440"/>
        <v>0</v>
      </c>
      <c r="Y2537" s="38">
        <f t="shared" si="1453"/>
        <v>0</v>
      </c>
      <c r="Z2537" s="38">
        <f t="shared" si="1454"/>
        <v>41.303990000000006</v>
      </c>
      <c r="AA2537" s="39">
        <f t="shared" si="1455"/>
        <v>-41.303990000000006</v>
      </c>
      <c r="AB2537" s="56">
        <f t="shared" si="1441"/>
        <v>10</v>
      </c>
      <c r="AC2537" s="38">
        <f t="shared" si="1464"/>
        <v>0</v>
      </c>
      <c r="AD2537" s="38">
        <f t="shared" si="1442"/>
        <v>30.9</v>
      </c>
      <c r="AE2537" s="38">
        <f t="shared" si="1443"/>
        <v>30.9</v>
      </c>
      <c r="AF2537" s="38">
        <f t="shared" si="1456"/>
        <v>16.303990000000006</v>
      </c>
      <c r="AG2537" s="38">
        <f t="shared" si="1457"/>
        <v>0</v>
      </c>
      <c r="AH2537" s="38">
        <f t="shared" si="1458"/>
        <v>0</v>
      </c>
      <c r="AI2537" s="38">
        <f t="shared" si="1444"/>
        <v>0</v>
      </c>
      <c r="AJ2537" s="38">
        <f t="shared" si="1445"/>
        <v>0</v>
      </c>
      <c r="AK2537" s="38">
        <f t="shared" si="1446"/>
        <v>65000</v>
      </c>
      <c r="AL2537" s="38">
        <f t="shared" si="1459"/>
        <v>16.303990000000006</v>
      </c>
      <c r="AM2537" s="38" t="str">
        <f t="shared" si="1447"/>
        <v>Y</v>
      </c>
      <c r="AN2537" s="38">
        <f t="shared" si="1460"/>
        <v>16.303990000000006</v>
      </c>
      <c r="AO2537" s="39">
        <f t="shared" si="1461"/>
        <v>0</v>
      </c>
      <c r="AP2537" s="32"/>
    </row>
    <row r="2538" spans="1:42" x14ac:dyDescent="0.2">
      <c r="A2538" s="51">
        <v>42841.625</v>
      </c>
      <c r="B2538" s="52">
        <f t="shared" si="1466"/>
        <v>15</v>
      </c>
      <c r="C2538" s="52">
        <v>41.3</v>
      </c>
      <c r="D2538" s="38">
        <f t="shared" si="1431"/>
        <v>41.3</v>
      </c>
      <c r="E2538" s="38">
        <f t="shared" si="1432"/>
        <v>35</v>
      </c>
      <c r="F2538" s="38">
        <v>3.5572499999999998</v>
      </c>
      <c r="G2538" s="38">
        <v>31.323930000000001</v>
      </c>
      <c r="H2538" s="38">
        <f t="shared" si="1433"/>
        <v>34.881180000000001</v>
      </c>
      <c r="I2538" s="38">
        <f t="shared" si="1449"/>
        <v>6.2999999999999972</v>
      </c>
      <c r="J2538" s="38">
        <f t="shared" si="1450"/>
        <v>0</v>
      </c>
      <c r="K2538" s="38">
        <f t="shared" si="1451"/>
        <v>28.581180000000003</v>
      </c>
      <c r="L2538" s="39">
        <f t="shared" si="1434"/>
        <v>21.454425684355236</v>
      </c>
      <c r="M2538" s="56">
        <f t="shared" si="1435"/>
        <v>360.81047277578585</v>
      </c>
      <c r="N2538" s="38">
        <f t="shared" si="1436"/>
        <v>6.2132184733837654</v>
      </c>
      <c r="O2538" s="38">
        <f t="shared" si="1437"/>
        <v>1.4544256843552343</v>
      </c>
      <c r="P2538" s="38">
        <f t="shared" si="1438"/>
        <v>20</v>
      </c>
      <c r="Q2538" s="38" t="s">
        <v>2</v>
      </c>
      <c r="R2538" s="38" t="s">
        <v>2</v>
      </c>
      <c r="S2538" s="38">
        <f t="shared" si="1465"/>
        <v>0</v>
      </c>
      <c r="T2538" s="39">
        <f t="shared" si="1439"/>
        <v>0</v>
      </c>
      <c r="U2538" s="56">
        <f t="shared" si="1452"/>
        <v>65000</v>
      </c>
      <c r="V2538" s="38">
        <f t="shared" si="1462"/>
        <v>0</v>
      </c>
      <c r="W2538" s="38">
        <f t="shared" si="1463"/>
        <v>0</v>
      </c>
      <c r="X2538" s="38">
        <f t="shared" si="1440"/>
        <v>0</v>
      </c>
      <c r="Y2538" s="38">
        <f t="shared" si="1453"/>
        <v>0</v>
      </c>
      <c r="Z2538" s="38">
        <f t="shared" si="1454"/>
        <v>28.581180000000003</v>
      </c>
      <c r="AA2538" s="39">
        <f t="shared" si="1455"/>
        <v>-28.581180000000003</v>
      </c>
      <c r="AB2538" s="56">
        <f t="shared" si="1441"/>
        <v>10</v>
      </c>
      <c r="AC2538" s="38">
        <f t="shared" si="1464"/>
        <v>0</v>
      </c>
      <c r="AD2538" s="38">
        <f t="shared" si="1442"/>
        <v>31.299999999999997</v>
      </c>
      <c r="AE2538" s="38">
        <f t="shared" si="1443"/>
        <v>31.299999999999997</v>
      </c>
      <c r="AF2538" s="38">
        <f t="shared" si="1456"/>
        <v>3.5811800000000034</v>
      </c>
      <c r="AG2538" s="38">
        <f t="shared" si="1457"/>
        <v>0</v>
      </c>
      <c r="AH2538" s="38">
        <f t="shared" si="1458"/>
        <v>0</v>
      </c>
      <c r="AI2538" s="38">
        <f t="shared" si="1444"/>
        <v>0</v>
      </c>
      <c r="AJ2538" s="38">
        <f t="shared" si="1445"/>
        <v>0</v>
      </c>
      <c r="AK2538" s="38">
        <f t="shared" si="1446"/>
        <v>65000</v>
      </c>
      <c r="AL2538" s="38">
        <f t="shared" si="1459"/>
        <v>3.5811800000000034</v>
      </c>
      <c r="AM2538" s="38" t="str">
        <f t="shared" si="1447"/>
        <v>Y</v>
      </c>
      <c r="AN2538" s="38">
        <f t="shared" si="1460"/>
        <v>3.5811800000000034</v>
      </c>
      <c r="AO2538" s="39">
        <f t="shared" si="1461"/>
        <v>0</v>
      </c>
      <c r="AP2538" s="32"/>
    </row>
    <row r="2539" spans="1:42" x14ac:dyDescent="0.2">
      <c r="A2539" s="51">
        <v>42841.666666666664</v>
      </c>
      <c r="B2539" s="52">
        <f t="shared" si="1466"/>
        <v>16</v>
      </c>
      <c r="C2539" s="52">
        <v>42</v>
      </c>
      <c r="D2539" s="38">
        <f t="shared" si="1431"/>
        <v>42</v>
      </c>
      <c r="E2539" s="38">
        <f t="shared" si="1432"/>
        <v>35</v>
      </c>
      <c r="F2539" s="38">
        <v>3.05681</v>
      </c>
      <c r="G2539" s="38">
        <v>19.199170000000002</v>
      </c>
      <c r="H2539" s="38">
        <f t="shared" si="1433"/>
        <v>22.255980000000001</v>
      </c>
      <c r="I2539" s="38">
        <f t="shared" si="1449"/>
        <v>7</v>
      </c>
      <c r="J2539" s="38">
        <f t="shared" si="1450"/>
        <v>0</v>
      </c>
      <c r="K2539" s="38">
        <f t="shared" si="1451"/>
        <v>15.255980000000001</v>
      </c>
      <c r="L2539" s="39">
        <f t="shared" si="1434"/>
        <v>15.255980000000001</v>
      </c>
      <c r="M2539" s="56">
        <f t="shared" si="1435"/>
        <v>256.56791924623172</v>
      </c>
      <c r="N2539" s="38">
        <f t="shared" si="1436"/>
        <v>4.4181437508576193</v>
      </c>
      <c r="O2539" s="38">
        <f t="shared" si="1437"/>
        <v>1.0342243357364707</v>
      </c>
      <c r="P2539" s="38">
        <f t="shared" si="1438"/>
        <v>14.221755664263529</v>
      </c>
      <c r="Q2539" s="38" t="s">
        <v>2</v>
      </c>
      <c r="R2539" s="38" t="s">
        <v>2</v>
      </c>
      <c r="S2539" s="38">
        <f t="shared" si="1465"/>
        <v>0</v>
      </c>
      <c r="T2539" s="39">
        <f t="shared" si="1439"/>
        <v>0</v>
      </c>
      <c r="U2539" s="56">
        <f t="shared" si="1452"/>
        <v>65000</v>
      </c>
      <c r="V2539" s="38">
        <f t="shared" si="1462"/>
        <v>0</v>
      </c>
      <c r="W2539" s="38">
        <f t="shared" si="1463"/>
        <v>0</v>
      </c>
      <c r="X2539" s="38">
        <f t="shared" si="1440"/>
        <v>0</v>
      </c>
      <c r="Y2539" s="38">
        <f t="shared" si="1453"/>
        <v>0</v>
      </c>
      <c r="Z2539" s="38">
        <f t="shared" si="1454"/>
        <v>15.255980000000001</v>
      </c>
      <c r="AA2539" s="39">
        <f t="shared" si="1455"/>
        <v>-15.255980000000001</v>
      </c>
      <c r="AB2539" s="56">
        <f t="shared" si="1441"/>
        <v>19.744019999999999</v>
      </c>
      <c r="AC2539" s="38">
        <f t="shared" si="1464"/>
        <v>9.744019999999999</v>
      </c>
      <c r="AD2539" s="38">
        <f t="shared" si="1442"/>
        <v>22.255980000000001</v>
      </c>
      <c r="AE2539" s="38">
        <f t="shared" si="1443"/>
        <v>22.255980000000001</v>
      </c>
      <c r="AF2539" s="38">
        <f t="shared" si="1456"/>
        <v>0</v>
      </c>
      <c r="AG2539" s="38">
        <f t="shared" si="1457"/>
        <v>0</v>
      </c>
      <c r="AH2539" s="38">
        <f t="shared" si="1458"/>
        <v>0</v>
      </c>
      <c r="AI2539" s="38">
        <f t="shared" si="1444"/>
        <v>0</v>
      </c>
      <c r="AJ2539" s="38">
        <f t="shared" si="1445"/>
        <v>0</v>
      </c>
      <c r="AK2539" s="38">
        <f t="shared" si="1446"/>
        <v>65000</v>
      </c>
      <c r="AL2539" s="38">
        <f t="shared" si="1459"/>
        <v>0</v>
      </c>
      <c r="AM2539" s="38" t="str">
        <f t="shared" si="1447"/>
        <v>N</v>
      </c>
      <c r="AN2539" s="38">
        <f t="shared" si="1460"/>
        <v>0</v>
      </c>
      <c r="AO2539" s="39">
        <f t="shared" si="1461"/>
        <v>0</v>
      </c>
      <c r="AP2539" s="32"/>
    </row>
    <row r="2540" spans="1:42" x14ac:dyDescent="0.2">
      <c r="A2540" s="51">
        <v>42841.708333333336</v>
      </c>
      <c r="B2540" s="52">
        <f t="shared" si="1466"/>
        <v>17</v>
      </c>
      <c r="C2540" s="52">
        <v>43.4</v>
      </c>
      <c r="D2540" s="38">
        <f t="shared" si="1431"/>
        <v>43.4</v>
      </c>
      <c r="E2540" s="38">
        <f t="shared" si="1432"/>
        <v>35</v>
      </c>
      <c r="F2540" s="38">
        <v>2.4540000000000002</v>
      </c>
      <c r="G2540" s="38">
        <v>6.3221369999999997</v>
      </c>
      <c r="H2540" s="38">
        <f t="shared" si="1433"/>
        <v>8.7761370000000003</v>
      </c>
      <c r="I2540" s="38">
        <f t="shared" si="1449"/>
        <v>8.3999999999999986</v>
      </c>
      <c r="J2540" s="38">
        <f t="shared" si="1450"/>
        <v>0</v>
      </c>
      <c r="K2540" s="38">
        <f t="shared" si="1451"/>
        <v>0.37613700000000172</v>
      </c>
      <c r="L2540" s="39">
        <f t="shared" si="1434"/>
        <v>0.37613700000000172</v>
      </c>
      <c r="M2540" s="56">
        <f t="shared" si="1435"/>
        <v>6.3256957233504689</v>
      </c>
      <c r="N2540" s="38">
        <f t="shared" si="1436"/>
        <v>0.1089295696517916</v>
      </c>
      <c r="O2540" s="38">
        <f t="shared" si="1437"/>
        <v>2.5498856118775101E-2</v>
      </c>
      <c r="P2540" s="38">
        <f t="shared" si="1438"/>
        <v>0.3506381438812266</v>
      </c>
      <c r="Q2540" s="38" t="s">
        <v>2</v>
      </c>
      <c r="R2540" s="38" t="s">
        <v>2</v>
      </c>
      <c r="S2540" s="38">
        <f t="shared" si="1465"/>
        <v>0</v>
      </c>
      <c r="T2540" s="39">
        <f t="shared" si="1439"/>
        <v>0</v>
      </c>
      <c r="U2540" s="56">
        <f t="shared" si="1452"/>
        <v>65000</v>
      </c>
      <c r="V2540" s="38">
        <f t="shared" si="1462"/>
        <v>0</v>
      </c>
      <c r="W2540" s="38">
        <f t="shared" si="1463"/>
        <v>0</v>
      </c>
      <c r="X2540" s="38">
        <f t="shared" si="1440"/>
        <v>0</v>
      </c>
      <c r="Y2540" s="38">
        <f t="shared" si="1453"/>
        <v>0</v>
      </c>
      <c r="Z2540" s="38">
        <f t="shared" si="1454"/>
        <v>0.37613700000000172</v>
      </c>
      <c r="AA2540" s="39">
        <f t="shared" si="1455"/>
        <v>-0.37613700000000172</v>
      </c>
      <c r="AB2540" s="56">
        <f t="shared" si="1441"/>
        <v>34.623863</v>
      </c>
      <c r="AC2540" s="38">
        <f t="shared" si="1464"/>
        <v>14.879843000000001</v>
      </c>
      <c r="AD2540" s="38">
        <f t="shared" si="1442"/>
        <v>8.7761369999999985</v>
      </c>
      <c r="AE2540" s="38">
        <f t="shared" si="1443"/>
        <v>8.7761369999999985</v>
      </c>
      <c r="AF2540" s="38">
        <f t="shared" si="1456"/>
        <v>0</v>
      </c>
      <c r="AG2540" s="38">
        <f t="shared" si="1457"/>
        <v>0</v>
      </c>
      <c r="AH2540" s="38">
        <f t="shared" si="1458"/>
        <v>0</v>
      </c>
      <c r="AI2540" s="38">
        <f t="shared" si="1444"/>
        <v>0</v>
      </c>
      <c r="AJ2540" s="38">
        <f t="shared" si="1445"/>
        <v>0</v>
      </c>
      <c r="AK2540" s="38">
        <f t="shared" si="1446"/>
        <v>65000</v>
      </c>
      <c r="AL2540" s="38">
        <f t="shared" si="1459"/>
        <v>1.7763568394002505E-15</v>
      </c>
      <c r="AM2540" s="38" t="str">
        <f t="shared" si="1447"/>
        <v>N</v>
      </c>
      <c r="AN2540" s="38">
        <f t="shared" si="1460"/>
        <v>0</v>
      </c>
      <c r="AO2540" s="39">
        <f t="shared" si="1461"/>
        <v>0</v>
      </c>
      <c r="AP2540" s="32"/>
    </row>
    <row r="2541" spans="1:42" x14ac:dyDescent="0.2">
      <c r="A2541" s="51">
        <v>42841.75</v>
      </c>
      <c r="B2541" s="52">
        <f t="shared" si="1466"/>
        <v>18</v>
      </c>
      <c r="C2541" s="52">
        <v>45.5</v>
      </c>
      <c r="D2541" s="38">
        <f t="shared" si="1431"/>
        <v>45.5</v>
      </c>
      <c r="E2541" s="38">
        <f t="shared" si="1432"/>
        <v>35</v>
      </c>
      <c r="F2541" s="38">
        <v>2.7345000000000002</v>
      </c>
      <c r="G2541" s="38">
        <v>-1.5167529999999999E-2</v>
      </c>
      <c r="H2541" s="38">
        <f t="shared" si="1433"/>
        <v>2.7193324700000003</v>
      </c>
      <c r="I2541" s="38">
        <f t="shared" si="1449"/>
        <v>10.5</v>
      </c>
      <c r="J2541" s="38">
        <f t="shared" si="1450"/>
        <v>7.7806675299999997</v>
      </c>
      <c r="K2541" s="38">
        <f t="shared" si="1451"/>
        <v>0</v>
      </c>
      <c r="L2541" s="39">
        <f t="shared" si="1434"/>
        <v>0</v>
      </c>
      <c r="M2541" s="56">
        <f t="shared" si="1435"/>
        <v>0</v>
      </c>
      <c r="N2541" s="38">
        <f t="shared" si="1436"/>
        <v>0</v>
      </c>
      <c r="O2541" s="38">
        <f t="shared" si="1437"/>
        <v>0</v>
      </c>
      <c r="P2541" s="38">
        <f t="shared" si="1438"/>
        <v>0</v>
      </c>
      <c r="Q2541" s="38" t="s">
        <v>2</v>
      </c>
      <c r="R2541" s="38" t="s">
        <v>2</v>
      </c>
      <c r="S2541" s="38">
        <f t="shared" si="1465"/>
        <v>7.7806675299999997</v>
      </c>
      <c r="T2541" s="39">
        <f t="shared" si="1439"/>
        <v>389.26044509297088</v>
      </c>
      <c r="U2541" s="56">
        <f t="shared" si="1452"/>
        <v>64610.739554907028</v>
      </c>
      <c r="V2541" s="38">
        <f t="shared" si="1462"/>
        <v>0</v>
      </c>
      <c r="W2541" s="38">
        <f t="shared" si="1463"/>
        <v>389.26044509297208</v>
      </c>
      <c r="X2541" s="38">
        <f t="shared" si="1440"/>
        <v>0</v>
      </c>
      <c r="Y2541" s="38">
        <f t="shared" si="1453"/>
        <v>7.7806675300000236</v>
      </c>
      <c r="Z2541" s="38">
        <f t="shared" si="1454"/>
        <v>0</v>
      </c>
      <c r="AA2541" s="39">
        <f t="shared" si="1455"/>
        <v>0</v>
      </c>
      <c r="AB2541" s="56">
        <f t="shared" si="1441"/>
        <v>35</v>
      </c>
      <c r="AC2541" s="38">
        <f t="shared" si="1464"/>
        <v>0.37613699999999994</v>
      </c>
      <c r="AD2541" s="38">
        <f t="shared" si="1442"/>
        <v>10.5</v>
      </c>
      <c r="AE2541" s="38">
        <f t="shared" si="1443"/>
        <v>2.7193324700000003</v>
      </c>
      <c r="AF2541" s="38">
        <f t="shared" si="1456"/>
        <v>0</v>
      </c>
      <c r="AG2541" s="38">
        <f t="shared" si="1457"/>
        <v>7.7806675300000023</v>
      </c>
      <c r="AH2541" s="38">
        <f t="shared" si="1458"/>
        <v>7.7806675300000236</v>
      </c>
      <c r="AI2541" s="38">
        <f t="shared" si="1444"/>
        <v>0</v>
      </c>
      <c r="AJ2541" s="38">
        <f t="shared" si="1445"/>
        <v>0</v>
      </c>
      <c r="AK2541" s="38">
        <f t="shared" si="1446"/>
        <v>64610.739554907028</v>
      </c>
      <c r="AL2541" s="38">
        <f t="shared" si="1459"/>
        <v>0</v>
      </c>
      <c r="AM2541" s="38" t="str">
        <f t="shared" si="1447"/>
        <v>N</v>
      </c>
      <c r="AN2541" s="38">
        <f t="shared" si="1460"/>
        <v>0</v>
      </c>
      <c r="AO2541" s="39">
        <f t="shared" si="1461"/>
        <v>0</v>
      </c>
      <c r="AP2541" s="32"/>
    </row>
    <row r="2542" spans="1:42" x14ac:dyDescent="0.2">
      <c r="A2542" s="51">
        <v>42841.791666666664</v>
      </c>
      <c r="B2542" s="52">
        <f t="shared" si="1466"/>
        <v>19</v>
      </c>
      <c r="C2542" s="52">
        <v>46.7</v>
      </c>
      <c r="D2542" s="38">
        <f t="shared" si="1431"/>
        <v>46.7</v>
      </c>
      <c r="E2542" s="38">
        <f t="shared" si="1432"/>
        <v>35</v>
      </c>
      <c r="F2542" s="38">
        <v>2.6130300000000002</v>
      </c>
      <c r="G2542" s="38">
        <v>-1.5167529999999999E-2</v>
      </c>
      <c r="H2542" s="38">
        <f t="shared" si="1433"/>
        <v>2.5978624700000004</v>
      </c>
      <c r="I2542" s="38">
        <f t="shared" si="1449"/>
        <v>11.700000000000003</v>
      </c>
      <c r="J2542" s="38">
        <f t="shared" si="1450"/>
        <v>9.102137530000002</v>
      </c>
      <c r="K2542" s="38">
        <f t="shared" si="1451"/>
        <v>0</v>
      </c>
      <c r="L2542" s="39">
        <f t="shared" si="1434"/>
        <v>0</v>
      </c>
      <c r="M2542" s="56">
        <f t="shared" si="1435"/>
        <v>0</v>
      </c>
      <c r="N2542" s="38">
        <f t="shared" si="1436"/>
        <v>0</v>
      </c>
      <c r="O2542" s="38">
        <f t="shared" si="1437"/>
        <v>0</v>
      </c>
      <c r="P2542" s="38">
        <f t="shared" si="1438"/>
        <v>0</v>
      </c>
      <c r="Q2542" s="38" t="s">
        <v>2</v>
      </c>
      <c r="R2542" s="38" t="s">
        <v>2</v>
      </c>
      <c r="S2542" s="38">
        <f t="shared" si="1465"/>
        <v>9.102137530000002</v>
      </c>
      <c r="T2542" s="39">
        <f t="shared" si="1439"/>
        <v>455.37251046443771</v>
      </c>
      <c r="U2542" s="56">
        <f t="shared" si="1452"/>
        <v>64155.367044442588</v>
      </c>
      <c r="V2542" s="38">
        <f t="shared" si="1462"/>
        <v>0</v>
      </c>
      <c r="W2542" s="38">
        <f t="shared" si="1463"/>
        <v>455.37251046443998</v>
      </c>
      <c r="X2542" s="38">
        <f t="shared" si="1440"/>
        <v>0</v>
      </c>
      <c r="Y2542" s="38">
        <f t="shared" si="1453"/>
        <v>9.1021375300000464</v>
      </c>
      <c r="Z2542" s="38">
        <f t="shared" si="1454"/>
        <v>0</v>
      </c>
      <c r="AA2542" s="39">
        <f t="shared" si="1455"/>
        <v>0</v>
      </c>
      <c r="AB2542" s="56">
        <f t="shared" si="1441"/>
        <v>35</v>
      </c>
      <c r="AC2542" s="38">
        <f t="shared" si="1464"/>
        <v>0</v>
      </c>
      <c r="AD2542" s="38">
        <f t="shared" si="1442"/>
        <v>11.700000000000003</v>
      </c>
      <c r="AE2542" s="38">
        <f t="shared" si="1443"/>
        <v>2.5978624700000004</v>
      </c>
      <c r="AF2542" s="38">
        <f t="shared" si="1456"/>
        <v>0</v>
      </c>
      <c r="AG2542" s="38">
        <f t="shared" si="1457"/>
        <v>9.1021375300000003</v>
      </c>
      <c r="AH2542" s="38">
        <f t="shared" si="1458"/>
        <v>9.1021375300000464</v>
      </c>
      <c r="AI2542" s="38">
        <f t="shared" si="1444"/>
        <v>0</v>
      </c>
      <c r="AJ2542" s="38">
        <f t="shared" si="1445"/>
        <v>0</v>
      </c>
      <c r="AK2542" s="38">
        <f t="shared" si="1446"/>
        <v>64155.367044442588</v>
      </c>
      <c r="AL2542" s="38">
        <f t="shared" si="1459"/>
        <v>0</v>
      </c>
      <c r="AM2542" s="38" t="str">
        <f t="shared" si="1447"/>
        <v>N</v>
      </c>
      <c r="AN2542" s="38">
        <f t="shared" si="1460"/>
        <v>0</v>
      </c>
      <c r="AO2542" s="39">
        <f t="shared" si="1461"/>
        <v>0</v>
      </c>
      <c r="AP2542" s="32"/>
    </row>
    <row r="2543" spans="1:42" x14ac:dyDescent="0.2">
      <c r="A2543" s="51">
        <v>42841.833333333336</v>
      </c>
      <c r="B2543" s="52">
        <f t="shared" si="1466"/>
        <v>20</v>
      </c>
      <c r="C2543" s="52">
        <v>45.9</v>
      </c>
      <c r="D2543" s="38">
        <f t="shared" si="1431"/>
        <v>45.9</v>
      </c>
      <c r="E2543" s="38">
        <f t="shared" si="1432"/>
        <v>35</v>
      </c>
      <c r="F2543" s="38">
        <v>1.8405199999999999</v>
      </c>
      <c r="G2543" s="38">
        <v>-1.5167529999999999E-2</v>
      </c>
      <c r="H2543" s="38">
        <f t="shared" si="1433"/>
        <v>1.8253524699999999</v>
      </c>
      <c r="I2543" s="38">
        <f t="shared" si="1449"/>
        <v>10.899999999999999</v>
      </c>
      <c r="J2543" s="38">
        <f t="shared" si="1450"/>
        <v>9.0746475299999982</v>
      </c>
      <c r="K2543" s="38">
        <f t="shared" si="1451"/>
        <v>0</v>
      </c>
      <c r="L2543" s="39">
        <f t="shared" si="1434"/>
        <v>0</v>
      </c>
      <c r="M2543" s="56">
        <f t="shared" si="1435"/>
        <v>0</v>
      </c>
      <c r="N2543" s="38">
        <f t="shared" si="1436"/>
        <v>0</v>
      </c>
      <c r="O2543" s="38">
        <f t="shared" si="1437"/>
        <v>0</v>
      </c>
      <c r="P2543" s="38">
        <f t="shared" si="1438"/>
        <v>0</v>
      </c>
      <c r="Q2543" s="38" t="s">
        <v>2</v>
      </c>
      <c r="R2543" s="38" t="s">
        <v>2</v>
      </c>
      <c r="S2543" s="38">
        <f t="shared" si="1465"/>
        <v>9.0746475299999982</v>
      </c>
      <c r="T2543" s="39">
        <f t="shared" si="1439"/>
        <v>453.99720820478603</v>
      </c>
      <c r="U2543" s="56">
        <f t="shared" si="1452"/>
        <v>63701.369836237805</v>
      </c>
      <c r="V2543" s="38">
        <f t="shared" si="1462"/>
        <v>0</v>
      </c>
      <c r="W2543" s="38">
        <f t="shared" si="1463"/>
        <v>453.99720820478251</v>
      </c>
      <c r="X2543" s="38">
        <f t="shared" si="1440"/>
        <v>0</v>
      </c>
      <c r="Y2543" s="38">
        <f t="shared" si="1453"/>
        <v>9.0746475299999272</v>
      </c>
      <c r="Z2543" s="38">
        <f t="shared" si="1454"/>
        <v>0</v>
      </c>
      <c r="AA2543" s="39">
        <f t="shared" si="1455"/>
        <v>0</v>
      </c>
      <c r="AB2543" s="56">
        <f t="shared" si="1441"/>
        <v>35</v>
      </c>
      <c r="AC2543" s="38">
        <f t="shared" si="1464"/>
        <v>0</v>
      </c>
      <c r="AD2543" s="38">
        <f t="shared" si="1442"/>
        <v>10.899999999999999</v>
      </c>
      <c r="AE2543" s="38">
        <f t="shared" si="1443"/>
        <v>1.8253524699999999</v>
      </c>
      <c r="AF2543" s="38">
        <f t="shared" si="1456"/>
        <v>0</v>
      </c>
      <c r="AG2543" s="38">
        <f t="shared" si="1457"/>
        <v>9.07464753</v>
      </c>
      <c r="AH2543" s="38">
        <f t="shared" si="1458"/>
        <v>9.0746475299999272</v>
      </c>
      <c r="AI2543" s="38">
        <f t="shared" si="1444"/>
        <v>0</v>
      </c>
      <c r="AJ2543" s="38">
        <f t="shared" si="1445"/>
        <v>0</v>
      </c>
      <c r="AK2543" s="38">
        <f t="shared" si="1446"/>
        <v>63701.369836237805</v>
      </c>
      <c r="AL2543" s="38">
        <f t="shared" si="1459"/>
        <v>0</v>
      </c>
      <c r="AM2543" s="38" t="str">
        <f t="shared" si="1447"/>
        <v>N</v>
      </c>
      <c r="AN2543" s="38">
        <f t="shared" si="1460"/>
        <v>0</v>
      </c>
      <c r="AO2543" s="39">
        <f t="shared" si="1461"/>
        <v>7.1054273576010019E-14</v>
      </c>
      <c r="AP2543" s="32"/>
    </row>
    <row r="2544" spans="1:42" x14ac:dyDescent="0.2">
      <c r="A2544" s="51">
        <v>42841.875</v>
      </c>
      <c r="B2544" s="52">
        <f t="shared" si="1466"/>
        <v>21</v>
      </c>
      <c r="C2544" s="52">
        <v>43.5</v>
      </c>
      <c r="D2544" s="38">
        <f t="shared" si="1431"/>
        <v>43.5</v>
      </c>
      <c r="E2544" s="38">
        <f t="shared" si="1432"/>
        <v>35</v>
      </c>
      <c r="F2544" s="38">
        <v>1.6240699999999999</v>
      </c>
      <c r="G2544" s="38">
        <v>-1.5167529999999999E-2</v>
      </c>
      <c r="H2544" s="38">
        <f t="shared" si="1433"/>
        <v>1.6089024699999999</v>
      </c>
      <c r="I2544" s="38">
        <f t="shared" si="1449"/>
        <v>8.5</v>
      </c>
      <c r="J2544" s="38">
        <f t="shared" si="1450"/>
        <v>6.8910975299999997</v>
      </c>
      <c r="K2544" s="38">
        <f t="shared" si="1451"/>
        <v>0</v>
      </c>
      <c r="L2544" s="39">
        <f t="shared" si="1434"/>
        <v>0</v>
      </c>
      <c r="M2544" s="56">
        <f t="shared" si="1435"/>
        <v>0</v>
      </c>
      <c r="N2544" s="38">
        <f t="shared" si="1436"/>
        <v>0</v>
      </c>
      <c r="O2544" s="38">
        <f t="shared" si="1437"/>
        <v>0</v>
      </c>
      <c r="P2544" s="38">
        <f t="shared" si="1438"/>
        <v>0</v>
      </c>
      <c r="Q2544" s="38" t="s">
        <v>2</v>
      </c>
      <c r="R2544" s="38" t="s">
        <v>2</v>
      </c>
      <c r="S2544" s="38">
        <f t="shared" si="1465"/>
        <v>6.8910975299999997</v>
      </c>
      <c r="T2544" s="39">
        <f t="shared" si="1439"/>
        <v>344.75598415742513</v>
      </c>
      <c r="U2544" s="56">
        <f t="shared" si="1452"/>
        <v>63356.61385208038</v>
      </c>
      <c r="V2544" s="38">
        <f t="shared" si="1462"/>
        <v>0</v>
      </c>
      <c r="W2544" s="38">
        <f t="shared" si="1463"/>
        <v>344.7559841574257</v>
      </c>
      <c r="X2544" s="38">
        <f t="shared" si="1440"/>
        <v>0</v>
      </c>
      <c r="Y2544" s="38">
        <f t="shared" si="1453"/>
        <v>6.8910975300000112</v>
      </c>
      <c r="Z2544" s="38">
        <f t="shared" si="1454"/>
        <v>0</v>
      </c>
      <c r="AA2544" s="39">
        <f t="shared" si="1455"/>
        <v>0</v>
      </c>
      <c r="AB2544" s="56">
        <f t="shared" si="1441"/>
        <v>35</v>
      </c>
      <c r="AC2544" s="38">
        <f t="shared" si="1464"/>
        <v>0</v>
      </c>
      <c r="AD2544" s="38">
        <f t="shared" si="1442"/>
        <v>8.5</v>
      </c>
      <c r="AE2544" s="38">
        <f t="shared" si="1443"/>
        <v>1.6089024699999999</v>
      </c>
      <c r="AF2544" s="38">
        <f t="shared" si="1456"/>
        <v>0</v>
      </c>
      <c r="AG2544" s="38">
        <f t="shared" si="1457"/>
        <v>6.8910975300000032</v>
      </c>
      <c r="AH2544" s="38">
        <f t="shared" si="1458"/>
        <v>6.8910975300000112</v>
      </c>
      <c r="AI2544" s="38">
        <f t="shared" si="1444"/>
        <v>0</v>
      </c>
      <c r="AJ2544" s="38">
        <f t="shared" si="1445"/>
        <v>0</v>
      </c>
      <c r="AK2544" s="38">
        <f t="shared" si="1446"/>
        <v>63356.61385208038</v>
      </c>
      <c r="AL2544" s="38">
        <f t="shared" si="1459"/>
        <v>0</v>
      </c>
      <c r="AM2544" s="38" t="str">
        <f t="shared" si="1447"/>
        <v>N</v>
      </c>
      <c r="AN2544" s="38">
        <f t="shared" si="1460"/>
        <v>0</v>
      </c>
      <c r="AO2544" s="39">
        <f t="shared" si="1461"/>
        <v>0</v>
      </c>
      <c r="AP2544" s="32"/>
    </row>
    <row r="2545" spans="1:42" x14ac:dyDescent="0.2">
      <c r="A2545" s="51">
        <v>42841.916666666664</v>
      </c>
      <c r="B2545" s="52">
        <f t="shared" si="1466"/>
        <v>22</v>
      </c>
      <c r="C2545" s="52">
        <v>41.7</v>
      </c>
      <c r="D2545" s="38">
        <f t="shared" si="1431"/>
        <v>41.7</v>
      </c>
      <c r="E2545" s="38">
        <f t="shared" si="1432"/>
        <v>35</v>
      </c>
      <c r="F2545" s="38">
        <v>1.70661</v>
      </c>
      <c r="G2545" s="38">
        <v>-1.5167529999999999E-2</v>
      </c>
      <c r="H2545" s="38">
        <f t="shared" si="1433"/>
        <v>1.6914424699999999</v>
      </c>
      <c r="I2545" s="38">
        <f t="shared" si="1449"/>
        <v>6.7000000000000028</v>
      </c>
      <c r="J2545" s="38">
        <f t="shared" si="1450"/>
        <v>5.0085575300000027</v>
      </c>
      <c r="K2545" s="38">
        <f t="shared" si="1451"/>
        <v>0</v>
      </c>
      <c r="L2545" s="39">
        <f t="shared" si="1434"/>
        <v>0</v>
      </c>
      <c r="M2545" s="56">
        <f t="shared" si="1435"/>
        <v>0</v>
      </c>
      <c r="N2545" s="38">
        <f t="shared" si="1436"/>
        <v>0</v>
      </c>
      <c r="O2545" s="38">
        <f t="shared" si="1437"/>
        <v>0</v>
      </c>
      <c r="P2545" s="38">
        <f t="shared" si="1438"/>
        <v>0</v>
      </c>
      <c r="Q2545" s="38" t="s">
        <v>2</v>
      </c>
      <c r="R2545" s="38" t="s">
        <v>2</v>
      </c>
      <c r="S2545" s="38">
        <f t="shared" si="1465"/>
        <v>5.0085575300000027</v>
      </c>
      <c r="T2545" s="39">
        <f t="shared" si="1439"/>
        <v>250.57404469273757</v>
      </c>
      <c r="U2545" s="56">
        <f t="shared" si="1452"/>
        <v>63106.039807387642</v>
      </c>
      <c r="V2545" s="38">
        <f t="shared" si="1462"/>
        <v>0</v>
      </c>
      <c r="W2545" s="38">
        <f t="shared" si="1463"/>
        <v>250.57404469273752</v>
      </c>
      <c r="X2545" s="38">
        <f t="shared" si="1440"/>
        <v>0</v>
      </c>
      <c r="Y2545" s="38">
        <f t="shared" si="1453"/>
        <v>5.0085575300000018</v>
      </c>
      <c r="Z2545" s="38">
        <f t="shared" si="1454"/>
        <v>0</v>
      </c>
      <c r="AA2545" s="39">
        <f t="shared" si="1455"/>
        <v>0</v>
      </c>
      <c r="AB2545" s="56">
        <f t="shared" si="1441"/>
        <v>35</v>
      </c>
      <c r="AC2545" s="38">
        <f t="shared" si="1464"/>
        <v>0</v>
      </c>
      <c r="AD2545" s="38">
        <f t="shared" si="1442"/>
        <v>6.7000000000000028</v>
      </c>
      <c r="AE2545" s="38">
        <f t="shared" si="1443"/>
        <v>1.6914424699999999</v>
      </c>
      <c r="AF2545" s="38">
        <f t="shared" si="1456"/>
        <v>0</v>
      </c>
      <c r="AG2545" s="38">
        <f t="shared" si="1457"/>
        <v>5.0085575300000045</v>
      </c>
      <c r="AH2545" s="38">
        <f t="shared" si="1458"/>
        <v>5.0085575300000018</v>
      </c>
      <c r="AI2545" s="38">
        <f t="shared" si="1444"/>
        <v>0</v>
      </c>
      <c r="AJ2545" s="38">
        <f t="shared" si="1445"/>
        <v>0</v>
      </c>
      <c r="AK2545" s="38">
        <f t="shared" si="1446"/>
        <v>63106.039807387642</v>
      </c>
      <c r="AL2545" s="38">
        <f t="shared" si="1459"/>
        <v>0</v>
      </c>
      <c r="AM2545" s="38" t="str">
        <f t="shared" si="1447"/>
        <v>N</v>
      </c>
      <c r="AN2545" s="38">
        <f t="shared" si="1460"/>
        <v>0</v>
      </c>
      <c r="AO2545" s="39">
        <f t="shared" si="1461"/>
        <v>0</v>
      </c>
      <c r="AP2545" s="32"/>
    </row>
    <row r="2546" spans="1:42" x14ac:dyDescent="0.2">
      <c r="A2546" s="51">
        <v>42841.958333333336</v>
      </c>
      <c r="B2546" s="52">
        <f t="shared" si="1466"/>
        <v>23</v>
      </c>
      <c r="C2546" s="52">
        <v>40.5</v>
      </c>
      <c r="D2546" s="38">
        <f t="shared" si="1431"/>
        <v>40.5</v>
      </c>
      <c r="E2546" s="38">
        <f t="shared" si="1432"/>
        <v>35</v>
      </c>
      <c r="F2546" s="38">
        <v>1.36355</v>
      </c>
      <c r="G2546" s="38">
        <v>-1.5167529999999999E-2</v>
      </c>
      <c r="H2546" s="38">
        <f t="shared" si="1433"/>
        <v>1.34838247</v>
      </c>
      <c r="I2546" s="38">
        <f t="shared" si="1449"/>
        <v>5.5</v>
      </c>
      <c r="J2546" s="38">
        <f t="shared" si="1450"/>
        <v>4.1516175300000002</v>
      </c>
      <c r="K2546" s="38">
        <f t="shared" si="1451"/>
        <v>0</v>
      </c>
      <c r="L2546" s="39">
        <f t="shared" si="1434"/>
        <v>0</v>
      </c>
      <c r="M2546" s="56">
        <f t="shared" si="1435"/>
        <v>0</v>
      </c>
      <c r="N2546" s="38">
        <f t="shared" si="1436"/>
        <v>0</v>
      </c>
      <c r="O2546" s="38">
        <f t="shared" si="1437"/>
        <v>0</v>
      </c>
      <c r="P2546" s="38">
        <f t="shared" si="1438"/>
        <v>0</v>
      </c>
      <c r="Q2546" s="38">
        <f>SUM(N2523:N2546)</f>
        <v>69.063753876359442</v>
      </c>
      <c r="R2546" s="38">
        <f>SUM(M2523:M2546)</f>
        <v>4010.6308501057324</v>
      </c>
      <c r="S2546" s="38">
        <f t="shared" si="1465"/>
        <v>4.1516175300000002</v>
      </c>
      <c r="T2546" s="39">
        <f t="shared" si="1439"/>
        <v>207.70203602101228</v>
      </c>
      <c r="U2546" s="56">
        <f t="shared" si="1452"/>
        <v>62898.337771366627</v>
      </c>
      <c r="V2546" s="38">
        <f t="shared" si="1462"/>
        <v>0</v>
      </c>
      <c r="W2546" s="38">
        <f t="shared" si="1463"/>
        <v>207.70203602101537</v>
      </c>
      <c r="X2546" s="38">
        <f t="shared" si="1440"/>
        <v>0</v>
      </c>
      <c r="Y2546" s="38">
        <f t="shared" si="1453"/>
        <v>4.1516175300000624</v>
      </c>
      <c r="Z2546" s="38">
        <f t="shared" si="1454"/>
        <v>0</v>
      </c>
      <c r="AA2546" s="39">
        <f t="shared" si="1455"/>
        <v>0</v>
      </c>
      <c r="AB2546" s="56">
        <f t="shared" si="1441"/>
        <v>35</v>
      </c>
      <c r="AC2546" s="38">
        <f t="shared" si="1464"/>
        <v>0</v>
      </c>
      <c r="AD2546" s="38">
        <f t="shared" si="1442"/>
        <v>5.5</v>
      </c>
      <c r="AE2546" s="38">
        <f t="shared" si="1443"/>
        <v>1.34838247</v>
      </c>
      <c r="AF2546" s="38">
        <f t="shared" si="1456"/>
        <v>0</v>
      </c>
      <c r="AG2546" s="38">
        <f t="shared" si="1457"/>
        <v>4.1516175300000029</v>
      </c>
      <c r="AH2546" s="38">
        <f t="shared" si="1458"/>
        <v>4.1516175300000624</v>
      </c>
      <c r="AI2546" s="38">
        <f t="shared" si="1444"/>
        <v>0</v>
      </c>
      <c r="AJ2546" s="38">
        <f t="shared" si="1445"/>
        <v>0</v>
      </c>
      <c r="AK2546" s="38">
        <f t="shared" si="1446"/>
        <v>62898.337771366627</v>
      </c>
      <c r="AL2546" s="38">
        <f t="shared" si="1459"/>
        <v>0</v>
      </c>
      <c r="AM2546" s="38" t="str">
        <f t="shared" si="1447"/>
        <v>N</v>
      </c>
      <c r="AN2546" s="38">
        <f t="shared" si="1460"/>
        <v>0</v>
      </c>
      <c r="AO2546" s="39">
        <f t="shared" si="1461"/>
        <v>-5.6843418860808015E-14</v>
      </c>
      <c r="AP2546" s="32"/>
    </row>
    <row r="2547" spans="1:42" x14ac:dyDescent="0.2">
      <c r="A2547" s="51">
        <v>42842</v>
      </c>
      <c r="B2547" s="52">
        <v>0</v>
      </c>
      <c r="C2547" s="52">
        <v>37.4</v>
      </c>
      <c r="D2547" s="38">
        <f t="shared" si="1431"/>
        <v>37.4</v>
      </c>
      <c r="E2547" s="38">
        <f t="shared" si="1432"/>
        <v>35</v>
      </c>
      <c r="F2547" s="38">
        <v>1.54566</v>
      </c>
      <c r="G2547" s="38">
        <v>-1.5167529999999999E-2</v>
      </c>
      <c r="H2547" s="38">
        <f t="shared" si="1433"/>
        <v>1.53049247</v>
      </c>
      <c r="I2547" s="38">
        <f t="shared" si="1449"/>
        <v>2.3999999999999986</v>
      </c>
      <c r="J2547" s="38">
        <f t="shared" si="1450"/>
        <v>0.86950752999999859</v>
      </c>
      <c r="K2547" s="38">
        <f t="shared" si="1451"/>
        <v>0</v>
      </c>
      <c r="L2547" s="39">
        <f t="shared" si="1434"/>
        <v>0</v>
      </c>
      <c r="M2547" s="56">
        <f t="shared" si="1435"/>
        <v>0</v>
      </c>
      <c r="N2547" s="38">
        <f t="shared" si="1436"/>
        <v>0</v>
      </c>
      <c r="O2547" s="38">
        <f t="shared" si="1437"/>
        <v>0</v>
      </c>
      <c r="P2547" s="38">
        <f t="shared" si="1438"/>
        <v>0</v>
      </c>
      <c r="Q2547" s="38" t="s">
        <v>2</v>
      </c>
      <c r="R2547" s="38" t="s">
        <v>2</v>
      </c>
      <c r="S2547" s="38">
        <f t="shared" si="1465"/>
        <v>0.86950752999999859</v>
      </c>
      <c r="T2547" s="39">
        <f t="shared" si="1439"/>
        <v>43.500751938630792</v>
      </c>
      <c r="U2547" s="56">
        <f t="shared" si="1452"/>
        <v>62854.837019428</v>
      </c>
      <c r="V2547" s="38">
        <f t="shared" si="1462"/>
        <v>0</v>
      </c>
      <c r="W2547" s="38">
        <f t="shared" si="1463"/>
        <v>43.500751938627218</v>
      </c>
      <c r="X2547" s="38">
        <f t="shared" si="1440"/>
        <v>0</v>
      </c>
      <c r="Y2547" s="38">
        <f t="shared" si="1453"/>
        <v>0.86950752999992698</v>
      </c>
      <c r="Z2547" s="38">
        <f t="shared" si="1454"/>
        <v>0</v>
      </c>
      <c r="AA2547" s="39">
        <f t="shared" si="1455"/>
        <v>0</v>
      </c>
      <c r="AB2547" s="56">
        <f t="shared" si="1441"/>
        <v>35</v>
      </c>
      <c r="AC2547" s="38">
        <f t="shared" si="1464"/>
        <v>0</v>
      </c>
      <c r="AD2547" s="38">
        <f t="shared" si="1442"/>
        <v>2.3999999999999986</v>
      </c>
      <c r="AE2547" s="38">
        <f t="shared" si="1443"/>
        <v>1.53049247</v>
      </c>
      <c r="AF2547" s="38">
        <f t="shared" si="1456"/>
        <v>0</v>
      </c>
      <c r="AG2547" s="38">
        <f t="shared" si="1457"/>
        <v>0.86950752999999992</v>
      </c>
      <c r="AH2547" s="38">
        <f t="shared" si="1458"/>
        <v>0.86950752999992698</v>
      </c>
      <c r="AI2547" s="38">
        <f t="shared" si="1444"/>
        <v>0</v>
      </c>
      <c r="AJ2547" s="38">
        <f t="shared" si="1445"/>
        <v>0</v>
      </c>
      <c r="AK2547" s="38">
        <f t="shared" si="1446"/>
        <v>62854.837019428</v>
      </c>
      <c r="AL2547" s="38">
        <f t="shared" si="1459"/>
        <v>0</v>
      </c>
      <c r="AM2547" s="38" t="str">
        <f t="shared" si="1447"/>
        <v>N</v>
      </c>
      <c r="AN2547" s="38">
        <f t="shared" si="1460"/>
        <v>0</v>
      </c>
      <c r="AO2547" s="39">
        <f t="shared" si="1461"/>
        <v>7.1054273576010019E-14</v>
      </c>
      <c r="AP2547" s="32"/>
    </row>
    <row r="2548" spans="1:42" x14ac:dyDescent="0.2">
      <c r="A2548" s="51">
        <v>42842.041666666664</v>
      </c>
      <c r="B2548" s="52">
        <f t="shared" ref="B2548:B2570" si="1467">B2547+1</f>
        <v>1</v>
      </c>
      <c r="C2548" s="52">
        <v>38.200000000000003</v>
      </c>
      <c r="D2548" s="38">
        <f t="shared" si="1431"/>
        <v>38.200000000000003</v>
      </c>
      <c r="E2548" s="38">
        <f t="shared" si="1432"/>
        <v>35</v>
      </c>
      <c r="F2548" s="38">
        <v>2.1540499999999998</v>
      </c>
      <c r="G2548" s="38">
        <v>-1.5167529999999999E-2</v>
      </c>
      <c r="H2548" s="38">
        <f t="shared" si="1433"/>
        <v>2.13888247</v>
      </c>
      <c r="I2548" s="38">
        <f t="shared" si="1449"/>
        <v>3.2000000000000028</v>
      </c>
      <c r="J2548" s="38">
        <f t="shared" si="1450"/>
        <v>1.0611175300000029</v>
      </c>
      <c r="K2548" s="38">
        <f t="shared" si="1451"/>
        <v>0</v>
      </c>
      <c r="L2548" s="39">
        <f t="shared" si="1434"/>
        <v>0</v>
      </c>
      <c r="M2548" s="56">
        <f t="shared" si="1435"/>
        <v>0</v>
      </c>
      <c r="N2548" s="38">
        <f t="shared" si="1436"/>
        <v>0</v>
      </c>
      <c r="O2548" s="38">
        <f t="shared" si="1437"/>
        <v>0</v>
      </c>
      <c r="P2548" s="38">
        <f t="shared" si="1438"/>
        <v>0</v>
      </c>
      <c r="Q2548" s="38" t="s">
        <v>2</v>
      </c>
      <c r="R2548" s="38" t="s">
        <v>2</v>
      </c>
      <c r="S2548" s="38">
        <f t="shared" si="1465"/>
        <v>1.0611175300000029</v>
      </c>
      <c r="T2548" s="39">
        <f t="shared" si="1439"/>
        <v>53.086843825565055</v>
      </c>
      <c r="U2548" s="56">
        <f t="shared" si="1452"/>
        <v>62801.750175602436</v>
      </c>
      <c r="V2548" s="38">
        <f t="shared" si="1462"/>
        <v>0</v>
      </c>
      <c r="W2548" s="38">
        <f t="shared" si="1463"/>
        <v>53.086843825563847</v>
      </c>
      <c r="X2548" s="38">
        <f t="shared" si="1440"/>
        <v>0</v>
      </c>
      <c r="Y2548" s="38">
        <f t="shared" si="1453"/>
        <v>1.0611175299999787</v>
      </c>
      <c r="Z2548" s="38">
        <f t="shared" si="1454"/>
        <v>0</v>
      </c>
      <c r="AA2548" s="39">
        <f t="shared" si="1455"/>
        <v>0</v>
      </c>
      <c r="AB2548" s="56">
        <f t="shared" si="1441"/>
        <v>35</v>
      </c>
      <c r="AC2548" s="38">
        <f t="shared" si="1464"/>
        <v>0</v>
      </c>
      <c r="AD2548" s="38">
        <f t="shared" si="1442"/>
        <v>3.2000000000000028</v>
      </c>
      <c r="AE2548" s="38">
        <f t="shared" si="1443"/>
        <v>2.13888247</v>
      </c>
      <c r="AF2548" s="38">
        <f t="shared" si="1456"/>
        <v>0</v>
      </c>
      <c r="AG2548" s="38">
        <f t="shared" si="1457"/>
        <v>1.0611175300000042</v>
      </c>
      <c r="AH2548" s="38">
        <f t="shared" si="1458"/>
        <v>1.0611175299999787</v>
      </c>
      <c r="AI2548" s="38">
        <f t="shared" si="1444"/>
        <v>0</v>
      </c>
      <c r="AJ2548" s="38">
        <f t="shared" si="1445"/>
        <v>0</v>
      </c>
      <c r="AK2548" s="38">
        <f t="shared" si="1446"/>
        <v>62801.750175602436</v>
      </c>
      <c r="AL2548" s="38">
        <f t="shared" si="1459"/>
        <v>0</v>
      </c>
      <c r="AM2548" s="38" t="str">
        <f t="shared" si="1447"/>
        <v>N</v>
      </c>
      <c r="AN2548" s="38">
        <f t="shared" si="1460"/>
        <v>0</v>
      </c>
      <c r="AO2548" s="39">
        <f t="shared" si="1461"/>
        <v>0</v>
      </c>
      <c r="AP2548" s="32"/>
    </row>
    <row r="2549" spans="1:42" x14ac:dyDescent="0.2">
      <c r="A2549" s="51">
        <v>42842.083333333336</v>
      </c>
      <c r="B2549" s="52">
        <f t="shared" si="1467"/>
        <v>2</v>
      </c>
      <c r="C2549" s="52">
        <v>34.4</v>
      </c>
      <c r="D2549" s="38">
        <f t="shared" si="1431"/>
        <v>34.4</v>
      </c>
      <c r="E2549" s="38">
        <f t="shared" si="1432"/>
        <v>34.4</v>
      </c>
      <c r="F2549" s="38">
        <v>2.2834599999999998</v>
      </c>
      <c r="G2549" s="38">
        <v>-1.5167529999999999E-2</v>
      </c>
      <c r="H2549" s="38">
        <f t="shared" si="1433"/>
        <v>2.26829247</v>
      </c>
      <c r="I2549" s="38">
        <f t="shared" si="1449"/>
        <v>0</v>
      </c>
      <c r="J2549" s="38">
        <f t="shared" si="1450"/>
        <v>0</v>
      </c>
      <c r="K2549" s="38">
        <f t="shared" si="1451"/>
        <v>2.26829247</v>
      </c>
      <c r="L2549" s="39">
        <f t="shared" si="1434"/>
        <v>2.26829247</v>
      </c>
      <c r="M2549" s="56">
        <f t="shared" si="1435"/>
        <v>38.147079326912817</v>
      </c>
      <c r="N2549" s="38">
        <f t="shared" si="1436"/>
        <v>0.6568992750021887</v>
      </c>
      <c r="O2549" s="38">
        <f t="shared" si="1437"/>
        <v>0.1537707360026552</v>
      </c>
      <c r="P2549" s="38">
        <f t="shared" si="1438"/>
        <v>2.1145217339973446</v>
      </c>
      <c r="Q2549" s="38" t="s">
        <v>2</v>
      </c>
      <c r="R2549" s="38" t="s">
        <v>2</v>
      </c>
      <c r="S2549" s="38">
        <f t="shared" si="1465"/>
        <v>0</v>
      </c>
      <c r="T2549" s="39">
        <f t="shared" si="1439"/>
        <v>0</v>
      </c>
      <c r="U2549" s="56">
        <f t="shared" si="1452"/>
        <v>62839.897254929347</v>
      </c>
      <c r="V2549" s="38">
        <f t="shared" si="1462"/>
        <v>38.147079326910898</v>
      </c>
      <c r="W2549" s="38">
        <f t="shared" si="1463"/>
        <v>0</v>
      </c>
      <c r="X2549" s="38">
        <f t="shared" si="1440"/>
        <v>2.2682924699998859</v>
      </c>
      <c r="Y2549" s="38">
        <f t="shared" si="1453"/>
        <v>0</v>
      </c>
      <c r="Z2549" s="38">
        <f t="shared" si="1454"/>
        <v>1.1413092693146609E-13</v>
      </c>
      <c r="AA2549" s="39">
        <f t="shared" si="1455"/>
        <v>-1.1413092693146609E-13</v>
      </c>
      <c r="AB2549" s="56">
        <f t="shared" si="1441"/>
        <v>34.399999999999885</v>
      </c>
      <c r="AC2549" s="38">
        <f t="shared" si="1464"/>
        <v>-0.60000000000011511</v>
      </c>
      <c r="AD2549" s="38">
        <f t="shared" si="1442"/>
        <v>1.1368683772161603E-13</v>
      </c>
      <c r="AE2549" s="38">
        <f t="shared" si="1443"/>
        <v>1.1368683772161603E-13</v>
      </c>
      <c r="AF2549" s="38">
        <f t="shared" si="1456"/>
        <v>2.2682924699998863</v>
      </c>
      <c r="AG2549" s="38">
        <f t="shared" si="1457"/>
        <v>0</v>
      </c>
      <c r="AH2549" s="38">
        <f t="shared" si="1458"/>
        <v>0</v>
      </c>
      <c r="AI2549" s="38">
        <f t="shared" si="1444"/>
        <v>2.2682924699998859</v>
      </c>
      <c r="AJ2549" s="38">
        <f t="shared" si="1445"/>
        <v>38.147079326910898</v>
      </c>
      <c r="AK2549" s="38">
        <f t="shared" si="1446"/>
        <v>62839.897254929347</v>
      </c>
      <c r="AL2549" s="38">
        <f t="shared" si="1459"/>
        <v>0</v>
      </c>
      <c r="AM2549" s="38" t="str">
        <f t="shared" si="1447"/>
        <v>N</v>
      </c>
      <c r="AN2549" s="38">
        <f t="shared" si="1460"/>
        <v>0</v>
      </c>
      <c r="AO2549" s="39">
        <f t="shared" si="1461"/>
        <v>0</v>
      </c>
      <c r="AP2549" s="32"/>
    </row>
    <row r="2550" spans="1:42" x14ac:dyDescent="0.2">
      <c r="A2550" s="51">
        <v>42842.125</v>
      </c>
      <c r="B2550" s="52">
        <f t="shared" si="1467"/>
        <v>3</v>
      </c>
      <c r="C2550" s="52">
        <v>33.799999999999997</v>
      </c>
      <c r="D2550" s="38">
        <f t="shared" si="1431"/>
        <v>33.799999999999997</v>
      </c>
      <c r="E2550" s="38">
        <f t="shared" si="1432"/>
        <v>33.799999999999997</v>
      </c>
      <c r="F2550" s="38">
        <v>2.3988100000000001</v>
      </c>
      <c r="G2550" s="38">
        <v>-1.5167529999999999E-2</v>
      </c>
      <c r="H2550" s="38">
        <f t="shared" si="1433"/>
        <v>2.3836424700000003</v>
      </c>
      <c r="I2550" s="38">
        <f t="shared" si="1449"/>
        <v>0</v>
      </c>
      <c r="J2550" s="38">
        <f t="shared" si="1450"/>
        <v>0</v>
      </c>
      <c r="K2550" s="38">
        <f t="shared" si="1451"/>
        <v>2.3836424700000003</v>
      </c>
      <c r="L2550" s="39">
        <f t="shared" si="1434"/>
        <v>2.3836424700000003</v>
      </c>
      <c r="M2550" s="56">
        <f t="shared" si="1435"/>
        <v>40.086981547881443</v>
      </c>
      <c r="N2550" s="38">
        <f t="shared" si="1436"/>
        <v>0.69030472530177145</v>
      </c>
      <c r="O2550" s="38">
        <f t="shared" si="1437"/>
        <v>0.16159047469706897</v>
      </c>
      <c r="P2550" s="38">
        <f t="shared" si="1438"/>
        <v>2.2220519953029312</v>
      </c>
      <c r="Q2550" s="38" t="s">
        <v>2</v>
      </c>
      <c r="R2550" s="38" t="s">
        <v>2</v>
      </c>
      <c r="S2550" s="38">
        <f t="shared" si="1465"/>
        <v>0</v>
      </c>
      <c r="T2550" s="39">
        <f t="shared" si="1439"/>
        <v>0</v>
      </c>
      <c r="U2550" s="56">
        <f t="shared" si="1452"/>
        <v>62879.984236477227</v>
      </c>
      <c r="V2550" s="38">
        <f t="shared" si="1462"/>
        <v>40.086981547879986</v>
      </c>
      <c r="W2550" s="38">
        <f t="shared" si="1463"/>
        <v>0</v>
      </c>
      <c r="X2550" s="38">
        <f t="shared" si="1440"/>
        <v>2.3836424699999137</v>
      </c>
      <c r="Y2550" s="38">
        <f t="shared" si="1453"/>
        <v>0</v>
      </c>
      <c r="Z2550" s="38">
        <f t="shared" si="1454"/>
        <v>8.659739592076221E-14</v>
      </c>
      <c r="AA2550" s="39">
        <f t="shared" si="1455"/>
        <v>-8.659739592076221E-14</v>
      </c>
      <c r="AB2550" s="56">
        <f t="shared" si="1441"/>
        <v>33.799999999999912</v>
      </c>
      <c r="AC2550" s="38">
        <f t="shared" si="1464"/>
        <v>-0.599999999999973</v>
      </c>
      <c r="AD2550" s="38">
        <f t="shared" si="1442"/>
        <v>8.5265128291212022E-14</v>
      </c>
      <c r="AE2550" s="38">
        <f t="shared" si="1443"/>
        <v>8.5265128291212022E-14</v>
      </c>
      <c r="AF2550" s="38">
        <f t="shared" si="1456"/>
        <v>2.383642469999915</v>
      </c>
      <c r="AG2550" s="38">
        <f t="shared" si="1457"/>
        <v>0</v>
      </c>
      <c r="AH2550" s="38">
        <f t="shared" si="1458"/>
        <v>0</v>
      </c>
      <c r="AI2550" s="38">
        <f t="shared" si="1444"/>
        <v>2.3836424699999137</v>
      </c>
      <c r="AJ2550" s="38">
        <f t="shared" si="1445"/>
        <v>40.086981547879986</v>
      </c>
      <c r="AK2550" s="38">
        <f t="shared" si="1446"/>
        <v>62879.984236477227</v>
      </c>
      <c r="AL2550" s="38">
        <f t="shared" si="1459"/>
        <v>0</v>
      </c>
      <c r="AM2550" s="38" t="str">
        <f t="shared" si="1447"/>
        <v>N</v>
      </c>
      <c r="AN2550" s="38">
        <f t="shared" si="1460"/>
        <v>0</v>
      </c>
      <c r="AO2550" s="39">
        <f t="shared" si="1461"/>
        <v>0</v>
      </c>
      <c r="AP2550" s="32"/>
    </row>
    <row r="2551" spans="1:42" x14ac:dyDescent="0.2">
      <c r="A2551" s="51">
        <v>42842.166666666664</v>
      </c>
      <c r="B2551" s="52">
        <f t="shared" si="1467"/>
        <v>4</v>
      </c>
      <c r="C2551" s="52">
        <v>33.5</v>
      </c>
      <c r="D2551" s="38">
        <f t="shared" si="1431"/>
        <v>33.5</v>
      </c>
      <c r="E2551" s="38">
        <f t="shared" si="1432"/>
        <v>33.5</v>
      </c>
      <c r="F2551" s="38">
        <v>2.63971</v>
      </c>
      <c r="G2551" s="38">
        <v>-1.5167529999999999E-2</v>
      </c>
      <c r="H2551" s="38">
        <f t="shared" si="1433"/>
        <v>2.6245424700000002</v>
      </c>
      <c r="I2551" s="38">
        <f t="shared" si="1449"/>
        <v>0</v>
      </c>
      <c r="J2551" s="38">
        <f t="shared" si="1450"/>
        <v>0</v>
      </c>
      <c r="K2551" s="38">
        <f t="shared" si="1451"/>
        <v>2.6245424700000002</v>
      </c>
      <c r="L2551" s="39">
        <f t="shared" si="1434"/>
        <v>2.6245424700000002</v>
      </c>
      <c r="M2551" s="56">
        <f t="shared" si="1435"/>
        <v>44.138324807797702</v>
      </c>
      <c r="N2551" s="38">
        <f t="shared" si="1436"/>
        <v>0.7600695538858151</v>
      </c>
      <c r="O2551" s="38">
        <f t="shared" si="1437"/>
        <v>0.17792142442818529</v>
      </c>
      <c r="P2551" s="38">
        <f t="shared" si="1438"/>
        <v>2.4466210455718151</v>
      </c>
      <c r="Q2551" s="38" t="s">
        <v>2</v>
      </c>
      <c r="R2551" s="38" t="s">
        <v>2</v>
      </c>
      <c r="S2551" s="38">
        <f t="shared" si="1465"/>
        <v>0</v>
      </c>
      <c r="T2551" s="39">
        <f t="shared" si="1439"/>
        <v>0</v>
      </c>
      <c r="U2551" s="56">
        <f t="shared" si="1452"/>
        <v>62924.122561285025</v>
      </c>
      <c r="V2551" s="38">
        <f t="shared" si="1462"/>
        <v>44.138324807798199</v>
      </c>
      <c r="W2551" s="38">
        <f t="shared" si="1463"/>
        <v>0</v>
      </c>
      <c r="X2551" s="38">
        <f t="shared" si="1440"/>
        <v>2.6245424700000299</v>
      </c>
      <c r="Y2551" s="38">
        <f t="shared" si="1453"/>
        <v>0</v>
      </c>
      <c r="Z2551" s="38">
        <f t="shared" si="1454"/>
        <v>-2.9753977059954195E-14</v>
      </c>
      <c r="AA2551" s="39">
        <f t="shared" si="1455"/>
        <v>2.9753977059954195E-14</v>
      </c>
      <c r="AB2551" s="56">
        <f t="shared" si="1441"/>
        <v>33.500000000000028</v>
      </c>
      <c r="AC2551" s="38">
        <f t="shared" si="1464"/>
        <v>-0.29999999999988347</v>
      </c>
      <c r="AD2551" s="38">
        <f t="shared" si="1442"/>
        <v>0</v>
      </c>
      <c r="AE2551" s="38">
        <f t="shared" si="1443"/>
        <v>0</v>
      </c>
      <c r="AF2551" s="38">
        <f t="shared" si="1456"/>
        <v>2.6245424700000002</v>
      </c>
      <c r="AG2551" s="38">
        <f t="shared" si="1457"/>
        <v>0</v>
      </c>
      <c r="AH2551" s="38">
        <f t="shared" si="1458"/>
        <v>0</v>
      </c>
      <c r="AI2551" s="38">
        <f t="shared" si="1444"/>
        <v>2.6245424700000299</v>
      </c>
      <c r="AJ2551" s="38">
        <f t="shared" si="1445"/>
        <v>44.138324807798199</v>
      </c>
      <c r="AK2551" s="38">
        <f t="shared" si="1446"/>
        <v>62924.122561285025</v>
      </c>
      <c r="AL2551" s="38">
        <f t="shared" si="1459"/>
        <v>-2.9753977059954195E-14</v>
      </c>
      <c r="AM2551" s="38" t="str">
        <f t="shared" si="1447"/>
        <v>N</v>
      </c>
      <c r="AN2551" s="38">
        <f t="shared" si="1460"/>
        <v>0</v>
      </c>
      <c r="AO2551" s="39">
        <f t="shared" si="1461"/>
        <v>0</v>
      </c>
      <c r="AP2551" s="32"/>
    </row>
    <row r="2552" spans="1:42" x14ac:dyDescent="0.2">
      <c r="A2552" s="51">
        <v>42842.208333333336</v>
      </c>
      <c r="B2552" s="52">
        <f t="shared" si="1467"/>
        <v>5</v>
      </c>
      <c r="C2552" s="52">
        <v>33.299999999999997</v>
      </c>
      <c r="D2552" s="38">
        <f t="shared" si="1431"/>
        <v>33.299999999999997</v>
      </c>
      <c r="E2552" s="38">
        <f t="shared" si="1432"/>
        <v>33.299999999999997</v>
      </c>
      <c r="F2552" s="38">
        <v>3.1116799999999998</v>
      </c>
      <c r="G2552" s="38">
        <v>-1.5167529999999999E-2</v>
      </c>
      <c r="H2552" s="38">
        <f t="shared" si="1433"/>
        <v>3.09651247</v>
      </c>
      <c r="I2552" s="38">
        <f t="shared" si="1449"/>
        <v>0</v>
      </c>
      <c r="J2552" s="38">
        <f t="shared" si="1450"/>
        <v>0</v>
      </c>
      <c r="K2552" s="38">
        <f t="shared" si="1451"/>
        <v>3.09651247</v>
      </c>
      <c r="L2552" s="39">
        <f t="shared" si="1434"/>
        <v>3.09651247</v>
      </c>
      <c r="M2552" s="56">
        <f t="shared" si="1435"/>
        <v>52.075694996185725</v>
      </c>
      <c r="N2552" s="38">
        <f t="shared" si="1436"/>
        <v>0.89675243535867177</v>
      </c>
      <c r="O2552" s="38">
        <f t="shared" si="1437"/>
        <v>0.20991693436838851</v>
      </c>
      <c r="P2552" s="38">
        <f t="shared" si="1438"/>
        <v>2.8865955356316118</v>
      </c>
      <c r="Q2552" s="38" t="s">
        <v>2</v>
      </c>
      <c r="R2552" s="38" t="s">
        <v>2</v>
      </c>
      <c r="S2552" s="38">
        <f t="shared" si="1465"/>
        <v>0</v>
      </c>
      <c r="T2552" s="39">
        <f t="shared" si="1439"/>
        <v>0</v>
      </c>
      <c r="U2552" s="56">
        <f t="shared" si="1452"/>
        <v>62976.198256281212</v>
      </c>
      <c r="V2552" s="38">
        <f t="shared" si="1462"/>
        <v>52.07569499618694</v>
      </c>
      <c r="W2552" s="38">
        <f t="shared" si="1463"/>
        <v>0</v>
      </c>
      <c r="X2552" s="38">
        <f t="shared" si="1440"/>
        <v>3.0965124700000723</v>
      </c>
      <c r="Y2552" s="38">
        <f t="shared" si="1453"/>
        <v>0</v>
      </c>
      <c r="Z2552" s="38">
        <f t="shared" si="1454"/>
        <v>-7.2386541205560206E-14</v>
      </c>
      <c r="AA2552" s="39">
        <f t="shared" si="1455"/>
        <v>7.2386541205560206E-14</v>
      </c>
      <c r="AB2552" s="56">
        <f t="shared" si="1441"/>
        <v>33.300000000000068</v>
      </c>
      <c r="AC2552" s="38">
        <f t="shared" si="1464"/>
        <v>-0.19999999999996021</v>
      </c>
      <c r="AD2552" s="38">
        <f t="shared" si="1442"/>
        <v>-7.1054273576010019E-14</v>
      </c>
      <c r="AE2552" s="38">
        <f t="shared" si="1443"/>
        <v>-7.1054273576010019E-14</v>
      </c>
      <c r="AF2552" s="38">
        <f t="shared" si="1456"/>
        <v>3.096512470000071</v>
      </c>
      <c r="AG2552" s="38">
        <f t="shared" si="1457"/>
        <v>0</v>
      </c>
      <c r="AH2552" s="38">
        <f t="shared" si="1458"/>
        <v>0</v>
      </c>
      <c r="AI2552" s="38">
        <f t="shared" si="1444"/>
        <v>3.0965124700000723</v>
      </c>
      <c r="AJ2552" s="38">
        <f t="shared" si="1445"/>
        <v>52.07569499618694</v>
      </c>
      <c r="AK2552" s="38">
        <f t="shared" si="1446"/>
        <v>62976.198256281212</v>
      </c>
      <c r="AL2552" s="38">
        <f t="shared" si="1459"/>
        <v>0</v>
      </c>
      <c r="AM2552" s="38" t="str">
        <f t="shared" si="1447"/>
        <v>N</v>
      </c>
      <c r="AN2552" s="38">
        <f t="shared" si="1460"/>
        <v>0</v>
      </c>
      <c r="AO2552" s="39">
        <f t="shared" si="1461"/>
        <v>0</v>
      </c>
      <c r="AP2552" s="32"/>
    </row>
    <row r="2553" spans="1:42" x14ac:dyDescent="0.2">
      <c r="A2553" s="51">
        <v>42842.25</v>
      </c>
      <c r="B2553" s="52">
        <f t="shared" si="1467"/>
        <v>6</v>
      </c>
      <c r="C2553" s="52">
        <v>34.799999999999997</v>
      </c>
      <c r="D2553" s="38">
        <f t="shared" si="1431"/>
        <v>34.799999999999997</v>
      </c>
      <c r="E2553" s="38">
        <f t="shared" si="1432"/>
        <v>34.799999999999997</v>
      </c>
      <c r="F2553" s="38">
        <v>5.1847799999999999</v>
      </c>
      <c r="G2553" s="38">
        <v>1.14117117</v>
      </c>
      <c r="H2553" s="38">
        <f t="shared" si="1433"/>
        <v>6.3259511699999997</v>
      </c>
      <c r="I2553" s="38">
        <f t="shared" si="1449"/>
        <v>0</v>
      </c>
      <c r="J2553" s="38">
        <f t="shared" si="1450"/>
        <v>0</v>
      </c>
      <c r="K2553" s="38">
        <f t="shared" si="1451"/>
        <v>6.3259511699999997</v>
      </c>
      <c r="L2553" s="39">
        <f t="shared" si="1434"/>
        <v>6.3259511699999997</v>
      </c>
      <c r="M2553" s="56">
        <f t="shared" si="1435"/>
        <v>106.38688100929372</v>
      </c>
      <c r="N2553" s="38">
        <f t="shared" si="1436"/>
        <v>1.8320004109841475</v>
      </c>
      <c r="O2553" s="38">
        <f t="shared" si="1437"/>
        <v>0.42884512477694636</v>
      </c>
      <c r="P2553" s="38">
        <f t="shared" si="1438"/>
        <v>5.8971060452230528</v>
      </c>
      <c r="Q2553" s="38" t="s">
        <v>2</v>
      </c>
      <c r="R2553" s="38" t="s">
        <v>2</v>
      </c>
      <c r="S2553" s="38">
        <f t="shared" si="1465"/>
        <v>0</v>
      </c>
      <c r="T2553" s="39">
        <f t="shared" si="1439"/>
        <v>0</v>
      </c>
      <c r="U2553" s="56">
        <f t="shared" si="1452"/>
        <v>63082.585137290509</v>
      </c>
      <c r="V2553" s="38">
        <f t="shared" si="1462"/>
        <v>106.38688100929721</v>
      </c>
      <c r="W2553" s="38">
        <f t="shared" si="1463"/>
        <v>0</v>
      </c>
      <c r="X2553" s="38">
        <f t="shared" si="1440"/>
        <v>6.3259511700002067</v>
      </c>
      <c r="Y2553" s="38">
        <f t="shared" si="1453"/>
        <v>0</v>
      </c>
      <c r="Z2553" s="38">
        <f t="shared" si="1454"/>
        <v>-2.0694557179012918E-13</v>
      </c>
      <c r="AA2553" s="39">
        <f t="shared" si="1455"/>
        <v>2.0694557179012918E-13</v>
      </c>
      <c r="AB2553" s="56">
        <f t="shared" si="1441"/>
        <v>34.800000000000203</v>
      </c>
      <c r="AC2553" s="38">
        <f t="shared" si="1464"/>
        <v>1.500000000000135</v>
      </c>
      <c r="AD2553" s="38">
        <f t="shared" si="1442"/>
        <v>-2.0605739337042905E-13</v>
      </c>
      <c r="AE2553" s="38">
        <f t="shared" si="1443"/>
        <v>-2.0605739337042905E-13</v>
      </c>
      <c r="AF2553" s="38">
        <f t="shared" si="1456"/>
        <v>6.3259511700002058</v>
      </c>
      <c r="AG2553" s="38">
        <f t="shared" si="1457"/>
        <v>0</v>
      </c>
      <c r="AH2553" s="38">
        <f t="shared" si="1458"/>
        <v>0</v>
      </c>
      <c r="AI2553" s="38">
        <f t="shared" si="1444"/>
        <v>6.3259511700002067</v>
      </c>
      <c r="AJ2553" s="38">
        <f t="shared" si="1445"/>
        <v>106.38688100929721</v>
      </c>
      <c r="AK2553" s="38">
        <f t="shared" si="1446"/>
        <v>63082.585137290509</v>
      </c>
      <c r="AL2553" s="38">
        <f t="shared" si="1459"/>
        <v>0</v>
      </c>
      <c r="AM2553" s="38" t="str">
        <f t="shared" si="1447"/>
        <v>N</v>
      </c>
      <c r="AN2553" s="38">
        <f t="shared" si="1460"/>
        <v>0</v>
      </c>
      <c r="AO2553" s="39">
        <f t="shared" si="1461"/>
        <v>0</v>
      </c>
      <c r="AP2553" s="32"/>
    </row>
    <row r="2554" spans="1:42" x14ac:dyDescent="0.2">
      <c r="A2554" s="51">
        <v>42842.291666666664</v>
      </c>
      <c r="B2554" s="52">
        <f t="shared" si="1467"/>
        <v>7</v>
      </c>
      <c r="C2554" s="52">
        <v>35.5</v>
      </c>
      <c r="D2554" s="38">
        <f t="shared" si="1431"/>
        <v>35.5</v>
      </c>
      <c r="E2554" s="38">
        <f t="shared" si="1432"/>
        <v>35</v>
      </c>
      <c r="F2554" s="38">
        <v>4.2732700000000001</v>
      </c>
      <c r="G2554" s="38">
        <v>11.1701</v>
      </c>
      <c r="H2554" s="38">
        <f t="shared" si="1433"/>
        <v>15.44337</v>
      </c>
      <c r="I2554" s="38">
        <f t="shared" si="1449"/>
        <v>0.5</v>
      </c>
      <c r="J2554" s="38">
        <f t="shared" si="1450"/>
        <v>0</v>
      </c>
      <c r="K2554" s="38">
        <f t="shared" si="1451"/>
        <v>14.94337</v>
      </c>
      <c r="L2554" s="39">
        <f t="shared" si="1434"/>
        <v>14.94337</v>
      </c>
      <c r="M2554" s="56">
        <f t="shared" si="1435"/>
        <v>251.31059082579822</v>
      </c>
      <c r="N2554" s="38">
        <f t="shared" si="1436"/>
        <v>4.3276116501367472</v>
      </c>
      <c r="O2554" s="38">
        <f t="shared" si="1437"/>
        <v>1.0130320642734389</v>
      </c>
      <c r="P2554" s="38">
        <f t="shared" si="1438"/>
        <v>13.930337935726559</v>
      </c>
      <c r="Q2554" s="38" t="s">
        <v>2</v>
      </c>
      <c r="R2554" s="38" t="s">
        <v>2</v>
      </c>
      <c r="S2554" s="38">
        <f t="shared" si="1465"/>
        <v>0</v>
      </c>
      <c r="T2554" s="39">
        <f t="shared" si="1439"/>
        <v>0</v>
      </c>
      <c r="U2554" s="56">
        <f t="shared" si="1452"/>
        <v>63333.895728116309</v>
      </c>
      <c r="V2554" s="38">
        <f t="shared" si="1462"/>
        <v>251.31059082580032</v>
      </c>
      <c r="W2554" s="38">
        <f t="shared" si="1463"/>
        <v>0</v>
      </c>
      <c r="X2554" s="38">
        <f t="shared" si="1440"/>
        <v>14.943370000000122</v>
      </c>
      <c r="Y2554" s="38">
        <f t="shared" si="1453"/>
        <v>0</v>
      </c>
      <c r="Z2554" s="38">
        <f t="shared" si="1454"/>
        <v>-1.2256862191861728E-13</v>
      </c>
      <c r="AA2554" s="39">
        <f t="shared" si="1455"/>
        <v>1.2256862191861728E-13</v>
      </c>
      <c r="AB2554" s="56">
        <f t="shared" si="1441"/>
        <v>35.000000000000121</v>
      </c>
      <c r="AC2554" s="38">
        <f t="shared" si="1464"/>
        <v>0.19999999999991758</v>
      </c>
      <c r="AD2554" s="38">
        <f t="shared" si="1442"/>
        <v>0.49999999999987921</v>
      </c>
      <c r="AE2554" s="38">
        <f t="shared" si="1443"/>
        <v>0.49999999999987921</v>
      </c>
      <c r="AF2554" s="38">
        <f t="shared" si="1456"/>
        <v>14.943370000000121</v>
      </c>
      <c r="AG2554" s="38">
        <f t="shared" si="1457"/>
        <v>0</v>
      </c>
      <c r="AH2554" s="38">
        <f t="shared" si="1458"/>
        <v>0</v>
      </c>
      <c r="AI2554" s="38">
        <f t="shared" si="1444"/>
        <v>14.943370000000122</v>
      </c>
      <c r="AJ2554" s="38">
        <f t="shared" si="1445"/>
        <v>251.31059082580032</v>
      </c>
      <c r="AK2554" s="38">
        <f t="shared" si="1446"/>
        <v>63333.895728116309</v>
      </c>
      <c r="AL2554" s="38">
        <f t="shared" si="1459"/>
        <v>0</v>
      </c>
      <c r="AM2554" s="38" t="str">
        <f t="shared" si="1447"/>
        <v>Y</v>
      </c>
      <c r="AN2554" s="38">
        <f t="shared" si="1460"/>
        <v>0</v>
      </c>
      <c r="AO2554" s="39">
        <f t="shared" si="1461"/>
        <v>0</v>
      </c>
      <c r="AP2554" s="32"/>
    </row>
    <row r="2555" spans="1:42" x14ac:dyDescent="0.2">
      <c r="A2555" s="51">
        <v>42842.333333333336</v>
      </c>
      <c r="B2555" s="52">
        <f t="shared" si="1467"/>
        <v>8</v>
      </c>
      <c r="C2555" s="52">
        <v>38.299999999999997</v>
      </c>
      <c r="D2555" s="38">
        <f t="shared" si="1431"/>
        <v>38.299999999999997</v>
      </c>
      <c r="E2555" s="38">
        <f t="shared" si="1432"/>
        <v>35</v>
      </c>
      <c r="F2555" s="38">
        <v>3.9930400000000001</v>
      </c>
      <c r="G2555" s="38">
        <v>24.411840000000002</v>
      </c>
      <c r="H2555" s="38">
        <f t="shared" si="1433"/>
        <v>28.404880000000002</v>
      </c>
      <c r="I2555" s="38">
        <f t="shared" si="1449"/>
        <v>3.2999999999999972</v>
      </c>
      <c r="J2555" s="38">
        <f t="shared" si="1450"/>
        <v>0</v>
      </c>
      <c r="K2555" s="38">
        <f t="shared" si="1451"/>
        <v>25.104880000000005</v>
      </c>
      <c r="L2555" s="39">
        <f t="shared" si="1434"/>
        <v>21.454425684355236</v>
      </c>
      <c r="M2555" s="56">
        <f t="shared" si="1435"/>
        <v>360.81047277578585</v>
      </c>
      <c r="N2555" s="38">
        <f t="shared" si="1436"/>
        <v>6.2132184733837654</v>
      </c>
      <c r="O2555" s="38">
        <f t="shared" si="1437"/>
        <v>1.4544256843552343</v>
      </c>
      <c r="P2555" s="38">
        <f t="shared" si="1438"/>
        <v>20</v>
      </c>
      <c r="Q2555" s="38" t="s">
        <v>2</v>
      </c>
      <c r="R2555" s="38" t="s">
        <v>2</v>
      </c>
      <c r="S2555" s="38">
        <f t="shared" si="1465"/>
        <v>0</v>
      </c>
      <c r="T2555" s="39">
        <f t="shared" si="1439"/>
        <v>0</v>
      </c>
      <c r="U2555" s="56">
        <f t="shared" si="1452"/>
        <v>63694.706200892098</v>
      </c>
      <c r="V2555" s="38">
        <f t="shared" si="1462"/>
        <v>360.81047277578909</v>
      </c>
      <c r="W2555" s="38">
        <f t="shared" si="1463"/>
        <v>0</v>
      </c>
      <c r="X2555" s="38">
        <f t="shared" si="1440"/>
        <v>21.454425684355428</v>
      </c>
      <c r="Y2555" s="38">
        <f t="shared" si="1453"/>
        <v>0</v>
      </c>
      <c r="Z2555" s="38">
        <f t="shared" si="1454"/>
        <v>3.650454315644577</v>
      </c>
      <c r="AA2555" s="39">
        <f t="shared" si="1455"/>
        <v>-3.650454315644577</v>
      </c>
      <c r="AB2555" s="56">
        <f t="shared" si="1441"/>
        <v>31.349545684355423</v>
      </c>
      <c r="AC2555" s="38">
        <f t="shared" si="1464"/>
        <v>-3.6504543156446978</v>
      </c>
      <c r="AD2555" s="38">
        <f t="shared" si="1442"/>
        <v>6.9504543156445742</v>
      </c>
      <c r="AE2555" s="38">
        <f t="shared" si="1443"/>
        <v>6.9504543156445742</v>
      </c>
      <c r="AF2555" s="38">
        <f t="shared" si="1456"/>
        <v>21.454425684355428</v>
      </c>
      <c r="AG2555" s="38">
        <f t="shared" si="1457"/>
        <v>0</v>
      </c>
      <c r="AH2555" s="38">
        <f t="shared" si="1458"/>
        <v>0</v>
      </c>
      <c r="AI2555" s="38">
        <f t="shared" si="1444"/>
        <v>21.454425684355428</v>
      </c>
      <c r="AJ2555" s="38">
        <f t="shared" si="1445"/>
        <v>360.81047277578909</v>
      </c>
      <c r="AK2555" s="38">
        <f t="shared" si="1446"/>
        <v>63694.706200892098</v>
      </c>
      <c r="AL2555" s="38">
        <f t="shared" si="1459"/>
        <v>0</v>
      </c>
      <c r="AM2555" s="38" t="str">
        <f t="shared" si="1447"/>
        <v>Y</v>
      </c>
      <c r="AN2555" s="38">
        <f t="shared" si="1460"/>
        <v>0</v>
      </c>
      <c r="AO2555" s="39">
        <f t="shared" si="1461"/>
        <v>0</v>
      </c>
      <c r="AP2555" s="32"/>
    </row>
    <row r="2556" spans="1:42" x14ac:dyDescent="0.2">
      <c r="A2556" s="51">
        <v>42842.375</v>
      </c>
      <c r="B2556" s="52">
        <f t="shared" si="1467"/>
        <v>9</v>
      </c>
      <c r="C2556" s="52">
        <v>41.6</v>
      </c>
      <c r="D2556" s="38">
        <f t="shared" si="1431"/>
        <v>41.6</v>
      </c>
      <c r="E2556" s="38">
        <f t="shared" si="1432"/>
        <v>35</v>
      </c>
      <c r="F2556" s="38">
        <v>6.0653499999999996</v>
      </c>
      <c r="G2556" s="38">
        <v>35.410470000000004</v>
      </c>
      <c r="H2556" s="38">
        <f t="shared" si="1433"/>
        <v>41.475820000000006</v>
      </c>
      <c r="I2556" s="38">
        <f t="shared" si="1449"/>
        <v>6.6000000000000014</v>
      </c>
      <c r="J2556" s="38">
        <f t="shared" si="1450"/>
        <v>0</v>
      </c>
      <c r="K2556" s="38">
        <f t="shared" si="1451"/>
        <v>34.875820000000004</v>
      </c>
      <c r="L2556" s="39">
        <f t="shared" si="1434"/>
        <v>21.454425684355236</v>
      </c>
      <c r="M2556" s="56">
        <f t="shared" si="1435"/>
        <v>360.81047277578585</v>
      </c>
      <c r="N2556" s="38">
        <f t="shared" si="1436"/>
        <v>6.2132184733837654</v>
      </c>
      <c r="O2556" s="38">
        <f t="shared" si="1437"/>
        <v>1.4544256843552343</v>
      </c>
      <c r="P2556" s="38">
        <f t="shared" si="1438"/>
        <v>20</v>
      </c>
      <c r="Q2556" s="38" t="s">
        <v>2</v>
      </c>
      <c r="R2556" s="38" t="s">
        <v>2</v>
      </c>
      <c r="S2556" s="38">
        <f t="shared" si="1465"/>
        <v>0</v>
      </c>
      <c r="T2556" s="39">
        <f t="shared" si="1439"/>
        <v>0</v>
      </c>
      <c r="U2556" s="56">
        <f t="shared" si="1452"/>
        <v>64055.516673667888</v>
      </c>
      <c r="V2556" s="38">
        <f t="shared" si="1462"/>
        <v>360.81047277578909</v>
      </c>
      <c r="W2556" s="38">
        <f t="shared" si="1463"/>
        <v>0</v>
      </c>
      <c r="X2556" s="38">
        <f t="shared" si="1440"/>
        <v>21.454425684355428</v>
      </c>
      <c r="Y2556" s="38">
        <f t="shared" si="1453"/>
        <v>0</v>
      </c>
      <c r="Z2556" s="38">
        <f t="shared" si="1454"/>
        <v>13.421394315644577</v>
      </c>
      <c r="AA2556" s="39">
        <f t="shared" si="1455"/>
        <v>-13.421394315644577</v>
      </c>
      <c r="AB2556" s="56">
        <f t="shared" si="1441"/>
        <v>21.578605684355423</v>
      </c>
      <c r="AC2556" s="38">
        <f t="shared" si="1464"/>
        <v>-9.7709399999999995</v>
      </c>
      <c r="AD2556" s="38">
        <f t="shared" si="1442"/>
        <v>20.021394315644578</v>
      </c>
      <c r="AE2556" s="38">
        <f t="shared" si="1443"/>
        <v>20.021394315644578</v>
      </c>
      <c r="AF2556" s="38">
        <f t="shared" si="1456"/>
        <v>21.454425684355428</v>
      </c>
      <c r="AG2556" s="38">
        <f t="shared" si="1457"/>
        <v>0</v>
      </c>
      <c r="AH2556" s="38">
        <f t="shared" si="1458"/>
        <v>0</v>
      </c>
      <c r="AI2556" s="38">
        <f t="shared" si="1444"/>
        <v>21.454425684355428</v>
      </c>
      <c r="AJ2556" s="38">
        <f t="shared" si="1445"/>
        <v>360.81047277578909</v>
      </c>
      <c r="AK2556" s="38">
        <f t="shared" si="1446"/>
        <v>64055.516673667888</v>
      </c>
      <c r="AL2556" s="38">
        <f t="shared" si="1459"/>
        <v>0</v>
      </c>
      <c r="AM2556" s="38" t="str">
        <f t="shared" si="1447"/>
        <v>Y</v>
      </c>
      <c r="AN2556" s="38">
        <f t="shared" si="1460"/>
        <v>0</v>
      </c>
      <c r="AO2556" s="39">
        <f t="shared" si="1461"/>
        <v>0</v>
      </c>
      <c r="AP2556" s="32"/>
    </row>
    <row r="2557" spans="1:42" x14ac:dyDescent="0.2">
      <c r="A2557" s="51">
        <v>42842.416666666664</v>
      </c>
      <c r="B2557" s="52">
        <f t="shared" si="1467"/>
        <v>10</v>
      </c>
      <c r="C2557" s="52">
        <v>44.3</v>
      </c>
      <c r="D2557" s="38">
        <f t="shared" si="1431"/>
        <v>44.3</v>
      </c>
      <c r="E2557" s="38">
        <f t="shared" si="1432"/>
        <v>35</v>
      </c>
      <c r="F2557" s="38">
        <v>3.9846900000000001</v>
      </c>
      <c r="G2557" s="38">
        <v>42.835239999999999</v>
      </c>
      <c r="H2557" s="38">
        <f t="shared" si="1433"/>
        <v>46.819929999999999</v>
      </c>
      <c r="I2557" s="38">
        <f t="shared" si="1449"/>
        <v>9.2999999999999972</v>
      </c>
      <c r="J2557" s="38">
        <f t="shared" si="1450"/>
        <v>0</v>
      </c>
      <c r="K2557" s="38">
        <f t="shared" si="1451"/>
        <v>37.519930000000002</v>
      </c>
      <c r="L2557" s="39">
        <f t="shared" si="1434"/>
        <v>21.454425684355236</v>
      </c>
      <c r="M2557" s="56">
        <f t="shared" si="1435"/>
        <v>360.81047277578585</v>
      </c>
      <c r="N2557" s="38">
        <f t="shared" si="1436"/>
        <v>6.2132184733837654</v>
      </c>
      <c r="O2557" s="38">
        <f t="shared" si="1437"/>
        <v>1.4544256843552343</v>
      </c>
      <c r="P2557" s="38">
        <f t="shared" si="1438"/>
        <v>20</v>
      </c>
      <c r="Q2557" s="38" t="s">
        <v>2</v>
      </c>
      <c r="R2557" s="38" t="s">
        <v>2</v>
      </c>
      <c r="S2557" s="38">
        <f t="shared" si="1465"/>
        <v>0</v>
      </c>
      <c r="T2557" s="39">
        <f t="shared" si="1439"/>
        <v>0</v>
      </c>
      <c r="U2557" s="56">
        <f t="shared" si="1452"/>
        <v>64416.327146443677</v>
      </c>
      <c r="V2557" s="38">
        <f t="shared" si="1462"/>
        <v>360.81047277578909</v>
      </c>
      <c r="W2557" s="38">
        <f t="shared" si="1463"/>
        <v>0</v>
      </c>
      <c r="X2557" s="38">
        <f t="shared" si="1440"/>
        <v>21.454425684355428</v>
      </c>
      <c r="Y2557" s="38">
        <f t="shared" si="1453"/>
        <v>0</v>
      </c>
      <c r="Z2557" s="38">
        <f t="shared" si="1454"/>
        <v>16.065504315644574</v>
      </c>
      <c r="AA2557" s="39">
        <f t="shared" si="1455"/>
        <v>-16.065504315644574</v>
      </c>
      <c r="AB2557" s="56">
        <f t="shared" si="1441"/>
        <v>18.934495684355426</v>
      </c>
      <c r="AC2557" s="38">
        <f t="shared" si="1464"/>
        <v>-2.6441099999999977</v>
      </c>
      <c r="AD2557" s="38">
        <f t="shared" si="1442"/>
        <v>25.365504315644571</v>
      </c>
      <c r="AE2557" s="38">
        <f t="shared" si="1443"/>
        <v>25.365504315644571</v>
      </c>
      <c r="AF2557" s="38">
        <f t="shared" si="1456"/>
        <v>21.454425684355428</v>
      </c>
      <c r="AG2557" s="38">
        <f t="shared" si="1457"/>
        <v>0</v>
      </c>
      <c r="AH2557" s="38">
        <f t="shared" si="1458"/>
        <v>0</v>
      </c>
      <c r="AI2557" s="38">
        <f t="shared" si="1444"/>
        <v>21.454425684355428</v>
      </c>
      <c r="AJ2557" s="38">
        <f t="shared" si="1445"/>
        <v>360.81047277578909</v>
      </c>
      <c r="AK2557" s="38">
        <f t="shared" si="1446"/>
        <v>64416.327146443677</v>
      </c>
      <c r="AL2557" s="38">
        <f t="shared" si="1459"/>
        <v>0</v>
      </c>
      <c r="AM2557" s="38" t="str">
        <f t="shared" si="1447"/>
        <v>Y</v>
      </c>
      <c r="AN2557" s="38">
        <f t="shared" si="1460"/>
        <v>0</v>
      </c>
      <c r="AO2557" s="39">
        <f t="shared" si="1461"/>
        <v>0</v>
      </c>
      <c r="AP2557" s="32"/>
    </row>
    <row r="2558" spans="1:42" x14ac:dyDescent="0.2">
      <c r="A2558" s="51">
        <v>42842.458333333336</v>
      </c>
      <c r="B2558" s="52">
        <f t="shared" si="1467"/>
        <v>11</v>
      </c>
      <c r="C2558" s="52">
        <v>46</v>
      </c>
      <c r="D2558" s="38">
        <f t="shared" si="1431"/>
        <v>46</v>
      </c>
      <c r="E2558" s="38">
        <f t="shared" si="1432"/>
        <v>35</v>
      </c>
      <c r="F2558" s="38">
        <v>4.4926899999999996</v>
      </c>
      <c r="G2558" s="38">
        <v>46.881770000000003</v>
      </c>
      <c r="H2558" s="38">
        <f t="shared" si="1433"/>
        <v>51.374459999999999</v>
      </c>
      <c r="I2558" s="38">
        <f t="shared" si="1449"/>
        <v>11</v>
      </c>
      <c r="J2558" s="38">
        <f t="shared" si="1450"/>
        <v>0</v>
      </c>
      <c r="K2558" s="38">
        <f t="shared" si="1451"/>
        <v>40.374459999999999</v>
      </c>
      <c r="L2558" s="39">
        <f t="shared" si="1434"/>
        <v>21.454425684355236</v>
      </c>
      <c r="M2558" s="56">
        <f t="shared" si="1435"/>
        <v>360.81047277578585</v>
      </c>
      <c r="N2558" s="38">
        <f t="shared" si="1436"/>
        <v>6.2132184733837654</v>
      </c>
      <c r="O2558" s="38">
        <f t="shared" si="1437"/>
        <v>1.4544256843552343</v>
      </c>
      <c r="P2558" s="38">
        <f t="shared" si="1438"/>
        <v>20</v>
      </c>
      <c r="Q2558" s="38" t="s">
        <v>2</v>
      </c>
      <c r="R2558" s="38" t="s">
        <v>2</v>
      </c>
      <c r="S2558" s="38">
        <f t="shared" si="1465"/>
        <v>0</v>
      </c>
      <c r="T2558" s="39">
        <f t="shared" si="1439"/>
        <v>0</v>
      </c>
      <c r="U2558" s="56">
        <f t="shared" si="1452"/>
        <v>64777.137619219466</v>
      </c>
      <c r="V2558" s="38">
        <f t="shared" si="1462"/>
        <v>360.81047277578909</v>
      </c>
      <c r="W2558" s="38">
        <f t="shared" si="1463"/>
        <v>0</v>
      </c>
      <c r="X2558" s="38">
        <f t="shared" si="1440"/>
        <v>21.454425684355428</v>
      </c>
      <c r="Y2558" s="38">
        <f t="shared" si="1453"/>
        <v>0</v>
      </c>
      <c r="Z2558" s="38">
        <f t="shared" si="1454"/>
        <v>18.920034315644571</v>
      </c>
      <c r="AA2558" s="39">
        <f t="shared" si="1455"/>
        <v>-18.920034315644571</v>
      </c>
      <c r="AB2558" s="56">
        <f t="shared" si="1441"/>
        <v>16.079965684355429</v>
      </c>
      <c r="AC2558" s="38">
        <f t="shared" si="1464"/>
        <v>-2.8545299999999969</v>
      </c>
      <c r="AD2558" s="38">
        <f t="shared" si="1442"/>
        <v>29.920034315644571</v>
      </c>
      <c r="AE2558" s="38">
        <f t="shared" si="1443"/>
        <v>29.920034315644571</v>
      </c>
      <c r="AF2558" s="38">
        <f t="shared" si="1456"/>
        <v>21.454425684355428</v>
      </c>
      <c r="AG2558" s="38">
        <f t="shared" si="1457"/>
        <v>0</v>
      </c>
      <c r="AH2558" s="38">
        <f t="shared" si="1458"/>
        <v>0</v>
      </c>
      <c r="AI2558" s="38">
        <f t="shared" si="1444"/>
        <v>21.454425684355428</v>
      </c>
      <c r="AJ2558" s="38">
        <f t="shared" si="1445"/>
        <v>360.81047277578909</v>
      </c>
      <c r="AK2558" s="38">
        <f t="shared" si="1446"/>
        <v>64777.137619219466</v>
      </c>
      <c r="AL2558" s="38">
        <f t="shared" si="1459"/>
        <v>0</v>
      </c>
      <c r="AM2558" s="38" t="str">
        <f t="shared" si="1447"/>
        <v>Y</v>
      </c>
      <c r="AN2558" s="38">
        <f t="shared" si="1460"/>
        <v>0</v>
      </c>
      <c r="AO2558" s="39">
        <f t="shared" si="1461"/>
        <v>0</v>
      </c>
      <c r="AP2558" s="32"/>
    </row>
    <row r="2559" spans="1:42" x14ac:dyDescent="0.2">
      <c r="A2559" s="51">
        <v>42842.5</v>
      </c>
      <c r="B2559" s="52">
        <f t="shared" si="1467"/>
        <v>12</v>
      </c>
      <c r="C2559" s="52">
        <v>46.4</v>
      </c>
      <c r="D2559" s="38">
        <f t="shared" si="1431"/>
        <v>46.4</v>
      </c>
      <c r="E2559" s="38">
        <f t="shared" si="1432"/>
        <v>35</v>
      </c>
      <c r="F2559" s="38">
        <v>4.10677</v>
      </c>
      <c r="G2559" s="38">
        <v>47.412750000000003</v>
      </c>
      <c r="H2559" s="38">
        <f t="shared" si="1433"/>
        <v>51.51952</v>
      </c>
      <c r="I2559" s="38">
        <f t="shared" si="1449"/>
        <v>11.399999999999999</v>
      </c>
      <c r="J2559" s="38">
        <f t="shared" si="1450"/>
        <v>0</v>
      </c>
      <c r="K2559" s="38">
        <f t="shared" si="1451"/>
        <v>40.119520000000001</v>
      </c>
      <c r="L2559" s="39">
        <f t="shared" si="1434"/>
        <v>21.454425684355236</v>
      </c>
      <c r="M2559" s="56">
        <f t="shared" si="1435"/>
        <v>360.81047277578585</v>
      </c>
      <c r="N2559" s="38">
        <f t="shared" si="1436"/>
        <v>6.2132184733837654</v>
      </c>
      <c r="O2559" s="38">
        <f t="shared" si="1437"/>
        <v>1.4544256843552343</v>
      </c>
      <c r="P2559" s="38">
        <f t="shared" si="1438"/>
        <v>20</v>
      </c>
      <c r="Q2559" s="38" t="s">
        <v>2</v>
      </c>
      <c r="R2559" s="38" t="s">
        <v>2</v>
      </c>
      <c r="S2559" s="38">
        <f t="shared" si="1465"/>
        <v>0</v>
      </c>
      <c r="T2559" s="39">
        <f t="shared" si="1439"/>
        <v>0</v>
      </c>
      <c r="U2559" s="56">
        <f t="shared" si="1452"/>
        <v>65000</v>
      </c>
      <c r="V2559" s="38">
        <f t="shared" si="1462"/>
        <v>222.86238078053429</v>
      </c>
      <c r="W2559" s="38">
        <f t="shared" si="1463"/>
        <v>0</v>
      </c>
      <c r="X2559" s="38">
        <f t="shared" si="1440"/>
        <v>13.251789366063358</v>
      </c>
      <c r="Y2559" s="38">
        <f t="shared" si="1453"/>
        <v>0</v>
      </c>
      <c r="Z2559" s="38">
        <f t="shared" si="1454"/>
        <v>26.867730633936645</v>
      </c>
      <c r="AA2559" s="39">
        <f t="shared" si="1455"/>
        <v>-26.867730633936645</v>
      </c>
      <c r="AB2559" s="56">
        <f t="shared" si="1441"/>
        <v>10</v>
      </c>
      <c r="AC2559" s="38">
        <f t="shared" si="1464"/>
        <v>-6.0799656843554288</v>
      </c>
      <c r="AD2559" s="38">
        <f t="shared" si="1442"/>
        <v>36.4</v>
      </c>
      <c r="AE2559" s="38">
        <f t="shared" si="1443"/>
        <v>36.4</v>
      </c>
      <c r="AF2559" s="38">
        <f t="shared" si="1456"/>
        <v>15.119520000000001</v>
      </c>
      <c r="AG2559" s="38">
        <f t="shared" si="1457"/>
        <v>0</v>
      </c>
      <c r="AH2559" s="38">
        <f t="shared" si="1458"/>
        <v>0</v>
      </c>
      <c r="AI2559" s="38">
        <f t="shared" si="1444"/>
        <v>13.251789366063358</v>
      </c>
      <c r="AJ2559" s="38">
        <f t="shared" si="1445"/>
        <v>222.86238078053429</v>
      </c>
      <c r="AK2559" s="38">
        <f t="shared" si="1446"/>
        <v>65000</v>
      </c>
      <c r="AL2559" s="38">
        <f t="shared" si="1459"/>
        <v>1.8677306339366435</v>
      </c>
      <c r="AM2559" s="38" t="str">
        <f t="shared" si="1447"/>
        <v>Y</v>
      </c>
      <c r="AN2559" s="38">
        <f t="shared" si="1460"/>
        <v>1.8677306339366435</v>
      </c>
      <c r="AO2559" s="39">
        <f t="shared" si="1461"/>
        <v>0</v>
      </c>
      <c r="AP2559" s="32"/>
    </row>
    <row r="2560" spans="1:42" x14ac:dyDescent="0.2">
      <c r="A2560" s="51">
        <v>42842.541666666664</v>
      </c>
      <c r="B2560" s="52">
        <f t="shared" si="1467"/>
        <v>13</v>
      </c>
      <c r="C2560" s="52">
        <v>46.7</v>
      </c>
      <c r="D2560" s="38">
        <f t="shared" si="1431"/>
        <v>46.7</v>
      </c>
      <c r="E2560" s="38">
        <f t="shared" si="1432"/>
        <v>35</v>
      </c>
      <c r="F2560" s="38">
        <v>5.04657</v>
      </c>
      <c r="G2560" s="38">
        <v>45.515309999999999</v>
      </c>
      <c r="H2560" s="38">
        <f t="shared" si="1433"/>
        <v>50.561880000000002</v>
      </c>
      <c r="I2560" s="38">
        <f t="shared" si="1449"/>
        <v>11.700000000000003</v>
      </c>
      <c r="J2560" s="38">
        <f t="shared" si="1450"/>
        <v>0</v>
      </c>
      <c r="K2560" s="38">
        <f t="shared" si="1451"/>
        <v>38.861879999999999</v>
      </c>
      <c r="L2560" s="39">
        <f t="shared" si="1434"/>
        <v>21.454425684355236</v>
      </c>
      <c r="M2560" s="56">
        <f t="shared" si="1435"/>
        <v>360.81047277578585</v>
      </c>
      <c r="N2560" s="38">
        <f t="shared" si="1436"/>
        <v>6.2132184733837654</v>
      </c>
      <c r="O2560" s="38">
        <f t="shared" si="1437"/>
        <v>1.4544256843552343</v>
      </c>
      <c r="P2560" s="38">
        <f t="shared" si="1438"/>
        <v>20</v>
      </c>
      <c r="Q2560" s="38" t="s">
        <v>2</v>
      </c>
      <c r="R2560" s="38" t="s">
        <v>2</v>
      </c>
      <c r="S2560" s="38">
        <f t="shared" si="1465"/>
        <v>0</v>
      </c>
      <c r="T2560" s="39">
        <f t="shared" si="1439"/>
        <v>0</v>
      </c>
      <c r="U2560" s="56">
        <f t="shared" si="1452"/>
        <v>65000</v>
      </c>
      <c r="V2560" s="38">
        <f t="shared" si="1462"/>
        <v>0</v>
      </c>
      <c r="W2560" s="38">
        <f t="shared" si="1463"/>
        <v>0</v>
      </c>
      <c r="X2560" s="38">
        <f t="shared" si="1440"/>
        <v>0</v>
      </c>
      <c r="Y2560" s="38">
        <f t="shared" si="1453"/>
        <v>0</v>
      </c>
      <c r="Z2560" s="38">
        <f t="shared" si="1454"/>
        <v>38.861879999999999</v>
      </c>
      <c r="AA2560" s="39">
        <f t="shared" si="1455"/>
        <v>-38.861879999999999</v>
      </c>
      <c r="AB2560" s="56">
        <f t="shared" si="1441"/>
        <v>10</v>
      </c>
      <c r="AC2560" s="38">
        <f t="shared" si="1464"/>
        <v>0</v>
      </c>
      <c r="AD2560" s="38">
        <f t="shared" si="1442"/>
        <v>36.700000000000003</v>
      </c>
      <c r="AE2560" s="38">
        <f t="shared" si="1443"/>
        <v>36.700000000000003</v>
      </c>
      <c r="AF2560" s="38">
        <f t="shared" si="1456"/>
        <v>13.861879999999999</v>
      </c>
      <c r="AG2560" s="38">
        <f t="shared" si="1457"/>
        <v>0</v>
      </c>
      <c r="AH2560" s="38">
        <f t="shared" si="1458"/>
        <v>0</v>
      </c>
      <c r="AI2560" s="38">
        <f t="shared" si="1444"/>
        <v>0</v>
      </c>
      <c r="AJ2560" s="38">
        <f t="shared" si="1445"/>
        <v>0</v>
      </c>
      <c r="AK2560" s="38">
        <f t="shared" si="1446"/>
        <v>65000</v>
      </c>
      <c r="AL2560" s="38">
        <f t="shared" si="1459"/>
        <v>13.861879999999999</v>
      </c>
      <c r="AM2560" s="38" t="str">
        <f t="shared" si="1447"/>
        <v>Y</v>
      </c>
      <c r="AN2560" s="38">
        <f t="shared" si="1460"/>
        <v>13.861879999999999</v>
      </c>
      <c r="AO2560" s="39">
        <f t="shared" si="1461"/>
        <v>0</v>
      </c>
      <c r="AP2560" s="32"/>
    </row>
    <row r="2561" spans="1:42" x14ac:dyDescent="0.2">
      <c r="A2561" s="51">
        <v>42842.583333333336</v>
      </c>
      <c r="B2561" s="52">
        <f t="shared" si="1467"/>
        <v>14</v>
      </c>
      <c r="C2561" s="52">
        <v>46.3</v>
      </c>
      <c r="D2561" s="38">
        <f t="shared" si="1431"/>
        <v>46.3</v>
      </c>
      <c r="E2561" s="38">
        <f t="shared" si="1432"/>
        <v>35</v>
      </c>
      <c r="F2561" s="38">
        <v>4.8133499999999998</v>
      </c>
      <c r="G2561" s="38">
        <v>39.962520000000005</v>
      </c>
      <c r="H2561" s="38">
        <f t="shared" si="1433"/>
        <v>44.775870000000005</v>
      </c>
      <c r="I2561" s="38">
        <f t="shared" si="1449"/>
        <v>11.299999999999997</v>
      </c>
      <c r="J2561" s="38">
        <f t="shared" si="1450"/>
        <v>0</v>
      </c>
      <c r="K2561" s="38">
        <f t="shared" si="1451"/>
        <v>33.475870000000008</v>
      </c>
      <c r="L2561" s="39">
        <f t="shared" si="1434"/>
        <v>21.454425684355236</v>
      </c>
      <c r="M2561" s="56">
        <f t="shared" si="1435"/>
        <v>360.81047277578585</v>
      </c>
      <c r="N2561" s="38">
        <f t="shared" si="1436"/>
        <v>6.2132184733837654</v>
      </c>
      <c r="O2561" s="38">
        <f t="shared" si="1437"/>
        <v>1.4544256843552343</v>
      </c>
      <c r="P2561" s="38">
        <f t="shared" si="1438"/>
        <v>20</v>
      </c>
      <c r="Q2561" s="38" t="s">
        <v>2</v>
      </c>
      <c r="R2561" s="38" t="s">
        <v>2</v>
      </c>
      <c r="S2561" s="38">
        <f t="shared" si="1465"/>
        <v>0</v>
      </c>
      <c r="T2561" s="39">
        <f t="shared" si="1439"/>
        <v>0</v>
      </c>
      <c r="U2561" s="56">
        <f t="shared" si="1452"/>
        <v>65000</v>
      </c>
      <c r="V2561" s="38">
        <f t="shared" si="1462"/>
        <v>0</v>
      </c>
      <c r="W2561" s="38">
        <f t="shared" si="1463"/>
        <v>0</v>
      </c>
      <c r="X2561" s="38">
        <f t="shared" si="1440"/>
        <v>0</v>
      </c>
      <c r="Y2561" s="38">
        <f t="shared" si="1453"/>
        <v>0</v>
      </c>
      <c r="Z2561" s="38">
        <f t="shared" si="1454"/>
        <v>33.475870000000008</v>
      </c>
      <c r="AA2561" s="39">
        <f t="shared" si="1455"/>
        <v>-33.475870000000008</v>
      </c>
      <c r="AB2561" s="56">
        <f t="shared" si="1441"/>
        <v>10</v>
      </c>
      <c r="AC2561" s="38">
        <f t="shared" si="1464"/>
        <v>0</v>
      </c>
      <c r="AD2561" s="38">
        <f t="shared" si="1442"/>
        <v>36.299999999999997</v>
      </c>
      <c r="AE2561" s="38">
        <f t="shared" si="1443"/>
        <v>36.299999999999997</v>
      </c>
      <c r="AF2561" s="38">
        <f t="shared" si="1456"/>
        <v>8.4758700000000076</v>
      </c>
      <c r="AG2561" s="38">
        <f t="shared" si="1457"/>
        <v>0</v>
      </c>
      <c r="AH2561" s="38">
        <f t="shared" si="1458"/>
        <v>0</v>
      </c>
      <c r="AI2561" s="38">
        <f t="shared" si="1444"/>
        <v>0</v>
      </c>
      <c r="AJ2561" s="38">
        <f t="shared" si="1445"/>
        <v>0</v>
      </c>
      <c r="AK2561" s="38">
        <f t="shared" si="1446"/>
        <v>65000</v>
      </c>
      <c r="AL2561" s="38">
        <f t="shared" si="1459"/>
        <v>8.4758700000000076</v>
      </c>
      <c r="AM2561" s="38" t="str">
        <f t="shared" si="1447"/>
        <v>Y</v>
      </c>
      <c r="AN2561" s="38">
        <f t="shared" si="1460"/>
        <v>8.4758700000000076</v>
      </c>
      <c r="AO2561" s="39">
        <f t="shared" si="1461"/>
        <v>0</v>
      </c>
      <c r="AP2561" s="32"/>
    </row>
    <row r="2562" spans="1:42" x14ac:dyDescent="0.2">
      <c r="A2562" s="51">
        <v>42842.625</v>
      </c>
      <c r="B2562" s="52">
        <f t="shared" si="1467"/>
        <v>15</v>
      </c>
      <c r="C2562" s="52">
        <v>46.2</v>
      </c>
      <c r="D2562" s="38">
        <f t="shared" si="1431"/>
        <v>46.2</v>
      </c>
      <c r="E2562" s="38">
        <f t="shared" si="1432"/>
        <v>35</v>
      </c>
      <c r="F2562" s="38">
        <v>3.1079300000000001</v>
      </c>
      <c r="G2562" s="38">
        <v>25.807440000000003</v>
      </c>
      <c r="H2562" s="38">
        <f t="shared" si="1433"/>
        <v>28.915370000000003</v>
      </c>
      <c r="I2562" s="38">
        <f t="shared" si="1449"/>
        <v>11.200000000000003</v>
      </c>
      <c r="J2562" s="38">
        <f t="shared" si="1450"/>
        <v>0</v>
      </c>
      <c r="K2562" s="38">
        <f t="shared" si="1451"/>
        <v>17.71537</v>
      </c>
      <c r="L2562" s="39">
        <f t="shared" si="1434"/>
        <v>17.71537</v>
      </c>
      <c r="M2562" s="56">
        <f t="shared" si="1435"/>
        <v>297.92878724127297</v>
      </c>
      <c r="N2562" s="38">
        <f t="shared" si="1436"/>
        <v>5.1303850201449226</v>
      </c>
      <c r="O2562" s="38">
        <f t="shared" si="1437"/>
        <v>1.2009498420013527</v>
      </c>
      <c r="P2562" s="38">
        <f t="shared" si="1438"/>
        <v>16.514420157998646</v>
      </c>
      <c r="Q2562" s="38" t="s">
        <v>2</v>
      </c>
      <c r="R2562" s="38" t="s">
        <v>2</v>
      </c>
      <c r="S2562" s="38">
        <f t="shared" si="1465"/>
        <v>0</v>
      </c>
      <c r="T2562" s="39">
        <f t="shared" si="1439"/>
        <v>0</v>
      </c>
      <c r="U2562" s="56">
        <f t="shared" si="1452"/>
        <v>65000</v>
      </c>
      <c r="V2562" s="38">
        <f t="shared" si="1462"/>
        <v>0</v>
      </c>
      <c r="W2562" s="38">
        <f t="shared" si="1463"/>
        <v>0</v>
      </c>
      <c r="X2562" s="38">
        <f t="shared" si="1440"/>
        <v>0</v>
      </c>
      <c r="Y2562" s="38">
        <f t="shared" si="1453"/>
        <v>0</v>
      </c>
      <c r="Z2562" s="38">
        <f t="shared" si="1454"/>
        <v>17.71537</v>
      </c>
      <c r="AA2562" s="39">
        <f t="shared" si="1455"/>
        <v>-17.71537</v>
      </c>
      <c r="AB2562" s="56">
        <f t="shared" si="1441"/>
        <v>17.28463</v>
      </c>
      <c r="AC2562" s="38">
        <f t="shared" si="1464"/>
        <v>7.2846299999999999</v>
      </c>
      <c r="AD2562" s="38">
        <f t="shared" si="1442"/>
        <v>28.915370000000003</v>
      </c>
      <c r="AE2562" s="38">
        <f t="shared" si="1443"/>
        <v>28.915370000000003</v>
      </c>
      <c r="AF2562" s="38">
        <f t="shared" si="1456"/>
        <v>0</v>
      </c>
      <c r="AG2562" s="38">
        <f t="shared" si="1457"/>
        <v>0</v>
      </c>
      <c r="AH2562" s="38">
        <f t="shared" si="1458"/>
        <v>0</v>
      </c>
      <c r="AI2562" s="38">
        <f t="shared" si="1444"/>
        <v>0</v>
      </c>
      <c r="AJ2562" s="38">
        <f t="shared" si="1445"/>
        <v>0</v>
      </c>
      <c r="AK2562" s="38">
        <f t="shared" si="1446"/>
        <v>65000</v>
      </c>
      <c r="AL2562" s="38">
        <f t="shared" si="1459"/>
        <v>0</v>
      </c>
      <c r="AM2562" s="38" t="str">
        <f t="shared" si="1447"/>
        <v>Y</v>
      </c>
      <c r="AN2562" s="38">
        <f t="shared" si="1460"/>
        <v>0</v>
      </c>
      <c r="AO2562" s="39">
        <f t="shared" si="1461"/>
        <v>0</v>
      </c>
      <c r="AP2562" s="32"/>
    </row>
    <row r="2563" spans="1:42" x14ac:dyDescent="0.2">
      <c r="A2563" s="51">
        <v>42842.666666666664</v>
      </c>
      <c r="B2563" s="52">
        <f t="shared" si="1467"/>
        <v>16</v>
      </c>
      <c r="C2563" s="52">
        <v>46.2</v>
      </c>
      <c r="D2563" s="38">
        <f t="shared" ref="D2563:D2626" si="1468">C2563/$AQ$36*$AQ$37</f>
        <v>46.2</v>
      </c>
      <c r="E2563" s="38">
        <f t="shared" ref="E2563:E2626" si="1469">IF(D2563&lt;$AQ$33, D2563, $AQ$33)</f>
        <v>35</v>
      </c>
      <c r="F2563" s="38">
        <v>2.3639299999999999</v>
      </c>
      <c r="G2563" s="38">
        <v>9.3605299999999989</v>
      </c>
      <c r="H2563" s="38">
        <f t="shared" ref="H2563:H2626" si="1470">(F2563+G2563)</f>
        <v>11.724459999999999</v>
      </c>
      <c r="I2563" s="38">
        <f t="shared" si="1449"/>
        <v>11.200000000000003</v>
      </c>
      <c r="J2563" s="38">
        <f t="shared" si="1450"/>
        <v>0</v>
      </c>
      <c r="K2563" s="38">
        <f t="shared" si="1451"/>
        <v>0.52445999999999593</v>
      </c>
      <c r="L2563" s="39">
        <f t="shared" ref="L2563:L2626" si="1471">IF(K2563&gt;$AQ$13+$AQ$31,$AQ$13+$AQ$31,K2563)</f>
        <v>0.52445999999999593</v>
      </c>
      <c r="M2563" s="56">
        <f t="shared" ref="M2563:M2626" si="1472">L2563*1000/$AQ$30</f>
        <v>8.8201223997329343</v>
      </c>
      <c r="N2563" s="38">
        <f t="shared" ref="N2563:N2626" si="1473">M2563/$AQ$4*$AQ$12/1000</f>
        <v>0.15188402656366676</v>
      </c>
      <c r="O2563" s="38">
        <f t="shared" ref="O2563:O2626" si="1474">(M2563*$AQ$23/1000)+(N2563*$AQ$6/1000)</f>
        <v>3.5553880846746336E-2</v>
      </c>
      <c r="P2563" s="38">
        <f t="shared" ref="P2563:P2626" si="1475">M2563*$AQ$9/1000</f>
        <v>0.48890611915324961</v>
      </c>
      <c r="Q2563" s="38" t="s">
        <v>2</v>
      </c>
      <c r="R2563" s="38" t="s">
        <v>2</v>
      </c>
      <c r="S2563" s="38">
        <f t="shared" si="1465"/>
        <v>0</v>
      </c>
      <c r="T2563" s="39">
        <f t="shared" ref="T2563:T2626" si="1476">S2563/$AQ$16*1000</f>
        <v>0</v>
      </c>
      <c r="U2563" s="56">
        <f t="shared" si="1452"/>
        <v>65000</v>
      </c>
      <c r="V2563" s="38">
        <f t="shared" si="1462"/>
        <v>0</v>
      </c>
      <c r="W2563" s="38">
        <f t="shared" si="1463"/>
        <v>0</v>
      </c>
      <c r="X2563" s="38">
        <f t="shared" ref="X2563:X2626" si="1477">V2563*$AQ$30/1000</f>
        <v>0</v>
      </c>
      <c r="Y2563" s="38">
        <f t="shared" si="1453"/>
        <v>0</v>
      </c>
      <c r="Z2563" s="38">
        <f t="shared" si="1454"/>
        <v>0.52445999999999593</v>
      </c>
      <c r="AA2563" s="39">
        <f t="shared" si="1455"/>
        <v>-0.52445999999999593</v>
      </c>
      <c r="AB2563" s="56">
        <f t="shared" ref="AB2563:AB2626" si="1478">IF(E2563+AA2563&gt; $AQ$34, E2563+AA2563, $AQ$34)</f>
        <v>34.475540000000002</v>
      </c>
      <c r="AC2563" s="38">
        <f t="shared" si="1464"/>
        <v>17.190910000000002</v>
      </c>
      <c r="AD2563" s="38">
        <f t="shared" ref="AD2563:AD2626" si="1479">D2563-AB2563</f>
        <v>11.724460000000001</v>
      </c>
      <c r="AE2563" s="38">
        <f t="shared" ref="AE2563:AE2626" si="1480">IF(AD2563&gt;H2563, H2563, AD2563)</f>
        <v>11.724460000000001</v>
      </c>
      <c r="AF2563" s="38">
        <f t="shared" si="1456"/>
        <v>0</v>
      </c>
      <c r="AG2563" s="38">
        <f t="shared" si="1457"/>
        <v>0</v>
      </c>
      <c r="AH2563" s="38">
        <f t="shared" si="1458"/>
        <v>0</v>
      </c>
      <c r="AI2563" s="38">
        <f t="shared" ref="AI2563:AI2626" si="1481">IF(AD2563-AE2563&gt;0, 0, X2563)</f>
        <v>0</v>
      </c>
      <c r="AJ2563" s="38">
        <f t="shared" ref="AJ2563:AJ2626" si="1482">V2563</f>
        <v>0</v>
      </c>
      <c r="AK2563" s="38">
        <f t="shared" ref="AK2563:AK2626" si="1483">U2563</f>
        <v>65000</v>
      </c>
      <c r="AL2563" s="38">
        <f t="shared" si="1459"/>
        <v>-1.7763568394002505E-15</v>
      </c>
      <c r="AM2563" s="38" t="str">
        <f t="shared" ref="AM2563:AM2626" si="1484">IF(AND(B2564&gt;7,B2564&lt;17),"Y","N")</f>
        <v>N</v>
      </c>
      <c r="AN2563" s="38">
        <f t="shared" si="1460"/>
        <v>0</v>
      </c>
      <c r="AO2563" s="39">
        <f t="shared" si="1461"/>
        <v>0</v>
      </c>
      <c r="AP2563" s="32"/>
    </row>
    <row r="2564" spans="1:42" x14ac:dyDescent="0.2">
      <c r="A2564" s="51">
        <v>42842.708333333336</v>
      </c>
      <c r="B2564" s="52">
        <f t="shared" si="1467"/>
        <v>17</v>
      </c>
      <c r="C2564" s="52">
        <v>47</v>
      </c>
      <c r="D2564" s="38">
        <f t="shared" si="1468"/>
        <v>47</v>
      </c>
      <c r="E2564" s="38">
        <f t="shared" si="1469"/>
        <v>35</v>
      </c>
      <c r="F2564" s="38">
        <v>2.3359899999999998</v>
      </c>
      <c r="G2564" s="38">
        <v>5.5341649999999998</v>
      </c>
      <c r="H2564" s="38">
        <f t="shared" si="1470"/>
        <v>7.8701549999999996</v>
      </c>
      <c r="I2564" s="38">
        <f t="shared" ref="I2564:I2627" si="1485">D2564-E2564</f>
        <v>12</v>
      </c>
      <c r="J2564" s="38">
        <f t="shared" ref="J2564:J2627" si="1486">IF(I2564-H2564&gt;0, I2564-H2564, 0)</f>
        <v>4.1298450000000004</v>
      </c>
      <c r="K2564" s="38">
        <f t="shared" ref="K2564:K2627" si="1487">IF(J2564=0, H2564-I2564, 0)</f>
        <v>0</v>
      </c>
      <c r="L2564" s="39">
        <f t="shared" si="1471"/>
        <v>0</v>
      </c>
      <c r="M2564" s="56">
        <f t="shared" si="1472"/>
        <v>0</v>
      </c>
      <c r="N2564" s="38">
        <f t="shared" si="1473"/>
        <v>0</v>
      </c>
      <c r="O2564" s="38">
        <f t="shared" si="1474"/>
        <v>0</v>
      </c>
      <c r="P2564" s="38">
        <f t="shared" si="1475"/>
        <v>0</v>
      </c>
      <c r="Q2564" s="38" t="s">
        <v>2</v>
      </c>
      <c r="R2564" s="38" t="s">
        <v>2</v>
      </c>
      <c r="S2564" s="38">
        <f t="shared" si="1465"/>
        <v>4.1298450000000004</v>
      </c>
      <c r="T2564" s="39">
        <f t="shared" si="1476"/>
        <v>206.61277411823568</v>
      </c>
      <c r="U2564" s="56">
        <f t="shared" ref="U2564:U2627" si="1488">IF(U2563+M2564-T2564&gt;$AQ$27, IF(U2563+M2564-T2564&lt;$AQ$28, U2563+M2564-T2564,$AQ$28), $AQ$27)</f>
        <v>64793.387225881765</v>
      </c>
      <c r="V2564" s="38">
        <f t="shared" si="1462"/>
        <v>0</v>
      </c>
      <c r="W2564" s="38">
        <f t="shared" si="1463"/>
        <v>206.61277411823539</v>
      </c>
      <c r="X2564" s="38">
        <f t="shared" si="1477"/>
        <v>0</v>
      </c>
      <c r="Y2564" s="38">
        <f t="shared" ref="Y2564:Y2627" si="1489">$AQ$16*W2564/1000</f>
        <v>4.1298449999999951</v>
      </c>
      <c r="Z2564" s="38">
        <f t="shared" ref="Z2564:Z2627" si="1490">K2564-X2564</f>
        <v>0</v>
      </c>
      <c r="AA2564" s="39">
        <f t="shared" ref="AA2564:AA2627" si="1491">-Z2564</f>
        <v>0</v>
      </c>
      <c r="AB2564" s="56">
        <f t="shared" si="1478"/>
        <v>35</v>
      </c>
      <c r="AC2564" s="38">
        <f t="shared" si="1464"/>
        <v>0.52445999999999771</v>
      </c>
      <c r="AD2564" s="38">
        <f t="shared" si="1479"/>
        <v>12</v>
      </c>
      <c r="AE2564" s="38">
        <f t="shared" si="1480"/>
        <v>7.8701549999999996</v>
      </c>
      <c r="AF2564" s="38">
        <f t="shared" ref="AF2564:AF2627" si="1492">H2564-AE2564</f>
        <v>0</v>
      </c>
      <c r="AG2564" s="38">
        <f t="shared" ref="AG2564:AG2627" si="1493">D2564-(AB2564+AE2564)</f>
        <v>4.1298450000000031</v>
      </c>
      <c r="AH2564" s="38">
        <f t="shared" ref="AH2564:AH2627" si="1494">Y2564</f>
        <v>4.1298449999999951</v>
      </c>
      <c r="AI2564" s="38">
        <f t="shared" si="1481"/>
        <v>0</v>
      </c>
      <c r="AJ2564" s="38">
        <f t="shared" si="1482"/>
        <v>0</v>
      </c>
      <c r="AK2564" s="38">
        <f t="shared" si="1483"/>
        <v>64793.387225881765</v>
      </c>
      <c r="AL2564" s="38">
        <f t="shared" ref="AL2564:AL2627" si="1495">H2564-AE2564-AI2564</f>
        <v>0</v>
      </c>
      <c r="AM2564" s="38" t="str">
        <f t="shared" si="1484"/>
        <v>N</v>
      </c>
      <c r="AN2564" s="38">
        <f t="shared" ref="AN2564:AN2627" si="1496">IF(AM2564="Y", AL2564, 0)</f>
        <v>0</v>
      </c>
      <c r="AO2564" s="39">
        <f t="shared" ref="AO2564:AO2627" si="1497">D2564-(AB2564+AE2564+AH2564)</f>
        <v>0</v>
      </c>
      <c r="AP2564" s="32"/>
    </row>
    <row r="2565" spans="1:42" x14ac:dyDescent="0.2">
      <c r="A2565" s="51">
        <v>42842.75</v>
      </c>
      <c r="B2565" s="52">
        <f t="shared" si="1467"/>
        <v>18</v>
      </c>
      <c r="C2565" s="52">
        <v>47.2</v>
      </c>
      <c r="D2565" s="38">
        <f t="shared" si="1468"/>
        <v>47.2</v>
      </c>
      <c r="E2565" s="38">
        <f t="shared" si="1469"/>
        <v>35</v>
      </c>
      <c r="F2565" s="38">
        <v>3.8106300000000002</v>
      </c>
      <c r="G2565" s="38">
        <v>-1.5167529999999999E-2</v>
      </c>
      <c r="H2565" s="38">
        <f t="shared" si="1470"/>
        <v>3.7954624700000004</v>
      </c>
      <c r="I2565" s="38">
        <f t="shared" si="1485"/>
        <v>12.200000000000003</v>
      </c>
      <c r="J2565" s="38">
        <f t="shared" si="1486"/>
        <v>8.4045375300000025</v>
      </c>
      <c r="K2565" s="38">
        <f t="shared" si="1487"/>
        <v>0</v>
      </c>
      <c r="L2565" s="39">
        <f t="shared" si="1471"/>
        <v>0</v>
      </c>
      <c r="M2565" s="56">
        <f t="shared" si="1472"/>
        <v>0</v>
      </c>
      <c r="N2565" s="38">
        <f t="shared" si="1473"/>
        <v>0</v>
      </c>
      <c r="O2565" s="38">
        <f t="shared" si="1474"/>
        <v>0</v>
      </c>
      <c r="P2565" s="38">
        <f t="shared" si="1475"/>
        <v>0</v>
      </c>
      <c r="Q2565" s="38" t="s">
        <v>2</v>
      </c>
      <c r="R2565" s="38" t="s">
        <v>2</v>
      </c>
      <c r="S2565" s="38">
        <f t="shared" si="1465"/>
        <v>8.4045375300000025</v>
      </c>
      <c r="T2565" s="39">
        <f t="shared" si="1476"/>
        <v>420.47215192195461</v>
      </c>
      <c r="U2565" s="56">
        <f t="shared" si="1488"/>
        <v>64372.915073959812</v>
      </c>
      <c r="V2565" s="38">
        <f t="shared" ref="V2565:V2628" si="1498">IF(U2565-U2564&gt;0, U2565-U2564, 0)</f>
        <v>0</v>
      </c>
      <c r="W2565" s="38">
        <f t="shared" ref="W2565:W2628" si="1499">IF(U2565-U2564&lt;0, ABS(U2565-U2564), 0)</f>
        <v>420.4721519219529</v>
      </c>
      <c r="X2565" s="38">
        <f t="shared" si="1477"/>
        <v>0</v>
      </c>
      <c r="Y2565" s="38">
        <f t="shared" si="1489"/>
        <v>8.4045375299999687</v>
      </c>
      <c r="Z2565" s="38">
        <f t="shared" si="1490"/>
        <v>0</v>
      </c>
      <c r="AA2565" s="39">
        <f t="shared" si="1491"/>
        <v>0</v>
      </c>
      <c r="AB2565" s="56">
        <f t="shared" si="1478"/>
        <v>35</v>
      </c>
      <c r="AC2565" s="38">
        <f t="shared" ref="AC2565:AC2628" si="1500" xml:space="preserve"> AB2565 - AB2564</f>
        <v>0</v>
      </c>
      <c r="AD2565" s="38">
        <f t="shared" si="1479"/>
        <v>12.200000000000003</v>
      </c>
      <c r="AE2565" s="38">
        <f t="shared" si="1480"/>
        <v>3.7954624700000004</v>
      </c>
      <c r="AF2565" s="38">
        <f t="shared" si="1492"/>
        <v>0</v>
      </c>
      <c r="AG2565" s="38">
        <f t="shared" si="1493"/>
        <v>8.4045375299999989</v>
      </c>
      <c r="AH2565" s="38">
        <f t="shared" si="1494"/>
        <v>8.4045375299999687</v>
      </c>
      <c r="AI2565" s="38">
        <f t="shared" si="1481"/>
        <v>0</v>
      </c>
      <c r="AJ2565" s="38">
        <f t="shared" si="1482"/>
        <v>0</v>
      </c>
      <c r="AK2565" s="38">
        <f t="shared" si="1483"/>
        <v>64372.915073959812</v>
      </c>
      <c r="AL2565" s="38">
        <f t="shared" si="1495"/>
        <v>0</v>
      </c>
      <c r="AM2565" s="38" t="str">
        <f t="shared" si="1484"/>
        <v>N</v>
      </c>
      <c r="AN2565" s="38">
        <f t="shared" si="1496"/>
        <v>0</v>
      </c>
      <c r="AO2565" s="39">
        <f t="shared" si="1497"/>
        <v>0</v>
      </c>
      <c r="AP2565" s="32"/>
    </row>
    <row r="2566" spans="1:42" x14ac:dyDescent="0.2">
      <c r="A2566" s="51">
        <v>42842.791666666664</v>
      </c>
      <c r="B2566" s="52">
        <f t="shared" si="1467"/>
        <v>19</v>
      </c>
      <c r="C2566" s="52">
        <v>46.5</v>
      </c>
      <c r="D2566" s="38">
        <f t="shared" si="1468"/>
        <v>46.5</v>
      </c>
      <c r="E2566" s="38">
        <f t="shared" si="1469"/>
        <v>35</v>
      </c>
      <c r="F2566" s="38">
        <v>1.75935</v>
      </c>
      <c r="G2566" s="38">
        <v>-1.5167529999999999E-2</v>
      </c>
      <c r="H2566" s="38">
        <f t="shared" si="1470"/>
        <v>1.7441824699999999</v>
      </c>
      <c r="I2566" s="38">
        <f t="shared" si="1485"/>
        <v>11.5</v>
      </c>
      <c r="J2566" s="38">
        <f t="shared" si="1486"/>
        <v>9.7558175299999998</v>
      </c>
      <c r="K2566" s="38">
        <f t="shared" si="1487"/>
        <v>0</v>
      </c>
      <c r="L2566" s="39">
        <f t="shared" si="1471"/>
        <v>0</v>
      </c>
      <c r="M2566" s="56">
        <f t="shared" si="1472"/>
        <v>0</v>
      </c>
      <c r="N2566" s="38">
        <f t="shared" si="1473"/>
        <v>0</v>
      </c>
      <c r="O2566" s="38">
        <f t="shared" si="1474"/>
        <v>0</v>
      </c>
      <c r="P2566" s="38">
        <f t="shared" si="1475"/>
        <v>0</v>
      </c>
      <c r="Q2566" s="38" t="s">
        <v>2</v>
      </c>
      <c r="R2566" s="38" t="s">
        <v>2</v>
      </c>
      <c r="S2566" s="38">
        <f t="shared" si="1465"/>
        <v>9.7558175299999998</v>
      </c>
      <c r="T2566" s="39">
        <f t="shared" si="1476"/>
        <v>488.07558725923457</v>
      </c>
      <c r="U2566" s="56">
        <f t="shared" si="1488"/>
        <v>63884.839486700577</v>
      </c>
      <c r="V2566" s="38">
        <f t="shared" si="1498"/>
        <v>0</v>
      </c>
      <c r="W2566" s="38">
        <f t="shared" si="1499"/>
        <v>488.07558725923445</v>
      </c>
      <c r="X2566" s="38">
        <f t="shared" si="1477"/>
        <v>0</v>
      </c>
      <c r="Y2566" s="38">
        <f t="shared" si="1489"/>
        <v>9.7558175299999981</v>
      </c>
      <c r="Z2566" s="38">
        <f t="shared" si="1490"/>
        <v>0</v>
      </c>
      <c r="AA2566" s="39">
        <f t="shared" si="1491"/>
        <v>0</v>
      </c>
      <c r="AB2566" s="56">
        <f t="shared" si="1478"/>
        <v>35</v>
      </c>
      <c r="AC2566" s="38">
        <f t="shared" si="1500"/>
        <v>0</v>
      </c>
      <c r="AD2566" s="38">
        <f t="shared" si="1479"/>
        <v>11.5</v>
      </c>
      <c r="AE2566" s="38">
        <f t="shared" si="1480"/>
        <v>1.7441824699999999</v>
      </c>
      <c r="AF2566" s="38">
        <f t="shared" si="1492"/>
        <v>0</v>
      </c>
      <c r="AG2566" s="38">
        <f t="shared" si="1493"/>
        <v>9.7558175300000016</v>
      </c>
      <c r="AH2566" s="38">
        <f t="shared" si="1494"/>
        <v>9.7558175299999981</v>
      </c>
      <c r="AI2566" s="38">
        <f t="shared" si="1481"/>
        <v>0</v>
      </c>
      <c r="AJ2566" s="38">
        <f t="shared" si="1482"/>
        <v>0</v>
      </c>
      <c r="AK2566" s="38">
        <f t="shared" si="1483"/>
        <v>63884.839486700577</v>
      </c>
      <c r="AL2566" s="38">
        <f t="shared" si="1495"/>
        <v>0</v>
      </c>
      <c r="AM2566" s="38" t="str">
        <f t="shared" si="1484"/>
        <v>N</v>
      </c>
      <c r="AN2566" s="38">
        <f t="shared" si="1496"/>
        <v>0</v>
      </c>
      <c r="AO2566" s="39">
        <f t="shared" si="1497"/>
        <v>0</v>
      </c>
      <c r="AP2566" s="32"/>
    </row>
    <row r="2567" spans="1:42" x14ac:dyDescent="0.2">
      <c r="A2567" s="51">
        <v>42842.833333333336</v>
      </c>
      <c r="B2567" s="52">
        <f t="shared" si="1467"/>
        <v>20</v>
      </c>
      <c r="C2567" s="52">
        <v>47.6</v>
      </c>
      <c r="D2567" s="38">
        <f t="shared" si="1468"/>
        <v>47.6</v>
      </c>
      <c r="E2567" s="38">
        <f t="shared" si="1469"/>
        <v>35</v>
      </c>
      <c r="F2567" s="38">
        <v>2.4226100000000002</v>
      </c>
      <c r="G2567" s="38">
        <v>-1.5167529999999999E-2</v>
      </c>
      <c r="H2567" s="38">
        <f t="shared" si="1470"/>
        <v>2.4074424700000003</v>
      </c>
      <c r="I2567" s="38">
        <f t="shared" si="1485"/>
        <v>12.600000000000001</v>
      </c>
      <c r="J2567" s="38">
        <f t="shared" si="1486"/>
        <v>10.192557530000002</v>
      </c>
      <c r="K2567" s="38">
        <f t="shared" si="1487"/>
        <v>0</v>
      </c>
      <c r="L2567" s="39">
        <f t="shared" si="1471"/>
        <v>0</v>
      </c>
      <c r="M2567" s="56">
        <f t="shared" si="1472"/>
        <v>0</v>
      </c>
      <c r="N2567" s="38">
        <f t="shared" si="1473"/>
        <v>0</v>
      </c>
      <c r="O2567" s="38">
        <f t="shared" si="1474"/>
        <v>0</v>
      </c>
      <c r="P2567" s="38">
        <f t="shared" si="1475"/>
        <v>0</v>
      </c>
      <c r="Q2567" s="38" t="s">
        <v>2</v>
      </c>
      <c r="R2567" s="38" t="s">
        <v>2</v>
      </c>
      <c r="S2567" s="38">
        <f t="shared" si="1465"/>
        <v>10.192557530000002</v>
      </c>
      <c r="T2567" s="39">
        <f t="shared" si="1476"/>
        <v>509.92533294421759</v>
      </c>
      <c r="U2567" s="56">
        <f t="shared" si="1488"/>
        <v>63374.914153756363</v>
      </c>
      <c r="V2567" s="38">
        <f t="shared" si="1498"/>
        <v>0</v>
      </c>
      <c r="W2567" s="38">
        <f t="shared" si="1499"/>
        <v>509.92533294421446</v>
      </c>
      <c r="X2567" s="38">
        <f t="shared" si="1477"/>
        <v>0</v>
      </c>
      <c r="Y2567" s="38">
        <f t="shared" si="1489"/>
        <v>10.19255752999994</v>
      </c>
      <c r="Z2567" s="38">
        <f t="shared" si="1490"/>
        <v>0</v>
      </c>
      <c r="AA2567" s="39">
        <f t="shared" si="1491"/>
        <v>0</v>
      </c>
      <c r="AB2567" s="56">
        <f t="shared" si="1478"/>
        <v>35</v>
      </c>
      <c r="AC2567" s="38">
        <f t="shared" si="1500"/>
        <v>0</v>
      </c>
      <c r="AD2567" s="38">
        <f t="shared" si="1479"/>
        <v>12.600000000000001</v>
      </c>
      <c r="AE2567" s="38">
        <f t="shared" si="1480"/>
        <v>2.4074424700000003</v>
      </c>
      <c r="AF2567" s="38">
        <f t="shared" si="1492"/>
        <v>0</v>
      </c>
      <c r="AG2567" s="38">
        <f t="shared" si="1493"/>
        <v>10.192557530000002</v>
      </c>
      <c r="AH2567" s="38">
        <f t="shared" si="1494"/>
        <v>10.19255752999994</v>
      </c>
      <c r="AI2567" s="38">
        <f t="shared" si="1481"/>
        <v>0</v>
      </c>
      <c r="AJ2567" s="38">
        <f t="shared" si="1482"/>
        <v>0</v>
      </c>
      <c r="AK2567" s="38">
        <f t="shared" si="1483"/>
        <v>63374.914153756363</v>
      </c>
      <c r="AL2567" s="38">
        <f t="shared" si="1495"/>
        <v>0</v>
      </c>
      <c r="AM2567" s="38" t="str">
        <f t="shared" si="1484"/>
        <v>N</v>
      </c>
      <c r="AN2567" s="38">
        <f t="shared" si="1496"/>
        <v>0</v>
      </c>
      <c r="AO2567" s="39">
        <f t="shared" si="1497"/>
        <v>6.3948846218409017E-14</v>
      </c>
      <c r="AP2567" s="32"/>
    </row>
    <row r="2568" spans="1:42" x14ac:dyDescent="0.2">
      <c r="A2568" s="51">
        <v>42842.875</v>
      </c>
      <c r="B2568" s="52">
        <f t="shared" si="1467"/>
        <v>21</v>
      </c>
      <c r="C2568" s="52">
        <v>48.3</v>
      </c>
      <c r="D2568" s="38">
        <f t="shared" si="1468"/>
        <v>48.3</v>
      </c>
      <c r="E2568" s="38">
        <f t="shared" si="1469"/>
        <v>35</v>
      </c>
      <c r="F2568" s="38">
        <v>1.98522</v>
      </c>
      <c r="G2568" s="38">
        <v>-1.5167529999999999E-2</v>
      </c>
      <c r="H2568" s="38">
        <f t="shared" si="1470"/>
        <v>1.9700524699999999</v>
      </c>
      <c r="I2568" s="38">
        <f t="shared" si="1485"/>
        <v>13.299999999999997</v>
      </c>
      <c r="J2568" s="38">
        <f t="shared" si="1486"/>
        <v>11.329947529999997</v>
      </c>
      <c r="K2568" s="38">
        <f t="shared" si="1487"/>
        <v>0</v>
      </c>
      <c r="L2568" s="39">
        <f t="shared" si="1471"/>
        <v>0</v>
      </c>
      <c r="M2568" s="56">
        <f t="shared" si="1472"/>
        <v>0</v>
      </c>
      <c r="N2568" s="38">
        <f t="shared" si="1473"/>
        <v>0</v>
      </c>
      <c r="O2568" s="38">
        <f t="shared" si="1474"/>
        <v>0</v>
      </c>
      <c r="P2568" s="38">
        <f t="shared" si="1475"/>
        <v>0</v>
      </c>
      <c r="Q2568" s="38" t="s">
        <v>2</v>
      </c>
      <c r="R2568" s="38" t="s">
        <v>2</v>
      </c>
      <c r="S2568" s="38">
        <f t="shared" si="1465"/>
        <v>11.329947529999997</v>
      </c>
      <c r="T2568" s="39">
        <f t="shared" si="1476"/>
        <v>566.82802618193932</v>
      </c>
      <c r="U2568" s="56">
        <f t="shared" si="1488"/>
        <v>62808.086127574425</v>
      </c>
      <c r="V2568" s="38">
        <f t="shared" si="1498"/>
        <v>0</v>
      </c>
      <c r="W2568" s="38">
        <f t="shared" si="1499"/>
        <v>566.82802618193818</v>
      </c>
      <c r="X2568" s="38">
        <f t="shared" si="1477"/>
        <v>0</v>
      </c>
      <c r="Y2568" s="38">
        <f t="shared" si="1489"/>
        <v>11.329947529999973</v>
      </c>
      <c r="Z2568" s="38">
        <f t="shared" si="1490"/>
        <v>0</v>
      </c>
      <c r="AA2568" s="39">
        <f t="shared" si="1491"/>
        <v>0</v>
      </c>
      <c r="AB2568" s="56">
        <f t="shared" si="1478"/>
        <v>35</v>
      </c>
      <c r="AC2568" s="38">
        <f t="shared" si="1500"/>
        <v>0</v>
      </c>
      <c r="AD2568" s="38">
        <f t="shared" si="1479"/>
        <v>13.299999999999997</v>
      </c>
      <c r="AE2568" s="38">
        <f t="shared" si="1480"/>
        <v>1.9700524699999999</v>
      </c>
      <c r="AF2568" s="38">
        <f t="shared" si="1492"/>
        <v>0</v>
      </c>
      <c r="AG2568" s="38">
        <f t="shared" si="1493"/>
        <v>11.329947529999998</v>
      </c>
      <c r="AH2568" s="38">
        <f t="shared" si="1494"/>
        <v>11.329947529999973</v>
      </c>
      <c r="AI2568" s="38">
        <f t="shared" si="1481"/>
        <v>0</v>
      </c>
      <c r="AJ2568" s="38">
        <f t="shared" si="1482"/>
        <v>0</v>
      </c>
      <c r="AK2568" s="38">
        <f t="shared" si="1483"/>
        <v>62808.086127574425</v>
      </c>
      <c r="AL2568" s="38">
        <f t="shared" si="1495"/>
        <v>0</v>
      </c>
      <c r="AM2568" s="38" t="str">
        <f t="shared" si="1484"/>
        <v>N</v>
      </c>
      <c r="AN2568" s="38">
        <f t="shared" si="1496"/>
        <v>0</v>
      </c>
      <c r="AO2568" s="39">
        <f t="shared" si="1497"/>
        <v>0</v>
      </c>
      <c r="AP2568" s="32"/>
    </row>
    <row r="2569" spans="1:42" x14ac:dyDescent="0.2">
      <c r="A2569" s="51">
        <v>42842.916666666664</v>
      </c>
      <c r="B2569" s="52">
        <f t="shared" si="1467"/>
        <v>22</v>
      </c>
      <c r="C2569" s="52">
        <v>47</v>
      </c>
      <c r="D2569" s="38">
        <f t="shared" si="1468"/>
        <v>47</v>
      </c>
      <c r="E2569" s="38">
        <f t="shared" si="1469"/>
        <v>35</v>
      </c>
      <c r="F2569" s="38">
        <v>1.7415700000000001</v>
      </c>
      <c r="G2569" s="38">
        <v>-1.5167529999999999E-2</v>
      </c>
      <c r="H2569" s="38">
        <f t="shared" si="1470"/>
        <v>1.72640247</v>
      </c>
      <c r="I2569" s="38">
        <f t="shared" si="1485"/>
        <v>12</v>
      </c>
      <c r="J2569" s="38">
        <f t="shared" si="1486"/>
        <v>10.27359753</v>
      </c>
      <c r="K2569" s="38">
        <f t="shared" si="1487"/>
        <v>0</v>
      </c>
      <c r="L2569" s="39">
        <f t="shared" si="1471"/>
        <v>0</v>
      </c>
      <c r="M2569" s="56">
        <f t="shared" si="1472"/>
        <v>0</v>
      </c>
      <c r="N2569" s="38">
        <f t="shared" si="1473"/>
        <v>0</v>
      </c>
      <c r="O2569" s="38">
        <f t="shared" si="1474"/>
        <v>0</v>
      </c>
      <c r="P2569" s="38">
        <f t="shared" si="1475"/>
        <v>0</v>
      </c>
      <c r="Q2569" s="38" t="s">
        <v>2</v>
      </c>
      <c r="R2569" s="38" t="s">
        <v>2</v>
      </c>
      <c r="S2569" s="38">
        <f t="shared" si="1465"/>
        <v>10.27359753</v>
      </c>
      <c r="T2569" s="39">
        <f t="shared" si="1476"/>
        <v>513.97969799049451</v>
      </c>
      <c r="U2569" s="56">
        <f t="shared" si="1488"/>
        <v>62294.106429583931</v>
      </c>
      <c r="V2569" s="38">
        <f t="shared" si="1498"/>
        <v>0</v>
      </c>
      <c r="W2569" s="38">
        <f t="shared" si="1499"/>
        <v>513.97969799049315</v>
      </c>
      <c r="X2569" s="38">
        <f t="shared" si="1477"/>
        <v>0</v>
      </c>
      <c r="Y2569" s="38">
        <f t="shared" si="1489"/>
        <v>10.273597529999973</v>
      </c>
      <c r="Z2569" s="38">
        <f t="shared" si="1490"/>
        <v>0</v>
      </c>
      <c r="AA2569" s="39">
        <f t="shared" si="1491"/>
        <v>0</v>
      </c>
      <c r="AB2569" s="56">
        <f t="shared" si="1478"/>
        <v>35</v>
      </c>
      <c r="AC2569" s="38">
        <f t="shared" si="1500"/>
        <v>0</v>
      </c>
      <c r="AD2569" s="38">
        <f t="shared" si="1479"/>
        <v>12</v>
      </c>
      <c r="AE2569" s="38">
        <f t="shared" si="1480"/>
        <v>1.72640247</v>
      </c>
      <c r="AF2569" s="38">
        <f t="shared" si="1492"/>
        <v>0</v>
      </c>
      <c r="AG2569" s="38">
        <f t="shared" si="1493"/>
        <v>10.273597530000004</v>
      </c>
      <c r="AH2569" s="38">
        <f t="shared" si="1494"/>
        <v>10.273597529999973</v>
      </c>
      <c r="AI2569" s="38">
        <f t="shared" si="1481"/>
        <v>0</v>
      </c>
      <c r="AJ2569" s="38">
        <f t="shared" si="1482"/>
        <v>0</v>
      </c>
      <c r="AK2569" s="38">
        <f t="shared" si="1483"/>
        <v>62294.106429583931</v>
      </c>
      <c r="AL2569" s="38">
        <f t="shared" si="1495"/>
        <v>0</v>
      </c>
      <c r="AM2569" s="38" t="str">
        <f t="shared" si="1484"/>
        <v>N</v>
      </c>
      <c r="AN2569" s="38">
        <f t="shared" si="1496"/>
        <v>0</v>
      </c>
      <c r="AO2569" s="39">
        <f t="shared" si="1497"/>
        <v>0</v>
      </c>
      <c r="AP2569" s="32"/>
    </row>
    <row r="2570" spans="1:42" x14ac:dyDescent="0.2">
      <c r="A2570" s="51">
        <v>42842.958333333336</v>
      </c>
      <c r="B2570" s="52">
        <f t="shared" si="1467"/>
        <v>23</v>
      </c>
      <c r="C2570" s="52">
        <v>42.8</v>
      </c>
      <c r="D2570" s="38">
        <f t="shared" si="1468"/>
        <v>42.8</v>
      </c>
      <c r="E2570" s="38">
        <f t="shared" si="1469"/>
        <v>35</v>
      </c>
      <c r="F2570" s="38">
        <v>1.51739</v>
      </c>
      <c r="G2570" s="38">
        <v>-1.5167529999999999E-2</v>
      </c>
      <c r="H2570" s="38">
        <f t="shared" si="1470"/>
        <v>1.50222247</v>
      </c>
      <c r="I2570" s="38">
        <f t="shared" si="1485"/>
        <v>7.7999999999999972</v>
      </c>
      <c r="J2570" s="38">
        <f t="shared" si="1486"/>
        <v>6.2977775299999976</v>
      </c>
      <c r="K2570" s="38">
        <f t="shared" si="1487"/>
        <v>0</v>
      </c>
      <c r="L2570" s="39">
        <f t="shared" si="1471"/>
        <v>0</v>
      </c>
      <c r="M2570" s="56">
        <f t="shared" si="1472"/>
        <v>0</v>
      </c>
      <c r="N2570" s="38">
        <f t="shared" si="1473"/>
        <v>0</v>
      </c>
      <c r="O2570" s="38">
        <f t="shared" si="1474"/>
        <v>0</v>
      </c>
      <c r="P2570" s="38">
        <f t="shared" si="1475"/>
        <v>0</v>
      </c>
      <c r="Q2570" s="38">
        <f>SUM(N2547:N2570)</f>
        <v>57.938436411064281</v>
      </c>
      <c r="R2570" s="38">
        <f>SUM(M2547:M2570)</f>
        <v>3364.5677715853767</v>
      </c>
      <c r="S2570" s="38">
        <f t="shared" si="1465"/>
        <v>6.2977775299999976</v>
      </c>
      <c r="T2570" s="39">
        <f t="shared" si="1476"/>
        <v>315.07266889018581</v>
      </c>
      <c r="U2570" s="56">
        <f t="shared" si="1488"/>
        <v>61979.033760693746</v>
      </c>
      <c r="V2570" s="38">
        <f t="shared" si="1498"/>
        <v>0</v>
      </c>
      <c r="W2570" s="38">
        <f t="shared" si="1499"/>
        <v>315.07266889018501</v>
      </c>
      <c r="X2570" s="38">
        <f t="shared" si="1477"/>
        <v>0</v>
      </c>
      <c r="Y2570" s="38">
        <f t="shared" si="1489"/>
        <v>6.2977775299999816</v>
      </c>
      <c r="Z2570" s="38">
        <f t="shared" si="1490"/>
        <v>0</v>
      </c>
      <c r="AA2570" s="39">
        <f t="shared" si="1491"/>
        <v>0</v>
      </c>
      <c r="AB2570" s="56">
        <f t="shared" si="1478"/>
        <v>35</v>
      </c>
      <c r="AC2570" s="38">
        <f t="shared" si="1500"/>
        <v>0</v>
      </c>
      <c r="AD2570" s="38">
        <f t="shared" si="1479"/>
        <v>7.7999999999999972</v>
      </c>
      <c r="AE2570" s="38">
        <f t="shared" si="1480"/>
        <v>1.50222247</v>
      </c>
      <c r="AF2570" s="38">
        <f t="shared" si="1492"/>
        <v>0</v>
      </c>
      <c r="AG2570" s="38">
        <f t="shared" si="1493"/>
        <v>6.2977775299999976</v>
      </c>
      <c r="AH2570" s="38">
        <f t="shared" si="1494"/>
        <v>6.2977775299999816</v>
      </c>
      <c r="AI2570" s="38">
        <f t="shared" si="1481"/>
        <v>0</v>
      </c>
      <c r="AJ2570" s="38">
        <f t="shared" si="1482"/>
        <v>0</v>
      </c>
      <c r="AK2570" s="38">
        <f t="shared" si="1483"/>
        <v>61979.033760693746</v>
      </c>
      <c r="AL2570" s="38">
        <f t="shared" si="1495"/>
        <v>0</v>
      </c>
      <c r="AM2570" s="38" t="str">
        <f t="shared" si="1484"/>
        <v>N</v>
      </c>
      <c r="AN2570" s="38">
        <f t="shared" si="1496"/>
        <v>0</v>
      </c>
      <c r="AO2570" s="39">
        <f t="shared" si="1497"/>
        <v>0</v>
      </c>
      <c r="AP2570" s="32"/>
    </row>
    <row r="2571" spans="1:42" x14ac:dyDescent="0.2">
      <c r="A2571" s="51">
        <v>42843</v>
      </c>
      <c r="B2571" s="52">
        <v>0</v>
      </c>
      <c r="C2571" s="52">
        <v>40.700000000000003</v>
      </c>
      <c r="D2571" s="38">
        <f t="shared" si="1468"/>
        <v>40.700000000000003</v>
      </c>
      <c r="E2571" s="38">
        <f t="shared" si="1469"/>
        <v>35</v>
      </c>
      <c r="F2571" s="38">
        <v>1.3739600000000001</v>
      </c>
      <c r="G2571" s="38">
        <v>-1.5167529999999999E-2</v>
      </c>
      <c r="H2571" s="38">
        <f t="shared" si="1470"/>
        <v>1.35879247</v>
      </c>
      <c r="I2571" s="38">
        <f t="shared" si="1485"/>
        <v>5.7000000000000028</v>
      </c>
      <c r="J2571" s="38">
        <f t="shared" si="1486"/>
        <v>4.3412075300000028</v>
      </c>
      <c r="K2571" s="38">
        <f t="shared" si="1487"/>
        <v>0</v>
      </c>
      <c r="L2571" s="39">
        <f t="shared" si="1471"/>
        <v>0</v>
      </c>
      <c r="M2571" s="56">
        <f t="shared" si="1472"/>
        <v>0</v>
      </c>
      <c r="N2571" s="38">
        <f t="shared" si="1473"/>
        <v>0</v>
      </c>
      <c r="O2571" s="38">
        <f t="shared" si="1474"/>
        <v>0</v>
      </c>
      <c r="P2571" s="38">
        <f t="shared" si="1475"/>
        <v>0</v>
      </c>
      <c r="Q2571" s="38" t="s">
        <v>2</v>
      </c>
      <c r="R2571" s="38" t="s">
        <v>2</v>
      </c>
      <c r="S2571" s="38">
        <f t="shared" si="1465"/>
        <v>4.3412075300000028</v>
      </c>
      <c r="T2571" s="39">
        <f t="shared" si="1476"/>
        <v>217.18706895689166</v>
      </c>
      <c r="U2571" s="56">
        <f t="shared" si="1488"/>
        <v>61761.846691736857</v>
      </c>
      <c r="V2571" s="38">
        <f t="shared" si="1498"/>
        <v>0</v>
      </c>
      <c r="W2571" s="38">
        <f t="shared" si="1499"/>
        <v>217.18706895688956</v>
      </c>
      <c r="X2571" s="38">
        <f t="shared" si="1477"/>
        <v>0</v>
      </c>
      <c r="Y2571" s="38">
        <f t="shared" si="1489"/>
        <v>4.3412075299999602</v>
      </c>
      <c r="Z2571" s="38">
        <f t="shared" si="1490"/>
        <v>0</v>
      </c>
      <c r="AA2571" s="39">
        <f t="shared" si="1491"/>
        <v>0</v>
      </c>
      <c r="AB2571" s="56">
        <f t="shared" si="1478"/>
        <v>35</v>
      </c>
      <c r="AC2571" s="38">
        <f t="shared" si="1500"/>
        <v>0</v>
      </c>
      <c r="AD2571" s="38">
        <f t="shared" si="1479"/>
        <v>5.7000000000000028</v>
      </c>
      <c r="AE2571" s="38">
        <f t="shared" si="1480"/>
        <v>1.35879247</v>
      </c>
      <c r="AF2571" s="38">
        <f t="shared" si="1492"/>
        <v>0</v>
      </c>
      <c r="AG2571" s="38">
        <f t="shared" si="1493"/>
        <v>4.3412075300000055</v>
      </c>
      <c r="AH2571" s="38">
        <f t="shared" si="1494"/>
        <v>4.3412075299999602</v>
      </c>
      <c r="AI2571" s="38">
        <f t="shared" si="1481"/>
        <v>0</v>
      </c>
      <c r="AJ2571" s="38">
        <f t="shared" si="1482"/>
        <v>0</v>
      </c>
      <c r="AK2571" s="38">
        <f t="shared" si="1483"/>
        <v>61761.846691736857</v>
      </c>
      <c r="AL2571" s="38">
        <f t="shared" si="1495"/>
        <v>0</v>
      </c>
      <c r="AM2571" s="38" t="str">
        <f t="shared" si="1484"/>
        <v>N</v>
      </c>
      <c r="AN2571" s="38">
        <f t="shared" si="1496"/>
        <v>0</v>
      </c>
      <c r="AO2571" s="39">
        <f t="shared" si="1497"/>
        <v>0</v>
      </c>
      <c r="AP2571" s="32"/>
    </row>
    <row r="2572" spans="1:42" x14ac:dyDescent="0.2">
      <c r="A2572" s="51">
        <v>42843.041666666664</v>
      </c>
      <c r="B2572" s="52">
        <f t="shared" ref="B2572:B2594" si="1501">B2571+1</f>
        <v>1</v>
      </c>
      <c r="C2572" s="52">
        <v>35.700000000000003</v>
      </c>
      <c r="D2572" s="38">
        <f t="shared" si="1468"/>
        <v>35.700000000000003</v>
      </c>
      <c r="E2572" s="38">
        <f t="shared" si="1469"/>
        <v>35</v>
      </c>
      <c r="F2572" s="38">
        <v>2.6753800000000001</v>
      </c>
      <c r="G2572" s="38">
        <v>-1.5167529999999999E-2</v>
      </c>
      <c r="H2572" s="38">
        <f t="shared" si="1470"/>
        <v>2.6602124700000003</v>
      </c>
      <c r="I2572" s="38">
        <f t="shared" si="1485"/>
        <v>0.70000000000000284</v>
      </c>
      <c r="J2572" s="38">
        <f t="shared" si="1486"/>
        <v>0</v>
      </c>
      <c r="K2572" s="38">
        <f t="shared" si="1487"/>
        <v>1.9602124699999974</v>
      </c>
      <c r="L2572" s="39">
        <f t="shared" si="1471"/>
        <v>1.9602124699999974</v>
      </c>
      <c r="M2572" s="56">
        <f t="shared" si="1472"/>
        <v>32.965934322699411</v>
      </c>
      <c r="N2572" s="38">
        <f t="shared" si="1473"/>
        <v>0.56767906582754213</v>
      </c>
      <c r="O2572" s="38">
        <f t="shared" si="1474"/>
        <v>0.13288555960928722</v>
      </c>
      <c r="P2572" s="38">
        <f t="shared" si="1475"/>
        <v>1.8273269103907104</v>
      </c>
      <c r="Q2572" s="38" t="s">
        <v>2</v>
      </c>
      <c r="R2572" s="38" t="s">
        <v>2</v>
      </c>
      <c r="S2572" s="38">
        <f t="shared" si="1465"/>
        <v>0</v>
      </c>
      <c r="T2572" s="39">
        <f t="shared" si="1476"/>
        <v>0</v>
      </c>
      <c r="U2572" s="56">
        <f t="shared" si="1488"/>
        <v>61794.812626059553</v>
      </c>
      <c r="V2572" s="38">
        <f t="shared" si="1498"/>
        <v>32.96593432269583</v>
      </c>
      <c r="W2572" s="38">
        <f t="shared" si="1499"/>
        <v>0</v>
      </c>
      <c r="X2572" s="38">
        <f t="shared" si="1477"/>
        <v>1.9602124699997847</v>
      </c>
      <c r="Y2572" s="38">
        <f t="shared" si="1489"/>
        <v>0</v>
      </c>
      <c r="Z2572" s="38">
        <f t="shared" si="1490"/>
        <v>2.1271873151817999E-13</v>
      </c>
      <c r="AA2572" s="39">
        <f t="shared" si="1491"/>
        <v>-2.1271873151817999E-13</v>
      </c>
      <c r="AB2572" s="56">
        <f t="shared" si="1478"/>
        <v>34.999999999999787</v>
      </c>
      <c r="AC2572" s="38">
        <f t="shared" si="1500"/>
        <v>-2.1316282072803006E-13</v>
      </c>
      <c r="AD2572" s="38">
        <f t="shared" si="1479"/>
        <v>0.700000000000216</v>
      </c>
      <c r="AE2572" s="38">
        <f t="shared" si="1480"/>
        <v>0.700000000000216</v>
      </c>
      <c r="AF2572" s="38">
        <f t="shared" si="1492"/>
        <v>1.9602124699997843</v>
      </c>
      <c r="AG2572" s="38">
        <f t="shared" si="1493"/>
        <v>0</v>
      </c>
      <c r="AH2572" s="38">
        <f t="shared" si="1494"/>
        <v>0</v>
      </c>
      <c r="AI2572" s="38">
        <f t="shared" si="1481"/>
        <v>1.9602124699997847</v>
      </c>
      <c r="AJ2572" s="38">
        <f t="shared" si="1482"/>
        <v>32.96593432269583</v>
      </c>
      <c r="AK2572" s="38">
        <f t="shared" si="1483"/>
        <v>61794.812626059553</v>
      </c>
      <c r="AL2572" s="38">
        <f t="shared" si="1495"/>
        <v>0</v>
      </c>
      <c r="AM2572" s="38" t="str">
        <f t="shared" si="1484"/>
        <v>N</v>
      </c>
      <c r="AN2572" s="38">
        <f t="shared" si="1496"/>
        <v>0</v>
      </c>
      <c r="AO2572" s="39">
        <f t="shared" si="1497"/>
        <v>0</v>
      </c>
      <c r="AP2572" s="32"/>
    </row>
    <row r="2573" spans="1:42" x14ac:dyDescent="0.2">
      <c r="A2573" s="51">
        <v>42843.083333333336</v>
      </c>
      <c r="B2573" s="52">
        <f t="shared" si="1501"/>
        <v>2</v>
      </c>
      <c r="C2573" s="52">
        <v>34.5</v>
      </c>
      <c r="D2573" s="38">
        <f t="shared" si="1468"/>
        <v>34.5</v>
      </c>
      <c r="E2573" s="38">
        <f t="shared" si="1469"/>
        <v>34.5</v>
      </c>
      <c r="F2573" s="38">
        <v>2.9372600000000002</v>
      </c>
      <c r="G2573" s="38">
        <v>-1.5167529999999999E-2</v>
      </c>
      <c r="H2573" s="38">
        <f t="shared" si="1470"/>
        <v>2.9220924700000004</v>
      </c>
      <c r="I2573" s="38">
        <f t="shared" si="1485"/>
        <v>0</v>
      </c>
      <c r="J2573" s="38">
        <f t="shared" si="1486"/>
        <v>0</v>
      </c>
      <c r="K2573" s="38">
        <f t="shared" si="1487"/>
        <v>2.9220924700000004</v>
      </c>
      <c r="L2573" s="39">
        <f t="shared" si="1471"/>
        <v>2.9220924700000004</v>
      </c>
      <c r="M2573" s="56">
        <f t="shared" si="1472"/>
        <v>49.142381208744496</v>
      </c>
      <c r="N2573" s="38">
        <f t="shared" si="1473"/>
        <v>0.84624026681724829</v>
      </c>
      <c r="O2573" s="38">
        <f t="shared" si="1474"/>
        <v>0.19809275731524903</v>
      </c>
      <c r="P2573" s="38">
        <f t="shared" si="1475"/>
        <v>2.7239997126847517</v>
      </c>
      <c r="Q2573" s="38" t="s">
        <v>2</v>
      </c>
      <c r="R2573" s="38" t="s">
        <v>2</v>
      </c>
      <c r="S2573" s="38">
        <f t="shared" si="1465"/>
        <v>0</v>
      </c>
      <c r="T2573" s="39">
        <f t="shared" si="1476"/>
        <v>0</v>
      </c>
      <c r="U2573" s="56">
        <f t="shared" si="1488"/>
        <v>61843.955007268298</v>
      </c>
      <c r="V2573" s="38">
        <f t="shared" si="1498"/>
        <v>49.142381208745064</v>
      </c>
      <c r="W2573" s="38">
        <f t="shared" si="1499"/>
        <v>0</v>
      </c>
      <c r="X2573" s="38">
        <f t="shared" si="1477"/>
        <v>2.9220924700000341</v>
      </c>
      <c r="Y2573" s="38">
        <f t="shared" si="1489"/>
        <v>0</v>
      </c>
      <c r="Z2573" s="38">
        <f t="shared" si="1490"/>
        <v>-3.3750779948604759E-14</v>
      </c>
      <c r="AA2573" s="39">
        <f t="shared" si="1491"/>
        <v>3.3750779948604759E-14</v>
      </c>
      <c r="AB2573" s="56">
        <f t="shared" si="1478"/>
        <v>34.500000000000036</v>
      </c>
      <c r="AC2573" s="38">
        <f t="shared" si="1500"/>
        <v>-0.49999999999975131</v>
      </c>
      <c r="AD2573" s="38">
        <f t="shared" si="1479"/>
        <v>0</v>
      </c>
      <c r="AE2573" s="38">
        <f t="shared" si="1480"/>
        <v>0</v>
      </c>
      <c r="AF2573" s="38">
        <f t="shared" si="1492"/>
        <v>2.9220924700000004</v>
      </c>
      <c r="AG2573" s="38">
        <f t="shared" si="1493"/>
        <v>0</v>
      </c>
      <c r="AH2573" s="38">
        <f t="shared" si="1494"/>
        <v>0</v>
      </c>
      <c r="AI2573" s="38">
        <f t="shared" si="1481"/>
        <v>2.9220924700000341</v>
      </c>
      <c r="AJ2573" s="38">
        <f t="shared" si="1482"/>
        <v>49.142381208745064</v>
      </c>
      <c r="AK2573" s="38">
        <f t="shared" si="1483"/>
        <v>61843.955007268298</v>
      </c>
      <c r="AL2573" s="38">
        <f t="shared" si="1495"/>
        <v>-3.3750779948604759E-14</v>
      </c>
      <c r="AM2573" s="38" t="str">
        <f t="shared" si="1484"/>
        <v>N</v>
      </c>
      <c r="AN2573" s="38">
        <f t="shared" si="1496"/>
        <v>0</v>
      </c>
      <c r="AO2573" s="39">
        <f t="shared" si="1497"/>
        <v>0</v>
      </c>
      <c r="AP2573" s="32"/>
    </row>
    <row r="2574" spans="1:42" x14ac:dyDescent="0.2">
      <c r="A2574" s="51">
        <v>42843.125</v>
      </c>
      <c r="B2574" s="52">
        <f t="shared" si="1501"/>
        <v>3</v>
      </c>
      <c r="C2574" s="52">
        <v>32.4</v>
      </c>
      <c r="D2574" s="38">
        <f t="shared" si="1468"/>
        <v>32.4</v>
      </c>
      <c r="E2574" s="38">
        <f t="shared" si="1469"/>
        <v>32.4</v>
      </c>
      <c r="F2574" s="38">
        <v>3.2040600000000001</v>
      </c>
      <c r="G2574" s="38">
        <v>-1.5167529999999999E-2</v>
      </c>
      <c r="H2574" s="38">
        <f t="shared" si="1470"/>
        <v>3.1888924700000003</v>
      </c>
      <c r="I2574" s="38">
        <f t="shared" si="1485"/>
        <v>0</v>
      </c>
      <c r="J2574" s="38">
        <f t="shared" si="1486"/>
        <v>0</v>
      </c>
      <c r="K2574" s="38">
        <f t="shared" si="1487"/>
        <v>3.1888924700000003</v>
      </c>
      <c r="L2574" s="39">
        <f t="shared" si="1471"/>
        <v>3.1888924700000003</v>
      </c>
      <c r="M2574" s="56">
        <f t="shared" si="1472"/>
        <v>53.629298526078067</v>
      </c>
      <c r="N2574" s="38">
        <f t="shared" si="1473"/>
        <v>0.92350575567662108</v>
      </c>
      <c r="O2574" s="38">
        <f t="shared" si="1474"/>
        <v>0.21617950446453019</v>
      </c>
      <c r="P2574" s="38">
        <f t="shared" si="1475"/>
        <v>2.9727129655354703</v>
      </c>
      <c r="Q2574" s="38" t="s">
        <v>2</v>
      </c>
      <c r="R2574" s="38" t="s">
        <v>2</v>
      </c>
      <c r="S2574" s="38">
        <f t="shared" ref="S2574:S2637" si="1502">IF(J2574=0,0,(IF(J2574&lt;$AQ$19,J2574,$AQ$19)))</f>
        <v>0</v>
      </c>
      <c r="T2574" s="39">
        <f t="shared" si="1476"/>
        <v>0</v>
      </c>
      <c r="U2574" s="56">
        <f t="shared" si="1488"/>
        <v>61897.584305794378</v>
      </c>
      <c r="V2574" s="38">
        <f t="shared" si="1498"/>
        <v>53.629298526080674</v>
      </c>
      <c r="W2574" s="38">
        <f t="shared" si="1499"/>
        <v>0</v>
      </c>
      <c r="X2574" s="38">
        <f t="shared" si="1477"/>
        <v>3.1888924700001553</v>
      </c>
      <c r="Y2574" s="38">
        <f t="shared" si="1489"/>
        <v>0</v>
      </c>
      <c r="Z2574" s="38">
        <f t="shared" si="1490"/>
        <v>-1.5498713423767185E-13</v>
      </c>
      <c r="AA2574" s="39">
        <f t="shared" si="1491"/>
        <v>1.5498713423767185E-13</v>
      </c>
      <c r="AB2574" s="56">
        <f t="shared" si="1478"/>
        <v>32.400000000000155</v>
      </c>
      <c r="AC2574" s="38">
        <f t="shared" si="1500"/>
        <v>-2.0999999999998806</v>
      </c>
      <c r="AD2574" s="38">
        <f t="shared" si="1479"/>
        <v>-1.5631940186722204E-13</v>
      </c>
      <c r="AE2574" s="38">
        <f t="shared" si="1480"/>
        <v>-1.5631940186722204E-13</v>
      </c>
      <c r="AF2574" s="38">
        <f t="shared" si="1492"/>
        <v>3.1888924700001566</v>
      </c>
      <c r="AG2574" s="38">
        <f t="shared" si="1493"/>
        <v>0</v>
      </c>
      <c r="AH2574" s="38">
        <f t="shared" si="1494"/>
        <v>0</v>
      </c>
      <c r="AI2574" s="38">
        <f t="shared" si="1481"/>
        <v>3.1888924700001553</v>
      </c>
      <c r="AJ2574" s="38">
        <f t="shared" si="1482"/>
        <v>53.629298526080674</v>
      </c>
      <c r="AK2574" s="38">
        <f t="shared" si="1483"/>
        <v>61897.584305794378</v>
      </c>
      <c r="AL2574" s="38">
        <f t="shared" si="1495"/>
        <v>0</v>
      </c>
      <c r="AM2574" s="38" t="str">
        <f t="shared" si="1484"/>
        <v>N</v>
      </c>
      <c r="AN2574" s="38">
        <f t="shared" si="1496"/>
        <v>0</v>
      </c>
      <c r="AO2574" s="39">
        <f t="shared" si="1497"/>
        <v>0</v>
      </c>
      <c r="AP2574" s="32"/>
    </row>
    <row r="2575" spans="1:42" x14ac:dyDescent="0.2">
      <c r="A2575" s="51">
        <v>42843.166666666664</v>
      </c>
      <c r="B2575" s="52">
        <f t="shared" si="1501"/>
        <v>4</v>
      </c>
      <c r="C2575" s="52">
        <v>31.9</v>
      </c>
      <c r="D2575" s="38">
        <f t="shared" si="1468"/>
        <v>31.9</v>
      </c>
      <c r="E2575" s="38">
        <f t="shared" si="1469"/>
        <v>31.9</v>
      </c>
      <c r="F2575" s="38">
        <v>3.61225</v>
      </c>
      <c r="G2575" s="38">
        <v>-1.5167529999999999E-2</v>
      </c>
      <c r="H2575" s="38">
        <f t="shared" si="1470"/>
        <v>3.5970824700000001</v>
      </c>
      <c r="I2575" s="38">
        <f t="shared" si="1485"/>
        <v>0</v>
      </c>
      <c r="J2575" s="38">
        <f t="shared" si="1486"/>
        <v>0</v>
      </c>
      <c r="K2575" s="38">
        <f t="shared" si="1487"/>
        <v>3.5970824700000001</v>
      </c>
      <c r="L2575" s="39">
        <f t="shared" si="1471"/>
        <v>3.5970824700000001</v>
      </c>
      <c r="M2575" s="56">
        <f t="shared" si="1472"/>
        <v>60.494046576161985</v>
      </c>
      <c r="N2575" s="38">
        <f t="shared" si="1473"/>
        <v>1.0417178992205016</v>
      </c>
      <c r="O2575" s="38">
        <f t="shared" si="1474"/>
        <v>0.24385127852324484</v>
      </c>
      <c r="P2575" s="38">
        <f t="shared" si="1475"/>
        <v>3.353231191476755</v>
      </c>
      <c r="Q2575" s="38" t="s">
        <v>2</v>
      </c>
      <c r="R2575" s="38" t="s">
        <v>2</v>
      </c>
      <c r="S2575" s="38">
        <f t="shared" si="1502"/>
        <v>0</v>
      </c>
      <c r="T2575" s="39">
        <f t="shared" si="1476"/>
        <v>0</v>
      </c>
      <c r="U2575" s="56">
        <f t="shared" si="1488"/>
        <v>61958.07835237054</v>
      </c>
      <c r="V2575" s="38">
        <f t="shared" si="1498"/>
        <v>60.494046576161054</v>
      </c>
      <c r="W2575" s="38">
        <f t="shared" si="1499"/>
        <v>0</v>
      </c>
      <c r="X2575" s="38">
        <f t="shared" si="1477"/>
        <v>3.5970824699999446</v>
      </c>
      <c r="Y2575" s="38">
        <f t="shared" si="1489"/>
        <v>0</v>
      </c>
      <c r="Z2575" s="38">
        <f t="shared" si="1490"/>
        <v>5.5511151231257827E-14</v>
      </c>
      <c r="AA2575" s="39">
        <f t="shared" si="1491"/>
        <v>-5.5511151231257827E-14</v>
      </c>
      <c r="AB2575" s="56">
        <f t="shared" si="1478"/>
        <v>31.899999999999942</v>
      </c>
      <c r="AC2575" s="38">
        <f t="shared" si="1500"/>
        <v>-0.50000000000021316</v>
      </c>
      <c r="AD2575" s="38">
        <f t="shared" si="1479"/>
        <v>5.6843418860808015E-14</v>
      </c>
      <c r="AE2575" s="38">
        <f t="shared" si="1480"/>
        <v>5.6843418860808015E-14</v>
      </c>
      <c r="AF2575" s="38">
        <f t="shared" si="1492"/>
        <v>3.5970824699999433</v>
      </c>
      <c r="AG2575" s="38">
        <f t="shared" si="1493"/>
        <v>0</v>
      </c>
      <c r="AH2575" s="38">
        <f t="shared" si="1494"/>
        <v>0</v>
      </c>
      <c r="AI2575" s="38">
        <f t="shared" si="1481"/>
        <v>3.5970824699999446</v>
      </c>
      <c r="AJ2575" s="38">
        <f t="shared" si="1482"/>
        <v>60.494046576161054</v>
      </c>
      <c r="AK2575" s="38">
        <f t="shared" si="1483"/>
        <v>61958.07835237054</v>
      </c>
      <c r="AL2575" s="38">
        <f t="shared" si="1495"/>
        <v>0</v>
      </c>
      <c r="AM2575" s="38" t="str">
        <f t="shared" si="1484"/>
        <v>N</v>
      </c>
      <c r="AN2575" s="38">
        <f t="shared" si="1496"/>
        <v>0</v>
      </c>
      <c r="AO2575" s="39">
        <f t="shared" si="1497"/>
        <v>0</v>
      </c>
      <c r="AP2575" s="32"/>
    </row>
    <row r="2576" spans="1:42" x14ac:dyDescent="0.2">
      <c r="A2576" s="51">
        <v>42843.208333333336</v>
      </c>
      <c r="B2576" s="52">
        <f t="shared" si="1501"/>
        <v>5</v>
      </c>
      <c r="C2576" s="52">
        <v>31.2</v>
      </c>
      <c r="D2576" s="38">
        <f t="shared" si="1468"/>
        <v>31.2</v>
      </c>
      <c r="E2576" s="38">
        <f t="shared" si="1469"/>
        <v>31.2</v>
      </c>
      <c r="F2576" s="38">
        <v>5.1622700000000004</v>
      </c>
      <c r="G2576" s="38">
        <v>-1.5167529999999999E-2</v>
      </c>
      <c r="H2576" s="38">
        <f t="shared" si="1470"/>
        <v>5.1471024700000001</v>
      </c>
      <c r="I2576" s="38">
        <f t="shared" si="1485"/>
        <v>0</v>
      </c>
      <c r="J2576" s="38">
        <f t="shared" si="1486"/>
        <v>0</v>
      </c>
      <c r="K2576" s="38">
        <f t="shared" si="1487"/>
        <v>5.1471024700000001</v>
      </c>
      <c r="L2576" s="39">
        <f t="shared" si="1471"/>
        <v>5.1471024700000001</v>
      </c>
      <c r="M2576" s="56">
        <f t="shared" si="1472"/>
        <v>86.561556247126674</v>
      </c>
      <c r="N2576" s="38">
        <f t="shared" si="1473"/>
        <v>1.4906049046245675</v>
      </c>
      <c r="O2576" s="38">
        <f t="shared" si="1474"/>
        <v>0.34892931381683095</v>
      </c>
      <c r="P2576" s="38">
        <f t="shared" si="1475"/>
        <v>4.7981731561831689</v>
      </c>
      <c r="Q2576" s="38" t="s">
        <v>2</v>
      </c>
      <c r="R2576" s="38" t="s">
        <v>2</v>
      </c>
      <c r="S2576" s="38">
        <f t="shared" si="1502"/>
        <v>0</v>
      </c>
      <c r="T2576" s="39">
        <f t="shared" si="1476"/>
        <v>0</v>
      </c>
      <c r="U2576" s="56">
        <f t="shared" si="1488"/>
        <v>62044.639908617668</v>
      </c>
      <c r="V2576" s="38">
        <f t="shared" si="1498"/>
        <v>86.561556247128465</v>
      </c>
      <c r="W2576" s="38">
        <f t="shared" si="1499"/>
        <v>0</v>
      </c>
      <c r="X2576" s="38">
        <f t="shared" si="1477"/>
        <v>5.1471024700001058</v>
      </c>
      <c r="Y2576" s="38">
        <f t="shared" si="1489"/>
        <v>0</v>
      </c>
      <c r="Z2576" s="38">
        <f t="shared" si="1490"/>
        <v>-1.056932319443149E-13</v>
      </c>
      <c r="AA2576" s="39">
        <f t="shared" si="1491"/>
        <v>1.056932319443149E-13</v>
      </c>
      <c r="AB2576" s="56">
        <f t="shared" si="1478"/>
        <v>31.200000000000106</v>
      </c>
      <c r="AC2576" s="38">
        <f t="shared" si="1500"/>
        <v>-0.69999999999983586</v>
      </c>
      <c r="AD2576" s="38">
        <f t="shared" si="1479"/>
        <v>-1.0658141036401503E-13</v>
      </c>
      <c r="AE2576" s="38">
        <f t="shared" si="1480"/>
        <v>-1.0658141036401503E-13</v>
      </c>
      <c r="AF2576" s="38">
        <f t="shared" si="1492"/>
        <v>5.1471024700001067</v>
      </c>
      <c r="AG2576" s="38">
        <f t="shared" si="1493"/>
        <v>0</v>
      </c>
      <c r="AH2576" s="38">
        <f t="shared" si="1494"/>
        <v>0</v>
      </c>
      <c r="AI2576" s="38">
        <f t="shared" si="1481"/>
        <v>5.1471024700001058</v>
      </c>
      <c r="AJ2576" s="38">
        <f t="shared" si="1482"/>
        <v>86.561556247128465</v>
      </c>
      <c r="AK2576" s="38">
        <f t="shared" si="1483"/>
        <v>62044.639908617668</v>
      </c>
      <c r="AL2576" s="38">
        <f t="shared" si="1495"/>
        <v>0</v>
      </c>
      <c r="AM2576" s="38" t="str">
        <f t="shared" si="1484"/>
        <v>N</v>
      </c>
      <c r="AN2576" s="38">
        <f t="shared" si="1496"/>
        <v>0</v>
      </c>
      <c r="AO2576" s="39">
        <f t="shared" si="1497"/>
        <v>0</v>
      </c>
      <c r="AP2576" s="32"/>
    </row>
    <row r="2577" spans="1:42" x14ac:dyDescent="0.2">
      <c r="A2577" s="51">
        <v>42843.25</v>
      </c>
      <c r="B2577" s="52">
        <f t="shared" si="1501"/>
        <v>6</v>
      </c>
      <c r="C2577" s="52">
        <v>33</v>
      </c>
      <c r="D2577" s="38">
        <f t="shared" si="1468"/>
        <v>33</v>
      </c>
      <c r="E2577" s="38">
        <f t="shared" si="1469"/>
        <v>33</v>
      </c>
      <c r="F2577" s="38">
        <v>5.2468199999999996</v>
      </c>
      <c r="G2577" s="38">
        <v>1.1533811700000001</v>
      </c>
      <c r="H2577" s="38">
        <f t="shared" si="1470"/>
        <v>6.4002011699999999</v>
      </c>
      <c r="I2577" s="38">
        <f t="shared" si="1485"/>
        <v>0</v>
      </c>
      <c r="J2577" s="38">
        <f t="shared" si="1486"/>
        <v>0</v>
      </c>
      <c r="K2577" s="38">
        <f t="shared" si="1487"/>
        <v>6.4002011699999999</v>
      </c>
      <c r="L2577" s="39">
        <f t="shared" si="1471"/>
        <v>6.4002011699999999</v>
      </c>
      <c r="M2577" s="56">
        <f t="shared" si="1472"/>
        <v>107.63558269899396</v>
      </c>
      <c r="N2577" s="38">
        <f t="shared" si="1473"/>
        <v>1.8535032691093667</v>
      </c>
      <c r="O2577" s="38">
        <f t="shared" si="1474"/>
        <v>0.43387863668037269</v>
      </c>
      <c r="P2577" s="38">
        <f t="shared" si="1475"/>
        <v>5.9663225333196275</v>
      </c>
      <c r="Q2577" s="38" t="s">
        <v>2</v>
      </c>
      <c r="R2577" s="38" t="s">
        <v>2</v>
      </c>
      <c r="S2577" s="38">
        <f t="shared" si="1502"/>
        <v>0</v>
      </c>
      <c r="T2577" s="39">
        <f t="shared" si="1476"/>
        <v>0</v>
      </c>
      <c r="U2577" s="56">
        <f t="shared" si="1488"/>
        <v>62152.275491316665</v>
      </c>
      <c r="V2577" s="38">
        <f t="shared" si="1498"/>
        <v>107.63558269899659</v>
      </c>
      <c r="W2577" s="38">
        <f t="shared" si="1499"/>
        <v>0</v>
      </c>
      <c r="X2577" s="38">
        <f t="shared" si="1477"/>
        <v>6.4002011700001571</v>
      </c>
      <c r="Y2577" s="38">
        <f t="shared" si="1489"/>
        <v>0</v>
      </c>
      <c r="Z2577" s="38">
        <f t="shared" si="1490"/>
        <v>-1.5720758028692217E-13</v>
      </c>
      <c r="AA2577" s="39">
        <f t="shared" si="1491"/>
        <v>1.5720758028692217E-13</v>
      </c>
      <c r="AB2577" s="56">
        <f t="shared" si="1478"/>
        <v>33.000000000000156</v>
      </c>
      <c r="AC2577" s="38">
        <f t="shared" si="1500"/>
        <v>1.8000000000000504</v>
      </c>
      <c r="AD2577" s="38">
        <f t="shared" si="1479"/>
        <v>-1.5631940186722204E-13</v>
      </c>
      <c r="AE2577" s="38">
        <f t="shared" si="1480"/>
        <v>-1.5631940186722204E-13</v>
      </c>
      <c r="AF2577" s="38">
        <f t="shared" si="1492"/>
        <v>6.4002011700001562</v>
      </c>
      <c r="AG2577" s="38">
        <f t="shared" si="1493"/>
        <v>0</v>
      </c>
      <c r="AH2577" s="38">
        <f t="shared" si="1494"/>
        <v>0</v>
      </c>
      <c r="AI2577" s="38">
        <f t="shared" si="1481"/>
        <v>6.4002011700001571</v>
      </c>
      <c r="AJ2577" s="38">
        <f t="shared" si="1482"/>
        <v>107.63558269899659</v>
      </c>
      <c r="AK2577" s="38">
        <f t="shared" si="1483"/>
        <v>62152.275491316665</v>
      </c>
      <c r="AL2577" s="38">
        <f t="shared" si="1495"/>
        <v>0</v>
      </c>
      <c r="AM2577" s="38" t="str">
        <f t="shared" si="1484"/>
        <v>N</v>
      </c>
      <c r="AN2577" s="38">
        <f t="shared" si="1496"/>
        <v>0</v>
      </c>
      <c r="AO2577" s="39">
        <f t="shared" si="1497"/>
        <v>0</v>
      </c>
      <c r="AP2577" s="32"/>
    </row>
    <row r="2578" spans="1:42" x14ac:dyDescent="0.2">
      <c r="A2578" s="51">
        <v>42843.291666666664</v>
      </c>
      <c r="B2578" s="52">
        <f t="shared" si="1501"/>
        <v>7</v>
      </c>
      <c r="C2578" s="52">
        <v>35.1</v>
      </c>
      <c r="D2578" s="38">
        <f t="shared" si="1468"/>
        <v>35.1</v>
      </c>
      <c r="E2578" s="38">
        <f t="shared" si="1469"/>
        <v>35</v>
      </c>
      <c r="F2578" s="38">
        <v>2.4887199999999998</v>
      </c>
      <c r="G2578" s="38">
        <v>10.087087000000002</v>
      </c>
      <c r="H2578" s="38">
        <f t="shared" si="1470"/>
        <v>12.575807000000001</v>
      </c>
      <c r="I2578" s="38">
        <f t="shared" si="1485"/>
        <v>0.10000000000000142</v>
      </c>
      <c r="J2578" s="38">
        <f t="shared" si="1486"/>
        <v>0</v>
      </c>
      <c r="K2578" s="38">
        <f t="shared" si="1487"/>
        <v>12.475807</v>
      </c>
      <c r="L2578" s="39">
        <f t="shared" si="1471"/>
        <v>12.475807</v>
      </c>
      <c r="M2578" s="56">
        <f t="shared" si="1472"/>
        <v>209.81227314846848</v>
      </c>
      <c r="N2578" s="38">
        <f t="shared" si="1473"/>
        <v>3.6130034736513634</v>
      </c>
      <c r="O2578" s="38">
        <f t="shared" si="1474"/>
        <v>0.84575249884644643</v>
      </c>
      <c r="P2578" s="38">
        <f t="shared" si="1475"/>
        <v>11.630054501153552</v>
      </c>
      <c r="Q2578" s="38" t="s">
        <v>2</v>
      </c>
      <c r="R2578" s="38" t="s">
        <v>2</v>
      </c>
      <c r="S2578" s="38">
        <f t="shared" si="1502"/>
        <v>0</v>
      </c>
      <c r="T2578" s="39">
        <f t="shared" si="1476"/>
        <v>0</v>
      </c>
      <c r="U2578" s="56">
        <f t="shared" si="1488"/>
        <v>62362.087764465134</v>
      </c>
      <c r="V2578" s="38">
        <f t="shared" si="1498"/>
        <v>209.8122731484691</v>
      </c>
      <c r="W2578" s="38">
        <f t="shared" si="1499"/>
        <v>0</v>
      </c>
      <c r="X2578" s="38">
        <f t="shared" si="1477"/>
        <v>12.475807000000037</v>
      </c>
      <c r="Y2578" s="38">
        <f t="shared" si="1489"/>
        <v>0</v>
      </c>
      <c r="Z2578" s="38">
        <f t="shared" si="1490"/>
        <v>-3.730349362740526E-14</v>
      </c>
      <c r="AA2578" s="39">
        <f t="shared" si="1491"/>
        <v>3.730349362740526E-14</v>
      </c>
      <c r="AB2578" s="56">
        <f t="shared" si="1478"/>
        <v>35.000000000000036</v>
      </c>
      <c r="AC2578" s="38">
        <f t="shared" si="1500"/>
        <v>1.9999999999998792</v>
      </c>
      <c r="AD2578" s="38">
        <f t="shared" si="1479"/>
        <v>9.9999999999965894E-2</v>
      </c>
      <c r="AE2578" s="38">
        <f t="shared" si="1480"/>
        <v>9.9999999999965894E-2</v>
      </c>
      <c r="AF2578" s="38">
        <f t="shared" si="1492"/>
        <v>12.475807000000035</v>
      </c>
      <c r="AG2578" s="38">
        <f t="shared" si="1493"/>
        <v>0</v>
      </c>
      <c r="AH2578" s="38">
        <f t="shared" si="1494"/>
        <v>0</v>
      </c>
      <c r="AI2578" s="38">
        <f t="shared" si="1481"/>
        <v>12.475807000000037</v>
      </c>
      <c r="AJ2578" s="38">
        <f t="shared" si="1482"/>
        <v>209.8122731484691</v>
      </c>
      <c r="AK2578" s="38">
        <f t="shared" si="1483"/>
        <v>62362.087764465134</v>
      </c>
      <c r="AL2578" s="38">
        <f t="shared" si="1495"/>
        <v>0</v>
      </c>
      <c r="AM2578" s="38" t="str">
        <f t="shared" si="1484"/>
        <v>Y</v>
      </c>
      <c r="AN2578" s="38">
        <f t="shared" si="1496"/>
        <v>0</v>
      </c>
      <c r="AO2578" s="39">
        <f t="shared" si="1497"/>
        <v>0</v>
      </c>
      <c r="AP2578" s="32"/>
    </row>
    <row r="2579" spans="1:42" x14ac:dyDescent="0.2">
      <c r="A2579" s="51">
        <v>42843.333333333336</v>
      </c>
      <c r="B2579" s="52">
        <f t="shared" si="1501"/>
        <v>8</v>
      </c>
      <c r="C2579" s="52">
        <v>36.299999999999997</v>
      </c>
      <c r="D2579" s="38">
        <f t="shared" si="1468"/>
        <v>36.299999999999997</v>
      </c>
      <c r="E2579" s="38">
        <f t="shared" si="1469"/>
        <v>35</v>
      </c>
      <c r="F2579" s="38">
        <v>2.9810599999999998</v>
      </c>
      <c r="G2579" s="38">
        <v>22.871459999999999</v>
      </c>
      <c r="H2579" s="38">
        <f t="shared" si="1470"/>
        <v>25.852519999999998</v>
      </c>
      <c r="I2579" s="38">
        <f t="shared" si="1485"/>
        <v>1.2999999999999972</v>
      </c>
      <c r="J2579" s="38">
        <f t="shared" si="1486"/>
        <v>0</v>
      </c>
      <c r="K2579" s="38">
        <f t="shared" si="1487"/>
        <v>24.552520000000001</v>
      </c>
      <c r="L2579" s="39">
        <f t="shared" si="1471"/>
        <v>21.454425684355236</v>
      </c>
      <c r="M2579" s="56">
        <f t="shared" si="1472"/>
        <v>360.81047277578585</v>
      </c>
      <c r="N2579" s="38">
        <f t="shared" si="1473"/>
        <v>6.2132184733837654</v>
      </c>
      <c r="O2579" s="38">
        <f t="shared" si="1474"/>
        <v>1.4544256843552343</v>
      </c>
      <c r="P2579" s="38">
        <f t="shared" si="1475"/>
        <v>20</v>
      </c>
      <c r="Q2579" s="38" t="s">
        <v>2</v>
      </c>
      <c r="R2579" s="38" t="s">
        <v>2</v>
      </c>
      <c r="S2579" s="38">
        <f t="shared" si="1502"/>
        <v>0</v>
      </c>
      <c r="T2579" s="39">
        <f t="shared" si="1476"/>
        <v>0</v>
      </c>
      <c r="U2579" s="56">
        <f t="shared" si="1488"/>
        <v>62722.898237240923</v>
      </c>
      <c r="V2579" s="38">
        <f t="shared" si="1498"/>
        <v>360.81047277578909</v>
      </c>
      <c r="W2579" s="38">
        <f t="shared" si="1499"/>
        <v>0</v>
      </c>
      <c r="X2579" s="38">
        <f t="shared" si="1477"/>
        <v>21.454425684355428</v>
      </c>
      <c r="Y2579" s="38">
        <f t="shared" si="1489"/>
        <v>0</v>
      </c>
      <c r="Z2579" s="38">
        <f t="shared" si="1490"/>
        <v>3.0980943156445733</v>
      </c>
      <c r="AA2579" s="39">
        <f t="shared" si="1491"/>
        <v>-3.0980943156445733</v>
      </c>
      <c r="AB2579" s="56">
        <f t="shared" si="1478"/>
        <v>31.901905684355427</v>
      </c>
      <c r="AC2579" s="38">
        <f t="shared" si="1500"/>
        <v>-3.0980943156446088</v>
      </c>
      <c r="AD2579" s="38">
        <f t="shared" si="1479"/>
        <v>4.3980943156445704</v>
      </c>
      <c r="AE2579" s="38">
        <f t="shared" si="1480"/>
        <v>4.3980943156445704</v>
      </c>
      <c r="AF2579" s="38">
        <f t="shared" si="1492"/>
        <v>21.454425684355428</v>
      </c>
      <c r="AG2579" s="38">
        <f t="shared" si="1493"/>
        <v>0</v>
      </c>
      <c r="AH2579" s="38">
        <f t="shared" si="1494"/>
        <v>0</v>
      </c>
      <c r="AI2579" s="38">
        <f t="shared" si="1481"/>
        <v>21.454425684355428</v>
      </c>
      <c r="AJ2579" s="38">
        <f t="shared" si="1482"/>
        <v>360.81047277578909</v>
      </c>
      <c r="AK2579" s="38">
        <f t="shared" si="1483"/>
        <v>62722.898237240923</v>
      </c>
      <c r="AL2579" s="38">
        <f t="shared" si="1495"/>
        <v>0</v>
      </c>
      <c r="AM2579" s="38" t="str">
        <f t="shared" si="1484"/>
        <v>Y</v>
      </c>
      <c r="AN2579" s="38">
        <f t="shared" si="1496"/>
        <v>0</v>
      </c>
      <c r="AO2579" s="39">
        <f t="shared" si="1497"/>
        <v>0</v>
      </c>
      <c r="AP2579" s="32"/>
    </row>
    <row r="2580" spans="1:42" x14ac:dyDescent="0.2">
      <c r="A2580" s="51">
        <v>42843.375</v>
      </c>
      <c r="B2580" s="52">
        <f t="shared" si="1501"/>
        <v>9</v>
      </c>
      <c r="C2580" s="52">
        <v>39</v>
      </c>
      <c r="D2580" s="38">
        <f t="shared" si="1468"/>
        <v>39</v>
      </c>
      <c r="E2580" s="38">
        <f t="shared" si="1469"/>
        <v>35</v>
      </c>
      <c r="F2580" s="38">
        <v>2.8373699999999999</v>
      </c>
      <c r="G2580" s="38">
        <v>31.957999999999998</v>
      </c>
      <c r="H2580" s="38">
        <f t="shared" si="1470"/>
        <v>34.795369999999998</v>
      </c>
      <c r="I2580" s="38">
        <f t="shared" si="1485"/>
        <v>4</v>
      </c>
      <c r="J2580" s="38">
        <f t="shared" si="1486"/>
        <v>0</v>
      </c>
      <c r="K2580" s="38">
        <f t="shared" si="1487"/>
        <v>30.795369999999998</v>
      </c>
      <c r="L2580" s="39">
        <f t="shared" si="1471"/>
        <v>21.454425684355236</v>
      </c>
      <c r="M2580" s="56">
        <f t="shared" si="1472"/>
        <v>360.81047277578585</v>
      </c>
      <c r="N2580" s="38">
        <f t="shared" si="1473"/>
        <v>6.2132184733837654</v>
      </c>
      <c r="O2580" s="38">
        <f t="shared" si="1474"/>
        <v>1.4544256843552343</v>
      </c>
      <c r="P2580" s="38">
        <f t="shared" si="1475"/>
        <v>20</v>
      </c>
      <c r="Q2580" s="38" t="s">
        <v>2</v>
      </c>
      <c r="R2580" s="38" t="s">
        <v>2</v>
      </c>
      <c r="S2580" s="38">
        <f t="shared" si="1502"/>
        <v>0</v>
      </c>
      <c r="T2580" s="39">
        <f t="shared" si="1476"/>
        <v>0</v>
      </c>
      <c r="U2580" s="56">
        <f t="shared" si="1488"/>
        <v>63083.708710016712</v>
      </c>
      <c r="V2580" s="38">
        <f t="shared" si="1498"/>
        <v>360.81047277578909</v>
      </c>
      <c r="W2580" s="38">
        <f t="shared" si="1499"/>
        <v>0</v>
      </c>
      <c r="X2580" s="38">
        <f t="shared" si="1477"/>
        <v>21.454425684355428</v>
      </c>
      <c r="Y2580" s="38">
        <f t="shared" si="1489"/>
        <v>0</v>
      </c>
      <c r="Z2580" s="38">
        <f t="shared" si="1490"/>
        <v>9.3409443156445704</v>
      </c>
      <c r="AA2580" s="39">
        <f t="shared" si="1491"/>
        <v>-9.3409443156445704</v>
      </c>
      <c r="AB2580" s="56">
        <f t="shared" si="1478"/>
        <v>25.65905568435543</v>
      </c>
      <c r="AC2580" s="38">
        <f t="shared" si="1500"/>
        <v>-6.2428499999999971</v>
      </c>
      <c r="AD2580" s="38">
        <f t="shared" si="1479"/>
        <v>13.34094431564457</v>
      </c>
      <c r="AE2580" s="38">
        <f t="shared" si="1480"/>
        <v>13.34094431564457</v>
      </c>
      <c r="AF2580" s="38">
        <f t="shared" si="1492"/>
        <v>21.454425684355428</v>
      </c>
      <c r="AG2580" s="38">
        <f t="shared" si="1493"/>
        <v>0</v>
      </c>
      <c r="AH2580" s="38">
        <f t="shared" si="1494"/>
        <v>0</v>
      </c>
      <c r="AI2580" s="38">
        <f t="shared" si="1481"/>
        <v>21.454425684355428</v>
      </c>
      <c r="AJ2580" s="38">
        <f t="shared" si="1482"/>
        <v>360.81047277578909</v>
      </c>
      <c r="AK2580" s="38">
        <f t="shared" si="1483"/>
        <v>63083.708710016712</v>
      </c>
      <c r="AL2580" s="38">
        <f t="shared" si="1495"/>
        <v>0</v>
      </c>
      <c r="AM2580" s="38" t="str">
        <f t="shared" si="1484"/>
        <v>Y</v>
      </c>
      <c r="AN2580" s="38">
        <f t="shared" si="1496"/>
        <v>0</v>
      </c>
      <c r="AO2580" s="39">
        <f t="shared" si="1497"/>
        <v>0</v>
      </c>
      <c r="AP2580" s="32"/>
    </row>
    <row r="2581" spans="1:42" x14ac:dyDescent="0.2">
      <c r="A2581" s="51">
        <v>42843.416666666664</v>
      </c>
      <c r="B2581" s="52">
        <f t="shared" si="1501"/>
        <v>10</v>
      </c>
      <c r="C2581" s="52">
        <v>42</v>
      </c>
      <c r="D2581" s="38">
        <f t="shared" si="1468"/>
        <v>42</v>
      </c>
      <c r="E2581" s="38">
        <f t="shared" si="1469"/>
        <v>35</v>
      </c>
      <c r="F2581" s="38">
        <v>2.2278899999999999</v>
      </c>
      <c r="G2581" s="38">
        <v>40.611179999999997</v>
      </c>
      <c r="H2581" s="38">
        <f t="shared" si="1470"/>
        <v>42.83907</v>
      </c>
      <c r="I2581" s="38">
        <f t="shared" si="1485"/>
        <v>7</v>
      </c>
      <c r="J2581" s="38">
        <f t="shared" si="1486"/>
        <v>0</v>
      </c>
      <c r="K2581" s="38">
        <f t="shared" si="1487"/>
        <v>35.83907</v>
      </c>
      <c r="L2581" s="39">
        <f t="shared" si="1471"/>
        <v>21.454425684355236</v>
      </c>
      <c r="M2581" s="56">
        <f t="shared" si="1472"/>
        <v>360.81047277578585</v>
      </c>
      <c r="N2581" s="38">
        <f t="shared" si="1473"/>
        <v>6.2132184733837654</v>
      </c>
      <c r="O2581" s="38">
        <f t="shared" si="1474"/>
        <v>1.4544256843552343</v>
      </c>
      <c r="P2581" s="38">
        <f t="shared" si="1475"/>
        <v>20</v>
      </c>
      <c r="Q2581" s="38" t="s">
        <v>2</v>
      </c>
      <c r="R2581" s="38" t="s">
        <v>2</v>
      </c>
      <c r="S2581" s="38">
        <f t="shared" si="1502"/>
        <v>0</v>
      </c>
      <c r="T2581" s="39">
        <f t="shared" si="1476"/>
        <v>0</v>
      </c>
      <c r="U2581" s="56">
        <f t="shared" si="1488"/>
        <v>63444.519182792501</v>
      </c>
      <c r="V2581" s="38">
        <f t="shared" si="1498"/>
        <v>360.81047277578909</v>
      </c>
      <c r="W2581" s="38">
        <f t="shared" si="1499"/>
        <v>0</v>
      </c>
      <c r="X2581" s="38">
        <f t="shared" si="1477"/>
        <v>21.454425684355428</v>
      </c>
      <c r="Y2581" s="38">
        <f t="shared" si="1489"/>
        <v>0</v>
      </c>
      <c r="Z2581" s="38">
        <f t="shared" si="1490"/>
        <v>14.384644315644572</v>
      </c>
      <c r="AA2581" s="39">
        <f t="shared" si="1491"/>
        <v>-14.384644315644572</v>
      </c>
      <c r="AB2581" s="56">
        <f t="shared" si="1478"/>
        <v>20.615355684355428</v>
      </c>
      <c r="AC2581" s="38">
        <f t="shared" si="1500"/>
        <v>-5.0437000000000012</v>
      </c>
      <c r="AD2581" s="38">
        <f t="shared" si="1479"/>
        <v>21.384644315644572</v>
      </c>
      <c r="AE2581" s="38">
        <f t="shared" si="1480"/>
        <v>21.384644315644572</v>
      </c>
      <c r="AF2581" s="38">
        <f t="shared" si="1492"/>
        <v>21.454425684355428</v>
      </c>
      <c r="AG2581" s="38">
        <f t="shared" si="1493"/>
        <v>0</v>
      </c>
      <c r="AH2581" s="38">
        <f t="shared" si="1494"/>
        <v>0</v>
      </c>
      <c r="AI2581" s="38">
        <f t="shared" si="1481"/>
        <v>21.454425684355428</v>
      </c>
      <c r="AJ2581" s="38">
        <f t="shared" si="1482"/>
        <v>360.81047277578909</v>
      </c>
      <c r="AK2581" s="38">
        <f t="shared" si="1483"/>
        <v>63444.519182792501</v>
      </c>
      <c r="AL2581" s="38">
        <f t="shared" si="1495"/>
        <v>0</v>
      </c>
      <c r="AM2581" s="38" t="str">
        <f t="shared" si="1484"/>
        <v>Y</v>
      </c>
      <c r="AN2581" s="38">
        <f t="shared" si="1496"/>
        <v>0</v>
      </c>
      <c r="AO2581" s="39">
        <f t="shared" si="1497"/>
        <v>0</v>
      </c>
      <c r="AP2581" s="32"/>
    </row>
    <row r="2582" spans="1:42" x14ac:dyDescent="0.2">
      <c r="A2582" s="51">
        <v>42843.458333333336</v>
      </c>
      <c r="B2582" s="52">
        <f t="shared" si="1501"/>
        <v>11</v>
      </c>
      <c r="C2582" s="52">
        <v>43.8</v>
      </c>
      <c r="D2582" s="38">
        <f t="shared" si="1468"/>
        <v>43.8</v>
      </c>
      <c r="E2582" s="38">
        <f t="shared" si="1469"/>
        <v>35</v>
      </c>
      <c r="F2582" s="38">
        <v>2.5436200000000002</v>
      </c>
      <c r="G2582" s="38">
        <v>45.713120000000004</v>
      </c>
      <c r="H2582" s="38">
        <f t="shared" si="1470"/>
        <v>48.256740000000001</v>
      </c>
      <c r="I2582" s="38">
        <f t="shared" si="1485"/>
        <v>8.7999999999999972</v>
      </c>
      <c r="J2582" s="38">
        <f t="shared" si="1486"/>
        <v>0</v>
      </c>
      <c r="K2582" s="38">
        <f t="shared" si="1487"/>
        <v>39.456740000000003</v>
      </c>
      <c r="L2582" s="39">
        <f t="shared" si="1471"/>
        <v>21.454425684355236</v>
      </c>
      <c r="M2582" s="56">
        <f t="shared" si="1472"/>
        <v>360.81047277578585</v>
      </c>
      <c r="N2582" s="38">
        <f t="shared" si="1473"/>
        <v>6.2132184733837654</v>
      </c>
      <c r="O2582" s="38">
        <f t="shared" si="1474"/>
        <v>1.4544256843552343</v>
      </c>
      <c r="P2582" s="38">
        <f t="shared" si="1475"/>
        <v>20</v>
      </c>
      <c r="Q2582" s="38" t="s">
        <v>2</v>
      </c>
      <c r="R2582" s="38" t="s">
        <v>2</v>
      </c>
      <c r="S2582" s="38">
        <f t="shared" si="1502"/>
        <v>0</v>
      </c>
      <c r="T2582" s="39">
        <f t="shared" si="1476"/>
        <v>0</v>
      </c>
      <c r="U2582" s="56">
        <f t="shared" si="1488"/>
        <v>63805.32965556829</v>
      </c>
      <c r="V2582" s="38">
        <f t="shared" si="1498"/>
        <v>360.81047277578909</v>
      </c>
      <c r="W2582" s="38">
        <f t="shared" si="1499"/>
        <v>0</v>
      </c>
      <c r="X2582" s="38">
        <f t="shared" si="1477"/>
        <v>21.454425684355428</v>
      </c>
      <c r="Y2582" s="38">
        <f t="shared" si="1489"/>
        <v>0</v>
      </c>
      <c r="Z2582" s="38">
        <f t="shared" si="1490"/>
        <v>18.002314315644576</v>
      </c>
      <c r="AA2582" s="39">
        <f t="shared" si="1491"/>
        <v>-18.002314315644576</v>
      </c>
      <c r="AB2582" s="56">
        <f t="shared" si="1478"/>
        <v>16.997685684355424</v>
      </c>
      <c r="AC2582" s="38">
        <f t="shared" si="1500"/>
        <v>-3.6176700000000039</v>
      </c>
      <c r="AD2582" s="38">
        <f t="shared" si="1479"/>
        <v>26.802314315644573</v>
      </c>
      <c r="AE2582" s="38">
        <f t="shared" si="1480"/>
        <v>26.802314315644573</v>
      </c>
      <c r="AF2582" s="38">
        <f t="shared" si="1492"/>
        <v>21.454425684355428</v>
      </c>
      <c r="AG2582" s="38">
        <f t="shared" si="1493"/>
        <v>0</v>
      </c>
      <c r="AH2582" s="38">
        <f t="shared" si="1494"/>
        <v>0</v>
      </c>
      <c r="AI2582" s="38">
        <f t="shared" si="1481"/>
        <v>21.454425684355428</v>
      </c>
      <c r="AJ2582" s="38">
        <f t="shared" si="1482"/>
        <v>360.81047277578909</v>
      </c>
      <c r="AK2582" s="38">
        <f t="shared" si="1483"/>
        <v>63805.32965556829</v>
      </c>
      <c r="AL2582" s="38">
        <f t="shared" si="1495"/>
        <v>0</v>
      </c>
      <c r="AM2582" s="38" t="str">
        <f t="shared" si="1484"/>
        <v>Y</v>
      </c>
      <c r="AN2582" s="38">
        <f t="shared" si="1496"/>
        <v>0</v>
      </c>
      <c r="AO2582" s="39">
        <f t="shared" si="1497"/>
        <v>0</v>
      </c>
      <c r="AP2582" s="32"/>
    </row>
    <row r="2583" spans="1:42" x14ac:dyDescent="0.2">
      <c r="A2583" s="51">
        <v>42843.5</v>
      </c>
      <c r="B2583" s="52">
        <f t="shared" si="1501"/>
        <v>12</v>
      </c>
      <c r="C2583" s="52">
        <v>46.3</v>
      </c>
      <c r="D2583" s="38">
        <f t="shared" si="1468"/>
        <v>46.3</v>
      </c>
      <c r="E2583" s="38">
        <f t="shared" si="1469"/>
        <v>35</v>
      </c>
      <c r="F2583" s="38">
        <v>2.7242000000000002</v>
      </c>
      <c r="G2583" s="38">
        <v>46.178249999999998</v>
      </c>
      <c r="H2583" s="38">
        <f t="shared" si="1470"/>
        <v>48.902450000000002</v>
      </c>
      <c r="I2583" s="38">
        <f t="shared" si="1485"/>
        <v>11.299999999999997</v>
      </c>
      <c r="J2583" s="38">
        <f t="shared" si="1486"/>
        <v>0</v>
      </c>
      <c r="K2583" s="38">
        <f t="shared" si="1487"/>
        <v>37.602450000000005</v>
      </c>
      <c r="L2583" s="39">
        <f t="shared" si="1471"/>
        <v>21.454425684355236</v>
      </c>
      <c r="M2583" s="56">
        <f t="shared" si="1472"/>
        <v>360.81047277578585</v>
      </c>
      <c r="N2583" s="38">
        <f t="shared" si="1473"/>
        <v>6.2132184733837654</v>
      </c>
      <c r="O2583" s="38">
        <f t="shared" si="1474"/>
        <v>1.4544256843552343</v>
      </c>
      <c r="P2583" s="38">
        <f t="shared" si="1475"/>
        <v>20</v>
      </c>
      <c r="Q2583" s="38" t="s">
        <v>2</v>
      </c>
      <c r="R2583" s="38" t="s">
        <v>2</v>
      </c>
      <c r="S2583" s="38">
        <f t="shared" si="1502"/>
        <v>0</v>
      </c>
      <c r="T2583" s="39">
        <f t="shared" si="1476"/>
        <v>0</v>
      </c>
      <c r="U2583" s="56">
        <f t="shared" si="1488"/>
        <v>64166.140128344079</v>
      </c>
      <c r="V2583" s="38">
        <f t="shared" si="1498"/>
        <v>360.81047277578909</v>
      </c>
      <c r="W2583" s="38">
        <f t="shared" si="1499"/>
        <v>0</v>
      </c>
      <c r="X2583" s="38">
        <f t="shared" si="1477"/>
        <v>21.454425684355428</v>
      </c>
      <c r="Y2583" s="38">
        <f t="shared" si="1489"/>
        <v>0</v>
      </c>
      <c r="Z2583" s="38">
        <f t="shared" si="1490"/>
        <v>16.148024315644577</v>
      </c>
      <c r="AA2583" s="39">
        <f t="shared" si="1491"/>
        <v>-16.148024315644577</v>
      </c>
      <c r="AB2583" s="56">
        <f t="shared" si="1478"/>
        <v>18.851975684355423</v>
      </c>
      <c r="AC2583" s="38">
        <f t="shared" si="1500"/>
        <v>1.8542899999999989</v>
      </c>
      <c r="AD2583" s="38">
        <f t="shared" si="1479"/>
        <v>27.448024315644574</v>
      </c>
      <c r="AE2583" s="38">
        <f t="shared" si="1480"/>
        <v>27.448024315644574</v>
      </c>
      <c r="AF2583" s="38">
        <f t="shared" si="1492"/>
        <v>21.454425684355428</v>
      </c>
      <c r="AG2583" s="38">
        <f t="shared" si="1493"/>
        <v>0</v>
      </c>
      <c r="AH2583" s="38">
        <f t="shared" si="1494"/>
        <v>0</v>
      </c>
      <c r="AI2583" s="38">
        <f t="shared" si="1481"/>
        <v>21.454425684355428</v>
      </c>
      <c r="AJ2583" s="38">
        <f t="shared" si="1482"/>
        <v>360.81047277578909</v>
      </c>
      <c r="AK2583" s="38">
        <f t="shared" si="1483"/>
        <v>64166.140128344079</v>
      </c>
      <c r="AL2583" s="38">
        <f t="shared" si="1495"/>
        <v>0</v>
      </c>
      <c r="AM2583" s="38" t="str">
        <f t="shared" si="1484"/>
        <v>Y</v>
      </c>
      <c r="AN2583" s="38">
        <f t="shared" si="1496"/>
        <v>0</v>
      </c>
      <c r="AO2583" s="39">
        <f t="shared" si="1497"/>
        <v>0</v>
      </c>
      <c r="AP2583" s="32"/>
    </row>
    <row r="2584" spans="1:42" x14ac:dyDescent="0.2">
      <c r="A2584" s="51">
        <v>42843.541666666664</v>
      </c>
      <c r="B2584" s="52">
        <f t="shared" si="1501"/>
        <v>13</v>
      </c>
      <c r="C2584" s="52">
        <v>46.5</v>
      </c>
      <c r="D2584" s="38">
        <f t="shared" si="1468"/>
        <v>46.5</v>
      </c>
      <c r="E2584" s="38">
        <f t="shared" si="1469"/>
        <v>35</v>
      </c>
      <c r="F2584" s="38">
        <v>2.6798999999999999</v>
      </c>
      <c r="G2584" s="38">
        <v>45.321159999999999</v>
      </c>
      <c r="H2584" s="38">
        <f t="shared" si="1470"/>
        <v>48.001059999999995</v>
      </c>
      <c r="I2584" s="38">
        <f t="shared" si="1485"/>
        <v>11.5</v>
      </c>
      <c r="J2584" s="38">
        <f t="shared" si="1486"/>
        <v>0</v>
      </c>
      <c r="K2584" s="38">
        <f t="shared" si="1487"/>
        <v>36.501059999999995</v>
      </c>
      <c r="L2584" s="39">
        <f t="shared" si="1471"/>
        <v>21.454425684355236</v>
      </c>
      <c r="M2584" s="56">
        <f t="shared" si="1472"/>
        <v>360.81047277578585</v>
      </c>
      <c r="N2584" s="38">
        <f t="shared" si="1473"/>
        <v>6.2132184733837654</v>
      </c>
      <c r="O2584" s="38">
        <f t="shared" si="1474"/>
        <v>1.4544256843552343</v>
      </c>
      <c r="P2584" s="38">
        <f t="shared" si="1475"/>
        <v>20</v>
      </c>
      <c r="Q2584" s="38" t="s">
        <v>2</v>
      </c>
      <c r="R2584" s="38" t="s">
        <v>2</v>
      </c>
      <c r="S2584" s="38">
        <f t="shared" si="1502"/>
        <v>0</v>
      </c>
      <c r="T2584" s="39">
        <f t="shared" si="1476"/>
        <v>0</v>
      </c>
      <c r="U2584" s="56">
        <f t="shared" si="1488"/>
        <v>64526.950601119868</v>
      </c>
      <c r="V2584" s="38">
        <f t="shared" si="1498"/>
        <v>360.81047277578909</v>
      </c>
      <c r="W2584" s="38">
        <f t="shared" si="1499"/>
        <v>0</v>
      </c>
      <c r="X2584" s="38">
        <f t="shared" si="1477"/>
        <v>21.454425684355428</v>
      </c>
      <c r="Y2584" s="38">
        <f t="shared" si="1489"/>
        <v>0</v>
      </c>
      <c r="Z2584" s="38">
        <f t="shared" si="1490"/>
        <v>15.046634315644567</v>
      </c>
      <c r="AA2584" s="39">
        <f t="shared" si="1491"/>
        <v>-15.046634315644567</v>
      </c>
      <c r="AB2584" s="56">
        <f t="shared" si="1478"/>
        <v>19.953365684355433</v>
      </c>
      <c r="AC2584" s="38">
        <f t="shared" si="1500"/>
        <v>1.1013900000000092</v>
      </c>
      <c r="AD2584" s="38">
        <f t="shared" si="1479"/>
        <v>26.546634315644567</v>
      </c>
      <c r="AE2584" s="38">
        <f t="shared" si="1480"/>
        <v>26.546634315644567</v>
      </c>
      <c r="AF2584" s="38">
        <f t="shared" si="1492"/>
        <v>21.454425684355428</v>
      </c>
      <c r="AG2584" s="38">
        <f t="shared" si="1493"/>
        <v>0</v>
      </c>
      <c r="AH2584" s="38">
        <f t="shared" si="1494"/>
        <v>0</v>
      </c>
      <c r="AI2584" s="38">
        <f t="shared" si="1481"/>
        <v>21.454425684355428</v>
      </c>
      <c r="AJ2584" s="38">
        <f t="shared" si="1482"/>
        <v>360.81047277578909</v>
      </c>
      <c r="AK2584" s="38">
        <f t="shared" si="1483"/>
        <v>64526.950601119868</v>
      </c>
      <c r="AL2584" s="38">
        <f t="shared" si="1495"/>
        <v>0</v>
      </c>
      <c r="AM2584" s="38" t="str">
        <f t="shared" si="1484"/>
        <v>Y</v>
      </c>
      <c r="AN2584" s="38">
        <f t="shared" si="1496"/>
        <v>0</v>
      </c>
      <c r="AO2584" s="39">
        <f t="shared" si="1497"/>
        <v>0</v>
      </c>
      <c r="AP2584" s="32"/>
    </row>
    <row r="2585" spans="1:42" x14ac:dyDescent="0.2">
      <c r="A2585" s="51">
        <v>42843.583333333336</v>
      </c>
      <c r="B2585" s="52">
        <f t="shared" si="1501"/>
        <v>14</v>
      </c>
      <c r="C2585" s="52">
        <v>46.7</v>
      </c>
      <c r="D2585" s="38">
        <f t="shared" si="1468"/>
        <v>46.7</v>
      </c>
      <c r="E2585" s="38">
        <f t="shared" si="1469"/>
        <v>35</v>
      </c>
      <c r="F2585" s="38">
        <v>2.2343600000000001</v>
      </c>
      <c r="G2585" s="38">
        <v>39.737819999999999</v>
      </c>
      <c r="H2585" s="38">
        <f t="shared" si="1470"/>
        <v>41.972180000000002</v>
      </c>
      <c r="I2585" s="38">
        <f t="shared" si="1485"/>
        <v>11.700000000000003</v>
      </c>
      <c r="J2585" s="38">
        <f t="shared" si="1486"/>
        <v>0</v>
      </c>
      <c r="K2585" s="38">
        <f t="shared" si="1487"/>
        <v>30.272179999999999</v>
      </c>
      <c r="L2585" s="39">
        <f t="shared" si="1471"/>
        <v>21.454425684355236</v>
      </c>
      <c r="M2585" s="56">
        <f t="shared" si="1472"/>
        <v>360.81047277578585</v>
      </c>
      <c r="N2585" s="38">
        <f t="shared" si="1473"/>
        <v>6.2132184733837654</v>
      </c>
      <c r="O2585" s="38">
        <f t="shared" si="1474"/>
        <v>1.4544256843552343</v>
      </c>
      <c r="P2585" s="38">
        <f t="shared" si="1475"/>
        <v>20</v>
      </c>
      <c r="Q2585" s="38" t="s">
        <v>2</v>
      </c>
      <c r="R2585" s="38" t="s">
        <v>2</v>
      </c>
      <c r="S2585" s="38">
        <f t="shared" si="1502"/>
        <v>0</v>
      </c>
      <c r="T2585" s="39">
        <f t="shared" si="1476"/>
        <v>0</v>
      </c>
      <c r="U2585" s="56">
        <f t="shared" si="1488"/>
        <v>64887.761073895657</v>
      </c>
      <c r="V2585" s="38">
        <f t="shared" si="1498"/>
        <v>360.81047277578909</v>
      </c>
      <c r="W2585" s="38">
        <f t="shared" si="1499"/>
        <v>0</v>
      </c>
      <c r="X2585" s="38">
        <f t="shared" si="1477"/>
        <v>21.454425684355428</v>
      </c>
      <c r="Y2585" s="38">
        <f t="shared" si="1489"/>
        <v>0</v>
      </c>
      <c r="Z2585" s="38">
        <f t="shared" si="1490"/>
        <v>8.8177543156445708</v>
      </c>
      <c r="AA2585" s="39">
        <f t="shared" si="1491"/>
        <v>-8.8177543156445708</v>
      </c>
      <c r="AB2585" s="56">
        <f t="shared" si="1478"/>
        <v>26.182245684355429</v>
      </c>
      <c r="AC2585" s="38">
        <f t="shared" si="1500"/>
        <v>6.2288799999999966</v>
      </c>
      <c r="AD2585" s="38">
        <f t="shared" si="1479"/>
        <v>20.517754315644574</v>
      </c>
      <c r="AE2585" s="38">
        <f t="shared" si="1480"/>
        <v>20.517754315644574</v>
      </c>
      <c r="AF2585" s="38">
        <f t="shared" si="1492"/>
        <v>21.454425684355428</v>
      </c>
      <c r="AG2585" s="38">
        <f t="shared" si="1493"/>
        <v>0</v>
      </c>
      <c r="AH2585" s="38">
        <f t="shared" si="1494"/>
        <v>0</v>
      </c>
      <c r="AI2585" s="38">
        <f t="shared" si="1481"/>
        <v>21.454425684355428</v>
      </c>
      <c r="AJ2585" s="38">
        <f t="shared" si="1482"/>
        <v>360.81047277578909</v>
      </c>
      <c r="AK2585" s="38">
        <f t="shared" si="1483"/>
        <v>64887.761073895657</v>
      </c>
      <c r="AL2585" s="38">
        <f t="shared" si="1495"/>
        <v>0</v>
      </c>
      <c r="AM2585" s="38" t="str">
        <f t="shared" si="1484"/>
        <v>Y</v>
      </c>
      <c r="AN2585" s="38">
        <f t="shared" si="1496"/>
        <v>0</v>
      </c>
      <c r="AO2585" s="39">
        <f t="shared" si="1497"/>
        <v>0</v>
      </c>
      <c r="AP2585" s="32"/>
    </row>
    <row r="2586" spans="1:42" x14ac:dyDescent="0.2">
      <c r="A2586" s="51">
        <v>42843.625</v>
      </c>
      <c r="B2586" s="52">
        <f t="shared" si="1501"/>
        <v>15</v>
      </c>
      <c r="C2586" s="52">
        <v>47.3</v>
      </c>
      <c r="D2586" s="38">
        <f t="shared" si="1468"/>
        <v>47.3</v>
      </c>
      <c r="E2586" s="38">
        <f t="shared" si="1469"/>
        <v>35</v>
      </c>
      <c r="F2586" s="38">
        <v>1.7964599999999999</v>
      </c>
      <c r="G2586" s="38">
        <v>30.873739999999998</v>
      </c>
      <c r="H2586" s="38">
        <f t="shared" si="1470"/>
        <v>32.670200000000001</v>
      </c>
      <c r="I2586" s="38">
        <f t="shared" si="1485"/>
        <v>12.299999999999997</v>
      </c>
      <c r="J2586" s="38">
        <f t="shared" si="1486"/>
        <v>0</v>
      </c>
      <c r="K2586" s="38">
        <f t="shared" si="1487"/>
        <v>20.370200000000004</v>
      </c>
      <c r="L2586" s="39">
        <f t="shared" si="1471"/>
        <v>20.370200000000004</v>
      </c>
      <c r="M2586" s="56">
        <f t="shared" si="1472"/>
        <v>342.57647352904172</v>
      </c>
      <c r="N2586" s="38">
        <f t="shared" si="1473"/>
        <v>5.8992258664287629</v>
      </c>
      <c r="O2586" s="38">
        <f t="shared" si="1474"/>
        <v>1.3809245006757387</v>
      </c>
      <c r="P2586" s="38">
        <f t="shared" si="1475"/>
        <v>18.989275499324265</v>
      </c>
      <c r="Q2586" s="38" t="s">
        <v>2</v>
      </c>
      <c r="R2586" s="38" t="s">
        <v>2</v>
      </c>
      <c r="S2586" s="38">
        <f t="shared" si="1502"/>
        <v>0</v>
      </c>
      <c r="T2586" s="39">
        <f t="shared" si="1476"/>
        <v>0</v>
      </c>
      <c r="U2586" s="56">
        <f t="shared" si="1488"/>
        <v>65000</v>
      </c>
      <c r="V2586" s="38">
        <f t="shared" si="1498"/>
        <v>112.23892610434268</v>
      </c>
      <c r="W2586" s="38">
        <f t="shared" si="1499"/>
        <v>0</v>
      </c>
      <c r="X2586" s="38">
        <f t="shared" si="1477"/>
        <v>6.6739240700860893</v>
      </c>
      <c r="Y2586" s="38">
        <f t="shared" si="1489"/>
        <v>0</v>
      </c>
      <c r="Z2586" s="38">
        <f t="shared" si="1490"/>
        <v>13.696275929913915</v>
      </c>
      <c r="AA2586" s="39">
        <f t="shared" si="1491"/>
        <v>-13.696275929913915</v>
      </c>
      <c r="AB2586" s="56">
        <f t="shared" si="1478"/>
        <v>21.303724070086083</v>
      </c>
      <c r="AC2586" s="38">
        <f t="shared" si="1500"/>
        <v>-4.8785216142693457</v>
      </c>
      <c r="AD2586" s="38">
        <f t="shared" si="1479"/>
        <v>25.996275929913914</v>
      </c>
      <c r="AE2586" s="38">
        <f t="shared" si="1480"/>
        <v>25.996275929913914</v>
      </c>
      <c r="AF2586" s="38">
        <f t="shared" si="1492"/>
        <v>6.6739240700860876</v>
      </c>
      <c r="AG2586" s="38">
        <f t="shared" si="1493"/>
        <v>0</v>
      </c>
      <c r="AH2586" s="38">
        <f t="shared" si="1494"/>
        <v>0</v>
      </c>
      <c r="AI2586" s="38">
        <f t="shared" si="1481"/>
        <v>6.6739240700860893</v>
      </c>
      <c r="AJ2586" s="38">
        <f t="shared" si="1482"/>
        <v>112.23892610434268</v>
      </c>
      <c r="AK2586" s="38">
        <f t="shared" si="1483"/>
        <v>65000</v>
      </c>
      <c r="AL2586" s="38">
        <f t="shared" si="1495"/>
        <v>0</v>
      </c>
      <c r="AM2586" s="38" t="str">
        <f t="shared" si="1484"/>
        <v>Y</v>
      </c>
      <c r="AN2586" s="38">
        <f t="shared" si="1496"/>
        <v>0</v>
      </c>
      <c r="AO2586" s="39">
        <f t="shared" si="1497"/>
        <v>0</v>
      </c>
      <c r="AP2586" s="32"/>
    </row>
    <row r="2587" spans="1:42" x14ac:dyDescent="0.2">
      <c r="A2587" s="51">
        <v>42843.666666666664</v>
      </c>
      <c r="B2587" s="52">
        <f t="shared" si="1501"/>
        <v>16</v>
      </c>
      <c r="C2587" s="52">
        <v>48</v>
      </c>
      <c r="D2587" s="38">
        <f t="shared" si="1468"/>
        <v>48</v>
      </c>
      <c r="E2587" s="38">
        <f t="shared" si="1469"/>
        <v>35</v>
      </c>
      <c r="F2587" s="38">
        <v>2.1362800000000002</v>
      </c>
      <c r="G2587" s="38">
        <v>19.05575</v>
      </c>
      <c r="H2587" s="38">
        <f t="shared" si="1470"/>
        <v>21.192029999999999</v>
      </c>
      <c r="I2587" s="38">
        <f t="shared" si="1485"/>
        <v>13</v>
      </c>
      <c r="J2587" s="38">
        <f t="shared" si="1486"/>
        <v>0</v>
      </c>
      <c r="K2587" s="38">
        <f t="shared" si="1487"/>
        <v>8.192029999999999</v>
      </c>
      <c r="L2587" s="39">
        <f t="shared" si="1471"/>
        <v>8.192029999999999</v>
      </c>
      <c r="M2587" s="56">
        <f t="shared" si="1472"/>
        <v>137.76971990673212</v>
      </c>
      <c r="N2587" s="38">
        <f t="shared" si="1473"/>
        <v>2.3724183009769368</v>
      </c>
      <c r="O2587" s="38">
        <f t="shared" si="1474"/>
        <v>0.55534923256868696</v>
      </c>
      <c r="P2587" s="38">
        <f t="shared" si="1475"/>
        <v>7.6366807674313115</v>
      </c>
      <c r="Q2587" s="38" t="s">
        <v>2</v>
      </c>
      <c r="R2587" s="38" t="s">
        <v>2</v>
      </c>
      <c r="S2587" s="38">
        <f t="shared" si="1502"/>
        <v>0</v>
      </c>
      <c r="T2587" s="39">
        <f t="shared" si="1476"/>
        <v>0</v>
      </c>
      <c r="U2587" s="56">
        <f t="shared" si="1488"/>
        <v>65000</v>
      </c>
      <c r="V2587" s="38">
        <f t="shared" si="1498"/>
        <v>0</v>
      </c>
      <c r="W2587" s="38">
        <f t="shared" si="1499"/>
        <v>0</v>
      </c>
      <c r="X2587" s="38">
        <f t="shared" si="1477"/>
        <v>0</v>
      </c>
      <c r="Y2587" s="38">
        <f t="shared" si="1489"/>
        <v>0</v>
      </c>
      <c r="Z2587" s="38">
        <f t="shared" si="1490"/>
        <v>8.192029999999999</v>
      </c>
      <c r="AA2587" s="39">
        <f t="shared" si="1491"/>
        <v>-8.192029999999999</v>
      </c>
      <c r="AB2587" s="56">
        <f t="shared" si="1478"/>
        <v>26.807970000000001</v>
      </c>
      <c r="AC2587" s="38">
        <f t="shared" si="1500"/>
        <v>5.5042459299139175</v>
      </c>
      <c r="AD2587" s="38">
        <f t="shared" si="1479"/>
        <v>21.192029999999999</v>
      </c>
      <c r="AE2587" s="38">
        <f t="shared" si="1480"/>
        <v>21.192029999999999</v>
      </c>
      <c r="AF2587" s="38">
        <f t="shared" si="1492"/>
        <v>0</v>
      </c>
      <c r="AG2587" s="38">
        <f t="shared" si="1493"/>
        <v>0</v>
      </c>
      <c r="AH2587" s="38">
        <f t="shared" si="1494"/>
        <v>0</v>
      </c>
      <c r="AI2587" s="38">
        <f t="shared" si="1481"/>
        <v>0</v>
      </c>
      <c r="AJ2587" s="38">
        <f t="shared" si="1482"/>
        <v>0</v>
      </c>
      <c r="AK2587" s="38">
        <f t="shared" si="1483"/>
        <v>65000</v>
      </c>
      <c r="AL2587" s="38">
        <f t="shared" si="1495"/>
        <v>0</v>
      </c>
      <c r="AM2587" s="38" t="str">
        <f t="shared" si="1484"/>
        <v>N</v>
      </c>
      <c r="AN2587" s="38">
        <f t="shared" si="1496"/>
        <v>0</v>
      </c>
      <c r="AO2587" s="39">
        <f t="shared" si="1497"/>
        <v>0</v>
      </c>
      <c r="AP2587" s="32"/>
    </row>
    <row r="2588" spans="1:42" x14ac:dyDescent="0.2">
      <c r="A2588" s="51">
        <v>42843.708333333336</v>
      </c>
      <c r="B2588" s="52">
        <f t="shared" si="1501"/>
        <v>17</v>
      </c>
      <c r="C2588" s="52">
        <v>47.2</v>
      </c>
      <c r="D2588" s="38">
        <f t="shared" si="1468"/>
        <v>47.2</v>
      </c>
      <c r="E2588" s="38">
        <f t="shared" si="1469"/>
        <v>35</v>
      </c>
      <c r="F2588" s="38">
        <v>0.97266600000000003</v>
      </c>
      <c r="G2588" s="38">
        <v>6.1027089999999999</v>
      </c>
      <c r="H2588" s="38">
        <f t="shared" si="1470"/>
        <v>7.0753750000000002</v>
      </c>
      <c r="I2588" s="38">
        <f t="shared" si="1485"/>
        <v>12.200000000000003</v>
      </c>
      <c r="J2588" s="38">
        <f t="shared" si="1486"/>
        <v>5.1246250000000027</v>
      </c>
      <c r="K2588" s="38">
        <f t="shared" si="1487"/>
        <v>0</v>
      </c>
      <c r="L2588" s="39">
        <f t="shared" si="1471"/>
        <v>0</v>
      </c>
      <c r="M2588" s="56">
        <f t="shared" si="1472"/>
        <v>0</v>
      </c>
      <c r="N2588" s="38">
        <f t="shared" si="1473"/>
        <v>0</v>
      </c>
      <c r="O2588" s="38">
        <f t="shared" si="1474"/>
        <v>0</v>
      </c>
      <c r="P2588" s="38">
        <f t="shared" si="1475"/>
        <v>0</v>
      </c>
      <c r="Q2588" s="38" t="s">
        <v>2</v>
      </c>
      <c r="R2588" s="38" t="s">
        <v>2</v>
      </c>
      <c r="S2588" s="38">
        <f t="shared" si="1502"/>
        <v>5.1246250000000027</v>
      </c>
      <c r="T2588" s="39">
        <f t="shared" si="1476"/>
        <v>256.38080546985753</v>
      </c>
      <c r="U2588" s="56">
        <f t="shared" si="1488"/>
        <v>64743.61919453014</v>
      </c>
      <c r="V2588" s="38">
        <f t="shared" si="1498"/>
        <v>0</v>
      </c>
      <c r="W2588" s="38">
        <f t="shared" si="1499"/>
        <v>256.38080546986021</v>
      </c>
      <c r="X2588" s="38">
        <f t="shared" si="1477"/>
        <v>0</v>
      </c>
      <c r="Y2588" s="38">
        <f t="shared" si="1489"/>
        <v>5.1246250000000551</v>
      </c>
      <c r="Z2588" s="38">
        <f t="shared" si="1490"/>
        <v>0</v>
      </c>
      <c r="AA2588" s="39">
        <f t="shared" si="1491"/>
        <v>0</v>
      </c>
      <c r="AB2588" s="56">
        <f t="shared" si="1478"/>
        <v>35</v>
      </c>
      <c r="AC2588" s="38">
        <f t="shared" si="1500"/>
        <v>8.192029999999999</v>
      </c>
      <c r="AD2588" s="38">
        <f t="shared" si="1479"/>
        <v>12.200000000000003</v>
      </c>
      <c r="AE2588" s="38">
        <f t="shared" si="1480"/>
        <v>7.0753750000000002</v>
      </c>
      <c r="AF2588" s="38">
        <f t="shared" si="1492"/>
        <v>0</v>
      </c>
      <c r="AG2588" s="38">
        <f t="shared" si="1493"/>
        <v>5.1246250000000018</v>
      </c>
      <c r="AH2588" s="38">
        <f t="shared" si="1494"/>
        <v>5.1246250000000551</v>
      </c>
      <c r="AI2588" s="38">
        <f t="shared" si="1481"/>
        <v>0</v>
      </c>
      <c r="AJ2588" s="38">
        <f t="shared" si="1482"/>
        <v>0</v>
      </c>
      <c r="AK2588" s="38">
        <f t="shared" si="1483"/>
        <v>64743.61919453014</v>
      </c>
      <c r="AL2588" s="38">
        <f t="shared" si="1495"/>
        <v>0</v>
      </c>
      <c r="AM2588" s="38" t="str">
        <f t="shared" si="1484"/>
        <v>N</v>
      </c>
      <c r="AN2588" s="38">
        <f t="shared" si="1496"/>
        <v>0</v>
      </c>
      <c r="AO2588" s="39">
        <f t="shared" si="1497"/>
        <v>-5.6843418860808015E-14</v>
      </c>
      <c r="AP2588" s="32"/>
    </row>
    <row r="2589" spans="1:42" x14ac:dyDescent="0.2">
      <c r="A2589" s="51">
        <v>42843.75</v>
      </c>
      <c r="B2589" s="52">
        <f t="shared" si="1501"/>
        <v>18</v>
      </c>
      <c r="C2589" s="52">
        <v>48.3</v>
      </c>
      <c r="D2589" s="38">
        <f t="shared" si="1468"/>
        <v>48.3</v>
      </c>
      <c r="E2589" s="38">
        <f t="shared" si="1469"/>
        <v>35</v>
      </c>
      <c r="F2589" s="38">
        <v>1.02498</v>
      </c>
      <c r="G2589" s="38">
        <v>-1.5167529999999999E-2</v>
      </c>
      <c r="H2589" s="38">
        <f t="shared" si="1470"/>
        <v>1.00981247</v>
      </c>
      <c r="I2589" s="38">
        <f t="shared" si="1485"/>
        <v>13.299999999999997</v>
      </c>
      <c r="J2589" s="38">
        <f t="shared" si="1486"/>
        <v>12.290187529999997</v>
      </c>
      <c r="K2589" s="38">
        <f t="shared" si="1487"/>
        <v>0</v>
      </c>
      <c r="L2589" s="39">
        <f t="shared" si="1471"/>
        <v>0</v>
      </c>
      <c r="M2589" s="56">
        <f t="shared" si="1472"/>
        <v>0</v>
      </c>
      <c r="N2589" s="38">
        <f t="shared" si="1473"/>
        <v>0</v>
      </c>
      <c r="O2589" s="38">
        <f t="shared" si="1474"/>
        <v>0</v>
      </c>
      <c r="P2589" s="38">
        <f t="shared" si="1475"/>
        <v>0</v>
      </c>
      <c r="Q2589" s="38" t="s">
        <v>2</v>
      </c>
      <c r="R2589" s="38" t="s">
        <v>2</v>
      </c>
      <c r="S2589" s="38">
        <f t="shared" si="1502"/>
        <v>12.290187529999997</v>
      </c>
      <c r="T2589" s="39">
        <f t="shared" si="1476"/>
        <v>614.86804952889179</v>
      </c>
      <c r="U2589" s="56">
        <f t="shared" si="1488"/>
        <v>64128.751145001246</v>
      </c>
      <c r="V2589" s="38">
        <f t="shared" si="1498"/>
        <v>0</v>
      </c>
      <c r="W2589" s="38">
        <f t="shared" si="1499"/>
        <v>614.86804952889361</v>
      </c>
      <c r="X2589" s="38">
        <f t="shared" si="1477"/>
        <v>0</v>
      </c>
      <c r="Y2589" s="38">
        <f t="shared" si="1489"/>
        <v>12.290187530000036</v>
      </c>
      <c r="Z2589" s="38">
        <f t="shared" si="1490"/>
        <v>0</v>
      </c>
      <c r="AA2589" s="39">
        <f t="shared" si="1491"/>
        <v>0</v>
      </c>
      <c r="AB2589" s="56">
        <f t="shared" si="1478"/>
        <v>35</v>
      </c>
      <c r="AC2589" s="38">
        <f t="shared" si="1500"/>
        <v>0</v>
      </c>
      <c r="AD2589" s="38">
        <f t="shared" si="1479"/>
        <v>13.299999999999997</v>
      </c>
      <c r="AE2589" s="38">
        <f t="shared" si="1480"/>
        <v>1.00981247</v>
      </c>
      <c r="AF2589" s="38">
        <f t="shared" si="1492"/>
        <v>0</v>
      </c>
      <c r="AG2589" s="38">
        <f t="shared" si="1493"/>
        <v>12.290187529999997</v>
      </c>
      <c r="AH2589" s="38">
        <f t="shared" si="1494"/>
        <v>12.290187530000036</v>
      </c>
      <c r="AI2589" s="38">
        <f t="shared" si="1481"/>
        <v>0</v>
      </c>
      <c r="AJ2589" s="38">
        <f t="shared" si="1482"/>
        <v>0</v>
      </c>
      <c r="AK2589" s="38">
        <f t="shared" si="1483"/>
        <v>64128.751145001246</v>
      </c>
      <c r="AL2589" s="38">
        <f t="shared" si="1495"/>
        <v>0</v>
      </c>
      <c r="AM2589" s="38" t="str">
        <f t="shared" si="1484"/>
        <v>N</v>
      </c>
      <c r="AN2589" s="38">
        <f t="shared" si="1496"/>
        <v>0</v>
      </c>
      <c r="AO2589" s="39">
        <f t="shared" si="1497"/>
        <v>0</v>
      </c>
      <c r="AP2589" s="32"/>
    </row>
    <row r="2590" spans="1:42" x14ac:dyDescent="0.2">
      <c r="A2590" s="51">
        <v>42843.791666666664</v>
      </c>
      <c r="B2590" s="52">
        <f t="shared" si="1501"/>
        <v>19</v>
      </c>
      <c r="C2590" s="52">
        <v>48.4</v>
      </c>
      <c r="D2590" s="38">
        <f t="shared" si="1468"/>
        <v>48.4</v>
      </c>
      <c r="E2590" s="38">
        <f t="shared" si="1469"/>
        <v>35</v>
      </c>
      <c r="F2590" s="38">
        <v>0.51456000000000002</v>
      </c>
      <c r="G2590" s="38">
        <v>-1.5167529999999999E-2</v>
      </c>
      <c r="H2590" s="38">
        <f t="shared" si="1470"/>
        <v>0.49939247000000003</v>
      </c>
      <c r="I2590" s="38">
        <f t="shared" si="1485"/>
        <v>13.399999999999999</v>
      </c>
      <c r="J2590" s="38">
        <f t="shared" si="1486"/>
        <v>12.900607529999998</v>
      </c>
      <c r="K2590" s="38">
        <f t="shared" si="1487"/>
        <v>0</v>
      </c>
      <c r="L2590" s="39">
        <f t="shared" si="1471"/>
        <v>0</v>
      </c>
      <c r="M2590" s="56">
        <f t="shared" si="1472"/>
        <v>0</v>
      </c>
      <c r="N2590" s="38">
        <f t="shared" si="1473"/>
        <v>0</v>
      </c>
      <c r="O2590" s="38">
        <f t="shared" si="1474"/>
        <v>0</v>
      </c>
      <c r="P2590" s="38">
        <f t="shared" si="1475"/>
        <v>0</v>
      </c>
      <c r="Q2590" s="38" t="s">
        <v>2</v>
      </c>
      <c r="R2590" s="38" t="s">
        <v>2</v>
      </c>
      <c r="S2590" s="38">
        <f t="shared" si="1502"/>
        <v>12.900607529999998</v>
      </c>
      <c r="T2590" s="39">
        <f t="shared" si="1476"/>
        <v>645.40686383723835</v>
      </c>
      <c r="U2590" s="56">
        <f t="shared" si="1488"/>
        <v>63483.344281164005</v>
      </c>
      <c r="V2590" s="38">
        <f t="shared" si="1498"/>
        <v>0</v>
      </c>
      <c r="W2590" s="38">
        <f t="shared" si="1499"/>
        <v>645.40686383724096</v>
      </c>
      <c r="X2590" s="38">
        <f t="shared" si="1477"/>
        <v>0</v>
      </c>
      <c r="Y2590" s="38">
        <f t="shared" si="1489"/>
        <v>12.900607530000052</v>
      </c>
      <c r="Z2590" s="38">
        <f t="shared" si="1490"/>
        <v>0</v>
      </c>
      <c r="AA2590" s="39">
        <f t="shared" si="1491"/>
        <v>0</v>
      </c>
      <c r="AB2590" s="56">
        <f t="shared" si="1478"/>
        <v>35</v>
      </c>
      <c r="AC2590" s="38">
        <f t="shared" si="1500"/>
        <v>0</v>
      </c>
      <c r="AD2590" s="38">
        <f t="shared" si="1479"/>
        <v>13.399999999999999</v>
      </c>
      <c r="AE2590" s="38">
        <f t="shared" si="1480"/>
        <v>0.49939247000000003</v>
      </c>
      <c r="AF2590" s="38">
        <f t="shared" si="1492"/>
        <v>0</v>
      </c>
      <c r="AG2590" s="38">
        <f t="shared" si="1493"/>
        <v>12.900607530000002</v>
      </c>
      <c r="AH2590" s="38">
        <f t="shared" si="1494"/>
        <v>12.900607530000052</v>
      </c>
      <c r="AI2590" s="38">
        <f t="shared" si="1481"/>
        <v>0</v>
      </c>
      <c r="AJ2590" s="38">
        <f t="shared" si="1482"/>
        <v>0</v>
      </c>
      <c r="AK2590" s="38">
        <f t="shared" si="1483"/>
        <v>63483.344281164005</v>
      </c>
      <c r="AL2590" s="38">
        <f t="shared" si="1495"/>
        <v>0</v>
      </c>
      <c r="AM2590" s="38" t="str">
        <f t="shared" si="1484"/>
        <v>N</v>
      </c>
      <c r="AN2590" s="38">
        <f t="shared" si="1496"/>
        <v>0</v>
      </c>
      <c r="AO2590" s="39">
        <f t="shared" si="1497"/>
        <v>0</v>
      </c>
      <c r="AP2590" s="32"/>
    </row>
    <row r="2591" spans="1:42" x14ac:dyDescent="0.2">
      <c r="A2591" s="51">
        <v>42843.833333333336</v>
      </c>
      <c r="B2591" s="52">
        <f t="shared" si="1501"/>
        <v>20</v>
      </c>
      <c r="C2591" s="52">
        <v>48.6</v>
      </c>
      <c r="D2591" s="38">
        <f t="shared" si="1468"/>
        <v>48.6</v>
      </c>
      <c r="E2591" s="38">
        <f t="shared" si="1469"/>
        <v>35</v>
      </c>
      <c r="F2591" s="38">
        <v>0.53780399999999995</v>
      </c>
      <c r="G2591" s="38">
        <v>-1.5167529999999999E-2</v>
      </c>
      <c r="H2591" s="38">
        <f t="shared" si="1470"/>
        <v>0.52263646999999991</v>
      </c>
      <c r="I2591" s="38">
        <f t="shared" si="1485"/>
        <v>13.600000000000001</v>
      </c>
      <c r="J2591" s="38">
        <f t="shared" si="1486"/>
        <v>13.077363530000001</v>
      </c>
      <c r="K2591" s="38">
        <f t="shared" si="1487"/>
        <v>0</v>
      </c>
      <c r="L2591" s="39">
        <f t="shared" si="1471"/>
        <v>0</v>
      </c>
      <c r="M2591" s="56">
        <f t="shared" si="1472"/>
        <v>0</v>
      </c>
      <c r="N2591" s="38">
        <f t="shared" si="1473"/>
        <v>0</v>
      </c>
      <c r="O2591" s="38">
        <f t="shared" si="1474"/>
        <v>0</v>
      </c>
      <c r="P2591" s="38">
        <f t="shared" si="1475"/>
        <v>0</v>
      </c>
      <c r="Q2591" s="38" t="s">
        <v>2</v>
      </c>
      <c r="R2591" s="38" t="s">
        <v>2</v>
      </c>
      <c r="S2591" s="38">
        <f t="shared" si="1502"/>
        <v>13.077363530000001</v>
      </c>
      <c r="T2591" s="39">
        <f t="shared" si="1476"/>
        <v>654.24982222963399</v>
      </c>
      <c r="U2591" s="56">
        <f t="shared" si="1488"/>
        <v>62829.094458934371</v>
      </c>
      <c r="V2591" s="38">
        <f t="shared" si="1498"/>
        <v>0</v>
      </c>
      <c r="W2591" s="38">
        <f t="shared" si="1499"/>
        <v>654.24982222963445</v>
      </c>
      <c r="X2591" s="38">
        <f t="shared" si="1477"/>
        <v>0</v>
      </c>
      <c r="Y2591" s="38">
        <f t="shared" si="1489"/>
        <v>13.07736353000001</v>
      </c>
      <c r="Z2591" s="38">
        <f t="shared" si="1490"/>
        <v>0</v>
      </c>
      <c r="AA2591" s="39">
        <f t="shared" si="1491"/>
        <v>0</v>
      </c>
      <c r="AB2591" s="56">
        <f t="shared" si="1478"/>
        <v>35</v>
      </c>
      <c r="AC2591" s="38">
        <f t="shared" si="1500"/>
        <v>0</v>
      </c>
      <c r="AD2591" s="38">
        <f t="shared" si="1479"/>
        <v>13.600000000000001</v>
      </c>
      <c r="AE2591" s="38">
        <f t="shared" si="1480"/>
        <v>0.52263646999999991</v>
      </c>
      <c r="AF2591" s="38">
        <f t="shared" si="1492"/>
        <v>0</v>
      </c>
      <c r="AG2591" s="38">
        <f t="shared" si="1493"/>
        <v>13.07736353</v>
      </c>
      <c r="AH2591" s="38">
        <f t="shared" si="1494"/>
        <v>13.07736353000001</v>
      </c>
      <c r="AI2591" s="38">
        <f t="shared" si="1481"/>
        <v>0</v>
      </c>
      <c r="AJ2591" s="38">
        <f t="shared" si="1482"/>
        <v>0</v>
      </c>
      <c r="AK2591" s="38">
        <f t="shared" si="1483"/>
        <v>62829.094458934371</v>
      </c>
      <c r="AL2591" s="38">
        <f t="shared" si="1495"/>
        <v>0</v>
      </c>
      <c r="AM2591" s="38" t="str">
        <f t="shared" si="1484"/>
        <v>N</v>
      </c>
      <c r="AN2591" s="38">
        <f t="shared" si="1496"/>
        <v>0</v>
      </c>
      <c r="AO2591" s="39">
        <f t="shared" si="1497"/>
        <v>0</v>
      </c>
      <c r="AP2591" s="32"/>
    </row>
    <row r="2592" spans="1:42" x14ac:dyDescent="0.2">
      <c r="A2592" s="51">
        <v>42843.875</v>
      </c>
      <c r="B2592" s="52">
        <f t="shared" si="1501"/>
        <v>21</v>
      </c>
      <c r="C2592" s="52">
        <v>49.5</v>
      </c>
      <c r="D2592" s="38">
        <f t="shared" si="1468"/>
        <v>49.5</v>
      </c>
      <c r="E2592" s="38">
        <f t="shared" si="1469"/>
        <v>35</v>
      </c>
      <c r="F2592" s="38">
        <v>0.55745900000000004</v>
      </c>
      <c r="G2592" s="38">
        <v>-1.5167529999999999E-2</v>
      </c>
      <c r="H2592" s="38">
        <f t="shared" si="1470"/>
        <v>0.54229147</v>
      </c>
      <c r="I2592" s="38">
        <f t="shared" si="1485"/>
        <v>14.5</v>
      </c>
      <c r="J2592" s="38">
        <f t="shared" si="1486"/>
        <v>13.95770853</v>
      </c>
      <c r="K2592" s="38">
        <f t="shared" si="1487"/>
        <v>0</v>
      </c>
      <c r="L2592" s="39">
        <f t="shared" si="1471"/>
        <v>0</v>
      </c>
      <c r="M2592" s="56">
        <f t="shared" si="1472"/>
        <v>0</v>
      </c>
      <c r="N2592" s="38">
        <f t="shared" si="1473"/>
        <v>0</v>
      </c>
      <c r="O2592" s="38">
        <f t="shared" si="1474"/>
        <v>0</v>
      </c>
      <c r="P2592" s="38">
        <f t="shared" si="1475"/>
        <v>0</v>
      </c>
      <c r="Q2592" s="38" t="s">
        <v>2</v>
      </c>
      <c r="R2592" s="38" t="s">
        <v>2</v>
      </c>
      <c r="S2592" s="38">
        <f t="shared" si="1502"/>
        <v>13.95770853</v>
      </c>
      <c r="T2592" s="39">
        <f t="shared" si="1476"/>
        <v>698.29276394563487</v>
      </c>
      <c r="U2592" s="56">
        <f t="shared" si="1488"/>
        <v>62130.801694988739</v>
      </c>
      <c r="V2592" s="38">
        <f t="shared" si="1498"/>
        <v>0</v>
      </c>
      <c r="W2592" s="38">
        <f t="shared" si="1499"/>
        <v>698.29276394563203</v>
      </c>
      <c r="X2592" s="38">
        <f t="shared" si="1477"/>
        <v>0</v>
      </c>
      <c r="Y2592" s="38">
        <f t="shared" si="1489"/>
        <v>13.957708529999941</v>
      </c>
      <c r="Z2592" s="38">
        <f t="shared" si="1490"/>
        <v>0</v>
      </c>
      <c r="AA2592" s="39">
        <f t="shared" si="1491"/>
        <v>0</v>
      </c>
      <c r="AB2592" s="56">
        <f t="shared" si="1478"/>
        <v>35</v>
      </c>
      <c r="AC2592" s="38">
        <f t="shared" si="1500"/>
        <v>0</v>
      </c>
      <c r="AD2592" s="38">
        <f t="shared" si="1479"/>
        <v>14.5</v>
      </c>
      <c r="AE2592" s="38">
        <f t="shared" si="1480"/>
        <v>0.54229147</v>
      </c>
      <c r="AF2592" s="38">
        <f t="shared" si="1492"/>
        <v>0</v>
      </c>
      <c r="AG2592" s="38">
        <f t="shared" si="1493"/>
        <v>13.957708529999998</v>
      </c>
      <c r="AH2592" s="38">
        <f t="shared" si="1494"/>
        <v>13.957708529999941</v>
      </c>
      <c r="AI2592" s="38">
        <f t="shared" si="1481"/>
        <v>0</v>
      </c>
      <c r="AJ2592" s="38">
        <f t="shared" si="1482"/>
        <v>0</v>
      </c>
      <c r="AK2592" s="38">
        <f t="shared" si="1483"/>
        <v>62130.801694988739</v>
      </c>
      <c r="AL2592" s="38">
        <f t="shared" si="1495"/>
        <v>0</v>
      </c>
      <c r="AM2592" s="38" t="str">
        <f t="shared" si="1484"/>
        <v>N</v>
      </c>
      <c r="AN2592" s="38">
        <f t="shared" si="1496"/>
        <v>0</v>
      </c>
      <c r="AO2592" s="39">
        <f t="shared" si="1497"/>
        <v>5.6843418860808015E-14</v>
      </c>
      <c r="AP2592" s="32"/>
    </row>
    <row r="2593" spans="1:42" x14ac:dyDescent="0.2">
      <c r="A2593" s="51">
        <v>42843.916666666664</v>
      </c>
      <c r="B2593" s="52">
        <f t="shared" si="1501"/>
        <v>22</v>
      </c>
      <c r="C2593" s="52">
        <v>47.7</v>
      </c>
      <c r="D2593" s="38">
        <f t="shared" si="1468"/>
        <v>47.7</v>
      </c>
      <c r="E2593" s="38">
        <f t="shared" si="1469"/>
        <v>35</v>
      </c>
      <c r="F2593" s="38">
        <v>1.05091</v>
      </c>
      <c r="G2593" s="38">
        <v>-1.5167529999999999E-2</v>
      </c>
      <c r="H2593" s="38">
        <f t="shared" si="1470"/>
        <v>1.03574247</v>
      </c>
      <c r="I2593" s="38">
        <f t="shared" si="1485"/>
        <v>12.700000000000003</v>
      </c>
      <c r="J2593" s="38">
        <f t="shared" si="1486"/>
        <v>11.664257530000002</v>
      </c>
      <c r="K2593" s="38">
        <f t="shared" si="1487"/>
        <v>0</v>
      </c>
      <c r="L2593" s="39">
        <f t="shared" si="1471"/>
        <v>0</v>
      </c>
      <c r="M2593" s="56">
        <f t="shared" si="1472"/>
        <v>0</v>
      </c>
      <c r="N2593" s="38">
        <f t="shared" si="1473"/>
        <v>0</v>
      </c>
      <c r="O2593" s="38">
        <f t="shared" si="1474"/>
        <v>0</v>
      </c>
      <c r="P2593" s="38">
        <f t="shared" si="1475"/>
        <v>0</v>
      </c>
      <c r="Q2593" s="38" t="s">
        <v>2</v>
      </c>
      <c r="R2593" s="38" t="s">
        <v>2</v>
      </c>
      <c r="S2593" s="38">
        <f t="shared" si="1502"/>
        <v>11.664257530000002</v>
      </c>
      <c r="T2593" s="39">
        <f t="shared" si="1476"/>
        <v>583.55328258150598</v>
      </c>
      <c r="U2593" s="56">
        <f t="shared" si="1488"/>
        <v>61547.248412407236</v>
      </c>
      <c r="V2593" s="38">
        <f t="shared" si="1498"/>
        <v>0</v>
      </c>
      <c r="W2593" s="38">
        <f t="shared" si="1499"/>
        <v>583.55328258150257</v>
      </c>
      <c r="X2593" s="38">
        <f t="shared" si="1477"/>
        <v>0</v>
      </c>
      <c r="Y2593" s="38">
        <f t="shared" si="1489"/>
        <v>11.664257529999933</v>
      </c>
      <c r="Z2593" s="38">
        <f t="shared" si="1490"/>
        <v>0</v>
      </c>
      <c r="AA2593" s="39">
        <f t="shared" si="1491"/>
        <v>0</v>
      </c>
      <c r="AB2593" s="56">
        <f t="shared" si="1478"/>
        <v>35</v>
      </c>
      <c r="AC2593" s="38">
        <f t="shared" si="1500"/>
        <v>0</v>
      </c>
      <c r="AD2593" s="38">
        <f t="shared" si="1479"/>
        <v>12.700000000000003</v>
      </c>
      <c r="AE2593" s="38">
        <f t="shared" si="1480"/>
        <v>1.03574247</v>
      </c>
      <c r="AF2593" s="38">
        <f t="shared" si="1492"/>
        <v>0</v>
      </c>
      <c r="AG2593" s="38">
        <f t="shared" si="1493"/>
        <v>11.66425753</v>
      </c>
      <c r="AH2593" s="38">
        <f t="shared" si="1494"/>
        <v>11.664257529999933</v>
      </c>
      <c r="AI2593" s="38">
        <f t="shared" si="1481"/>
        <v>0</v>
      </c>
      <c r="AJ2593" s="38">
        <f t="shared" si="1482"/>
        <v>0</v>
      </c>
      <c r="AK2593" s="38">
        <f t="shared" si="1483"/>
        <v>61547.248412407236</v>
      </c>
      <c r="AL2593" s="38">
        <f t="shared" si="1495"/>
        <v>0</v>
      </c>
      <c r="AM2593" s="38" t="str">
        <f t="shared" si="1484"/>
        <v>N</v>
      </c>
      <c r="AN2593" s="38">
        <f t="shared" si="1496"/>
        <v>0</v>
      </c>
      <c r="AO2593" s="39">
        <f t="shared" si="1497"/>
        <v>7.1054273576010019E-14</v>
      </c>
      <c r="AP2593" s="32"/>
    </row>
    <row r="2594" spans="1:42" x14ac:dyDescent="0.2">
      <c r="A2594" s="51">
        <v>42843.958333333336</v>
      </c>
      <c r="B2594" s="52">
        <f t="shared" si="1501"/>
        <v>23</v>
      </c>
      <c r="C2594" s="52">
        <v>43.7</v>
      </c>
      <c r="D2594" s="38">
        <f t="shared" si="1468"/>
        <v>43.7</v>
      </c>
      <c r="E2594" s="38">
        <f t="shared" si="1469"/>
        <v>35</v>
      </c>
      <c r="F2594" s="38">
        <v>0.99993100000000001</v>
      </c>
      <c r="G2594" s="38">
        <v>-1.5167529999999999E-2</v>
      </c>
      <c r="H2594" s="38">
        <f t="shared" si="1470"/>
        <v>0.98476346999999997</v>
      </c>
      <c r="I2594" s="38">
        <f t="shared" si="1485"/>
        <v>8.7000000000000028</v>
      </c>
      <c r="J2594" s="38">
        <f t="shared" si="1486"/>
        <v>7.715236530000003</v>
      </c>
      <c r="K2594" s="38">
        <f t="shared" si="1487"/>
        <v>0</v>
      </c>
      <c r="L2594" s="39">
        <f t="shared" si="1471"/>
        <v>0</v>
      </c>
      <c r="M2594" s="56">
        <f t="shared" si="1472"/>
        <v>0</v>
      </c>
      <c r="N2594" s="38">
        <f t="shared" si="1473"/>
        <v>0</v>
      </c>
      <c r="O2594" s="38">
        <f t="shared" si="1474"/>
        <v>0</v>
      </c>
      <c r="P2594" s="38">
        <f t="shared" si="1475"/>
        <v>0</v>
      </c>
      <c r="Q2594" s="38">
        <f>SUM(N2571:N2594)</f>
        <v>62.100428116019266</v>
      </c>
      <c r="R2594" s="38">
        <f>SUM(M2571:M2594)</f>
        <v>3606.2605755945483</v>
      </c>
      <c r="S2594" s="38">
        <f t="shared" si="1502"/>
        <v>7.715236530000003</v>
      </c>
      <c r="T2594" s="39">
        <f t="shared" si="1476"/>
        <v>385.98698557491883</v>
      </c>
      <c r="U2594" s="56">
        <f t="shared" si="1488"/>
        <v>61161.261426832316</v>
      </c>
      <c r="V2594" s="38">
        <f t="shared" si="1498"/>
        <v>0</v>
      </c>
      <c r="W2594" s="38">
        <f t="shared" si="1499"/>
        <v>385.98698557492025</v>
      </c>
      <c r="X2594" s="38">
        <f t="shared" si="1477"/>
        <v>0</v>
      </c>
      <c r="Y2594" s="38">
        <f t="shared" si="1489"/>
        <v>7.7152365300000314</v>
      </c>
      <c r="Z2594" s="38">
        <f t="shared" si="1490"/>
        <v>0</v>
      </c>
      <c r="AA2594" s="39">
        <f t="shared" si="1491"/>
        <v>0</v>
      </c>
      <c r="AB2594" s="56">
        <f t="shared" si="1478"/>
        <v>35</v>
      </c>
      <c r="AC2594" s="38">
        <f t="shared" si="1500"/>
        <v>0</v>
      </c>
      <c r="AD2594" s="38">
        <f t="shared" si="1479"/>
        <v>8.7000000000000028</v>
      </c>
      <c r="AE2594" s="38">
        <f t="shared" si="1480"/>
        <v>0.98476346999999997</v>
      </c>
      <c r="AF2594" s="38">
        <f t="shared" si="1492"/>
        <v>0</v>
      </c>
      <c r="AG2594" s="38">
        <f t="shared" si="1493"/>
        <v>7.7152365300000056</v>
      </c>
      <c r="AH2594" s="38">
        <f t="shared" si="1494"/>
        <v>7.7152365300000314</v>
      </c>
      <c r="AI2594" s="38">
        <f t="shared" si="1481"/>
        <v>0</v>
      </c>
      <c r="AJ2594" s="38">
        <f t="shared" si="1482"/>
        <v>0</v>
      </c>
      <c r="AK2594" s="38">
        <f t="shared" si="1483"/>
        <v>61161.261426832316</v>
      </c>
      <c r="AL2594" s="38">
        <f t="shared" si="1495"/>
        <v>0</v>
      </c>
      <c r="AM2594" s="38" t="str">
        <f t="shared" si="1484"/>
        <v>N</v>
      </c>
      <c r="AN2594" s="38">
        <f t="shared" si="1496"/>
        <v>0</v>
      </c>
      <c r="AO2594" s="39">
        <f t="shared" si="1497"/>
        <v>0</v>
      </c>
      <c r="AP2594" s="32"/>
    </row>
    <row r="2595" spans="1:42" x14ac:dyDescent="0.2">
      <c r="A2595" s="51">
        <v>42844</v>
      </c>
      <c r="B2595" s="52">
        <v>0</v>
      </c>
      <c r="C2595" s="52">
        <v>43.4</v>
      </c>
      <c r="D2595" s="38">
        <f t="shared" si="1468"/>
        <v>43.4</v>
      </c>
      <c r="E2595" s="38">
        <f t="shared" si="1469"/>
        <v>35</v>
      </c>
      <c r="F2595" s="38">
        <v>1.6708700000000001</v>
      </c>
      <c r="G2595" s="38">
        <v>-1.5167529999999999E-2</v>
      </c>
      <c r="H2595" s="38">
        <f t="shared" si="1470"/>
        <v>1.65570247</v>
      </c>
      <c r="I2595" s="38">
        <f t="shared" si="1485"/>
        <v>8.3999999999999986</v>
      </c>
      <c r="J2595" s="38">
        <f t="shared" si="1486"/>
        <v>6.744297529999999</v>
      </c>
      <c r="K2595" s="38">
        <f t="shared" si="1487"/>
        <v>0</v>
      </c>
      <c r="L2595" s="39">
        <f t="shared" si="1471"/>
        <v>0</v>
      </c>
      <c r="M2595" s="56">
        <f t="shared" si="1472"/>
        <v>0</v>
      </c>
      <c r="N2595" s="38">
        <f t="shared" si="1473"/>
        <v>0</v>
      </c>
      <c r="O2595" s="38">
        <f t="shared" si="1474"/>
        <v>0</v>
      </c>
      <c r="P2595" s="38">
        <f t="shared" si="1475"/>
        <v>0</v>
      </c>
      <c r="Q2595" s="38" t="s">
        <v>2</v>
      </c>
      <c r="R2595" s="38" t="s">
        <v>2</v>
      </c>
      <c r="S2595" s="38">
        <f t="shared" si="1502"/>
        <v>6.744297529999999</v>
      </c>
      <c r="T2595" s="39">
        <f t="shared" si="1476"/>
        <v>337.41169999166175</v>
      </c>
      <c r="U2595" s="56">
        <f t="shared" si="1488"/>
        <v>60823.849726840657</v>
      </c>
      <c r="V2595" s="38">
        <f t="shared" si="1498"/>
        <v>0</v>
      </c>
      <c r="W2595" s="38">
        <f t="shared" si="1499"/>
        <v>337.41169999165868</v>
      </c>
      <c r="X2595" s="38">
        <f t="shared" si="1477"/>
        <v>0</v>
      </c>
      <c r="Y2595" s="38">
        <f t="shared" si="1489"/>
        <v>6.7442975299999377</v>
      </c>
      <c r="Z2595" s="38">
        <f t="shared" si="1490"/>
        <v>0</v>
      </c>
      <c r="AA2595" s="39">
        <f t="shared" si="1491"/>
        <v>0</v>
      </c>
      <c r="AB2595" s="56">
        <f t="shared" si="1478"/>
        <v>35</v>
      </c>
      <c r="AC2595" s="38">
        <f t="shared" si="1500"/>
        <v>0</v>
      </c>
      <c r="AD2595" s="38">
        <f t="shared" si="1479"/>
        <v>8.3999999999999986</v>
      </c>
      <c r="AE2595" s="38">
        <f t="shared" si="1480"/>
        <v>1.65570247</v>
      </c>
      <c r="AF2595" s="38">
        <f t="shared" si="1492"/>
        <v>0</v>
      </c>
      <c r="AG2595" s="38">
        <f t="shared" si="1493"/>
        <v>6.7442975299999972</v>
      </c>
      <c r="AH2595" s="38">
        <f t="shared" si="1494"/>
        <v>6.7442975299999377</v>
      </c>
      <c r="AI2595" s="38">
        <f t="shared" si="1481"/>
        <v>0</v>
      </c>
      <c r="AJ2595" s="38">
        <f t="shared" si="1482"/>
        <v>0</v>
      </c>
      <c r="AK2595" s="38">
        <f t="shared" si="1483"/>
        <v>60823.849726840657</v>
      </c>
      <c r="AL2595" s="38">
        <f t="shared" si="1495"/>
        <v>0</v>
      </c>
      <c r="AM2595" s="38" t="str">
        <f t="shared" si="1484"/>
        <v>N</v>
      </c>
      <c r="AN2595" s="38">
        <f t="shared" si="1496"/>
        <v>0</v>
      </c>
      <c r="AO2595" s="39">
        <f t="shared" si="1497"/>
        <v>5.6843418860808015E-14</v>
      </c>
      <c r="AP2595" s="32"/>
    </row>
    <row r="2596" spans="1:42" x14ac:dyDescent="0.2">
      <c r="A2596" s="51">
        <v>42844.041666666664</v>
      </c>
      <c r="B2596" s="52">
        <f t="shared" ref="B2596:B2618" si="1503">B2595+1</f>
        <v>1</v>
      </c>
      <c r="C2596" s="52">
        <v>39.200000000000003</v>
      </c>
      <c r="D2596" s="38">
        <f t="shared" si="1468"/>
        <v>39.200000000000003</v>
      </c>
      <c r="E2596" s="38">
        <f t="shared" si="1469"/>
        <v>35</v>
      </c>
      <c r="F2596" s="38">
        <v>1.3977299999999999</v>
      </c>
      <c r="G2596" s="38">
        <v>-1.5167529999999999E-2</v>
      </c>
      <c r="H2596" s="38">
        <f t="shared" si="1470"/>
        <v>1.3825624699999999</v>
      </c>
      <c r="I2596" s="38">
        <f t="shared" si="1485"/>
        <v>4.2000000000000028</v>
      </c>
      <c r="J2596" s="38">
        <f t="shared" si="1486"/>
        <v>2.817437530000003</v>
      </c>
      <c r="K2596" s="38">
        <f t="shared" si="1487"/>
        <v>0</v>
      </c>
      <c r="L2596" s="39">
        <f t="shared" si="1471"/>
        <v>0</v>
      </c>
      <c r="M2596" s="56">
        <f t="shared" si="1472"/>
        <v>0</v>
      </c>
      <c r="N2596" s="38">
        <f t="shared" si="1473"/>
        <v>0</v>
      </c>
      <c r="O2596" s="38">
        <f t="shared" si="1474"/>
        <v>0</v>
      </c>
      <c r="P2596" s="38">
        <f t="shared" si="1475"/>
        <v>0</v>
      </c>
      <c r="Q2596" s="38" t="s">
        <v>2</v>
      </c>
      <c r="R2596" s="38" t="s">
        <v>2</v>
      </c>
      <c r="S2596" s="38">
        <f t="shared" si="1502"/>
        <v>2.817437530000003</v>
      </c>
      <c r="T2596" s="39">
        <f t="shared" si="1476"/>
        <v>140.95409972483964</v>
      </c>
      <c r="U2596" s="56">
        <f t="shared" si="1488"/>
        <v>60682.895627115817</v>
      </c>
      <c r="V2596" s="38">
        <f t="shared" si="1498"/>
        <v>0</v>
      </c>
      <c r="W2596" s="38">
        <f t="shared" si="1499"/>
        <v>140.95409972484049</v>
      </c>
      <c r="X2596" s="38">
        <f t="shared" si="1477"/>
        <v>0</v>
      </c>
      <c r="Y2596" s="38">
        <f t="shared" si="1489"/>
        <v>2.8174375300000203</v>
      </c>
      <c r="Z2596" s="38">
        <f t="shared" si="1490"/>
        <v>0</v>
      </c>
      <c r="AA2596" s="39">
        <f t="shared" si="1491"/>
        <v>0</v>
      </c>
      <c r="AB2596" s="56">
        <f t="shared" si="1478"/>
        <v>35</v>
      </c>
      <c r="AC2596" s="38">
        <f t="shared" si="1500"/>
        <v>0</v>
      </c>
      <c r="AD2596" s="38">
        <f t="shared" si="1479"/>
        <v>4.2000000000000028</v>
      </c>
      <c r="AE2596" s="38">
        <f t="shared" si="1480"/>
        <v>1.3825624699999999</v>
      </c>
      <c r="AF2596" s="38">
        <f t="shared" si="1492"/>
        <v>0</v>
      </c>
      <c r="AG2596" s="38">
        <f t="shared" si="1493"/>
        <v>2.8174375300000065</v>
      </c>
      <c r="AH2596" s="38">
        <f t="shared" si="1494"/>
        <v>2.8174375300000203</v>
      </c>
      <c r="AI2596" s="38">
        <f t="shared" si="1481"/>
        <v>0</v>
      </c>
      <c r="AJ2596" s="38">
        <f t="shared" si="1482"/>
        <v>0</v>
      </c>
      <c r="AK2596" s="38">
        <f t="shared" si="1483"/>
        <v>60682.895627115817</v>
      </c>
      <c r="AL2596" s="38">
        <f t="shared" si="1495"/>
        <v>0</v>
      </c>
      <c r="AM2596" s="38" t="str">
        <f t="shared" si="1484"/>
        <v>N</v>
      </c>
      <c r="AN2596" s="38">
        <f t="shared" si="1496"/>
        <v>0</v>
      </c>
      <c r="AO2596" s="39">
        <f t="shared" si="1497"/>
        <v>0</v>
      </c>
      <c r="AP2596" s="32"/>
    </row>
    <row r="2597" spans="1:42" x14ac:dyDescent="0.2">
      <c r="A2597" s="51">
        <v>42844.083333333336</v>
      </c>
      <c r="B2597" s="52">
        <f t="shared" si="1503"/>
        <v>2</v>
      </c>
      <c r="C2597" s="52">
        <v>35.4</v>
      </c>
      <c r="D2597" s="38">
        <f t="shared" si="1468"/>
        <v>35.4</v>
      </c>
      <c r="E2597" s="38">
        <f t="shared" si="1469"/>
        <v>35</v>
      </c>
      <c r="F2597" s="38">
        <v>0.89747900000000003</v>
      </c>
      <c r="G2597" s="38">
        <v>-1.5167529999999999E-2</v>
      </c>
      <c r="H2597" s="38">
        <f t="shared" si="1470"/>
        <v>0.88231146999999999</v>
      </c>
      <c r="I2597" s="38">
        <f t="shared" si="1485"/>
        <v>0.39999999999999858</v>
      </c>
      <c r="J2597" s="38">
        <f t="shared" si="1486"/>
        <v>0</v>
      </c>
      <c r="K2597" s="38">
        <f t="shared" si="1487"/>
        <v>0.48231147000000141</v>
      </c>
      <c r="L2597" s="39">
        <f t="shared" si="1471"/>
        <v>0.48231147000000141</v>
      </c>
      <c r="M2597" s="56">
        <f t="shared" si="1472"/>
        <v>8.1112881825023155</v>
      </c>
      <c r="N2597" s="38">
        <f t="shared" si="1473"/>
        <v>0.13967777928048267</v>
      </c>
      <c r="O2597" s="38">
        <f t="shared" si="1474"/>
        <v>3.2696572732714126E-2</v>
      </c>
      <c r="P2597" s="38">
        <f t="shared" si="1475"/>
        <v>0.44961489726728732</v>
      </c>
      <c r="Q2597" s="38" t="s">
        <v>2</v>
      </c>
      <c r="R2597" s="38" t="s">
        <v>2</v>
      </c>
      <c r="S2597" s="38">
        <f t="shared" si="1502"/>
        <v>0</v>
      </c>
      <c r="T2597" s="39">
        <f t="shared" si="1476"/>
        <v>0</v>
      </c>
      <c r="U2597" s="56">
        <f t="shared" si="1488"/>
        <v>60691.00691529832</v>
      </c>
      <c r="V2597" s="38">
        <f t="shared" si="1498"/>
        <v>8.1112881825029035</v>
      </c>
      <c r="W2597" s="38">
        <f t="shared" si="1499"/>
        <v>0</v>
      </c>
      <c r="X2597" s="38">
        <f t="shared" si="1477"/>
        <v>0.48231147000003644</v>
      </c>
      <c r="Y2597" s="38">
        <f t="shared" si="1489"/>
        <v>0</v>
      </c>
      <c r="Z2597" s="38">
        <f t="shared" si="1490"/>
        <v>-3.5027536426923689E-14</v>
      </c>
      <c r="AA2597" s="39">
        <f t="shared" si="1491"/>
        <v>3.5027536426923689E-14</v>
      </c>
      <c r="AB2597" s="56">
        <f t="shared" si="1478"/>
        <v>35.000000000000036</v>
      </c>
      <c r="AC2597" s="38">
        <f t="shared" si="1500"/>
        <v>0</v>
      </c>
      <c r="AD2597" s="38">
        <f t="shared" si="1479"/>
        <v>0.39999999999996305</v>
      </c>
      <c r="AE2597" s="38">
        <f t="shared" si="1480"/>
        <v>0.39999999999996305</v>
      </c>
      <c r="AF2597" s="38">
        <f t="shared" si="1492"/>
        <v>0.48231147000003693</v>
      </c>
      <c r="AG2597" s="38">
        <f t="shared" si="1493"/>
        <v>0</v>
      </c>
      <c r="AH2597" s="38">
        <f t="shared" si="1494"/>
        <v>0</v>
      </c>
      <c r="AI2597" s="38">
        <f t="shared" si="1481"/>
        <v>0.48231147000003644</v>
      </c>
      <c r="AJ2597" s="38">
        <f t="shared" si="1482"/>
        <v>8.1112881825029035</v>
      </c>
      <c r="AK2597" s="38">
        <f t="shared" si="1483"/>
        <v>60691.00691529832</v>
      </c>
      <c r="AL2597" s="38">
        <f t="shared" si="1495"/>
        <v>4.9960036108132044E-16</v>
      </c>
      <c r="AM2597" s="38" t="str">
        <f t="shared" si="1484"/>
        <v>N</v>
      </c>
      <c r="AN2597" s="38">
        <f t="shared" si="1496"/>
        <v>0</v>
      </c>
      <c r="AO2597" s="39">
        <f t="shared" si="1497"/>
        <v>0</v>
      </c>
      <c r="AP2597" s="32"/>
    </row>
    <row r="2598" spans="1:42" x14ac:dyDescent="0.2">
      <c r="A2598" s="51">
        <v>42844.125</v>
      </c>
      <c r="B2598" s="52">
        <f t="shared" si="1503"/>
        <v>3</v>
      </c>
      <c r="C2598" s="52">
        <v>34.200000000000003</v>
      </c>
      <c r="D2598" s="38">
        <f t="shared" si="1468"/>
        <v>34.200000000000003</v>
      </c>
      <c r="E2598" s="38">
        <f t="shared" si="1469"/>
        <v>34.200000000000003</v>
      </c>
      <c r="F2598" s="38">
        <v>0.73898600000000003</v>
      </c>
      <c r="G2598" s="38">
        <v>-1.5167529999999999E-2</v>
      </c>
      <c r="H2598" s="38">
        <f t="shared" si="1470"/>
        <v>0.72381846999999999</v>
      </c>
      <c r="I2598" s="38">
        <f t="shared" si="1485"/>
        <v>0</v>
      </c>
      <c r="J2598" s="38">
        <f t="shared" si="1486"/>
        <v>0</v>
      </c>
      <c r="K2598" s="38">
        <f t="shared" si="1487"/>
        <v>0.72381846999999999</v>
      </c>
      <c r="L2598" s="39">
        <f t="shared" si="1471"/>
        <v>0.72381846999999999</v>
      </c>
      <c r="M2598" s="56">
        <f t="shared" si="1472"/>
        <v>12.172839683841419</v>
      </c>
      <c r="N2598" s="38">
        <f t="shared" si="1473"/>
        <v>0.20961839553970463</v>
      </c>
      <c r="O2598" s="38">
        <f t="shared" si="1474"/>
        <v>4.9068671847337146E-2</v>
      </c>
      <c r="P2598" s="38">
        <f t="shared" si="1475"/>
        <v>0.67474979815266289</v>
      </c>
      <c r="Q2598" s="38" t="s">
        <v>2</v>
      </c>
      <c r="R2598" s="38" t="s">
        <v>2</v>
      </c>
      <c r="S2598" s="38">
        <f t="shared" si="1502"/>
        <v>0</v>
      </c>
      <c r="T2598" s="39">
        <f t="shared" si="1476"/>
        <v>0</v>
      </c>
      <c r="U2598" s="56">
        <f t="shared" si="1488"/>
        <v>60703.179754982164</v>
      </c>
      <c r="V2598" s="38">
        <f t="shared" si="1498"/>
        <v>12.172839683844359</v>
      </c>
      <c r="W2598" s="38">
        <f t="shared" si="1499"/>
        <v>0</v>
      </c>
      <c r="X2598" s="38">
        <f t="shared" si="1477"/>
        <v>0.72381847000017485</v>
      </c>
      <c r="Y2598" s="38">
        <f t="shared" si="1489"/>
        <v>0</v>
      </c>
      <c r="Z2598" s="38">
        <f t="shared" si="1490"/>
        <v>-1.7486012637846216E-13</v>
      </c>
      <c r="AA2598" s="39">
        <f t="shared" si="1491"/>
        <v>1.7486012637846216E-13</v>
      </c>
      <c r="AB2598" s="56">
        <f t="shared" si="1478"/>
        <v>34.20000000000018</v>
      </c>
      <c r="AC2598" s="38">
        <f t="shared" si="1500"/>
        <v>-0.79999999999985505</v>
      </c>
      <c r="AD2598" s="38">
        <f t="shared" si="1479"/>
        <v>-1.7763568394002505E-13</v>
      </c>
      <c r="AE2598" s="38">
        <f t="shared" si="1480"/>
        <v>-1.7763568394002505E-13</v>
      </c>
      <c r="AF2598" s="38">
        <f t="shared" si="1492"/>
        <v>0.72381847000017763</v>
      </c>
      <c r="AG2598" s="38">
        <f t="shared" si="1493"/>
        <v>0</v>
      </c>
      <c r="AH2598" s="38">
        <f t="shared" si="1494"/>
        <v>0</v>
      </c>
      <c r="AI2598" s="38">
        <f t="shared" si="1481"/>
        <v>0.72381847000017485</v>
      </c>
      <c r="AJ2598" s="38">
        <f t="shared" si="1482"/>
        <v>12.172839683844359</v>
      </c>
      <c r="AK2598" s="38">
        <f t="shared" si="1483"/>
        <v>60703.179754982164</v>
      </c>
      <c r="AL2598" s="38">
        <f t="shared" si="1495"/>
        <v>2.7755575615628914E-15</v>
      </c>
      <c r="AM2598" s="38" t="str">
        <f t="shared" si="1484"/>
        <v>N</v>
      </c>
      <c r="AN2598" s="38">
        <f t="shared" si="1496"/>
        <v>0</v>
      </c>
      <c r="AO2598" s="39">
        <f t="shared" si="1497"/>
        <v>0</v>
      </c>
      <c r="AP2598" s="32"/>
    </row>
    <row r="2599" spans="1:42" x14ac:dyDescent="0.2">
      <c r="A2599" s="51">
        <v>42844.166666666664</v>
      </c>
      <c r="B2599" s="52">
        <f t="shared" si="1503"/>
        <v>4</v>
      </c>
      <c r="C2599" s="52">
        <v>34.1</v>
      </c>
      <c r="D2599" s="38">
        <f t="shared" si="1468"/>
        <v>34.1</v>
      </c>
      <c r="E2599" s="38">
        <f t="shared" si="1469"/>
        <v>34.1</v>
      </c>
      <c r="F2599" s="38">
        <v>0.27722400000000003</v>
      </c>
      <c r="G2599" s="38">
        <v>-1.5167529999999999E-2</v>
      </c>
      <c r="H2599" s="38">
        <f t="shared" si="1470"/>
        <v>0.26205647000000004</v>
      </c>
      <c r="I2599" s="38">
        <f t="shared" si="1485"/>
        <v>0</v>
      </c>
      <c r="J2599" s="38">
        <f t="shared" si="1486"/>
        <v>0</v>
      </c>
      <c r="K2599" s="38">
        <f t="shared" si="1487"/>
        <v>0.26205647000000004</v>
      </c>
      <c r="L2599" s="39">
        <f t="shared" si="1471"/>
        <v>0.26205647000000004</v>
      </c>
      <c r="M2599" s="56">
        <f t="shared" si="1472"/>
        <v>4.4071428536818056</v>
      </c>
      <c r="N2599" s="38">
        <f t="shared" si="1473"/>
        <v>7.5891758857989253E-2</v>
      </c>
      <c r="O2599" s="38">
        <f t="shared" si="1474"/>
        <v>1.7765176580671605E-2</v>
      </c>
      <c r="P2599" s="38">
        <f t="shared" si="1475"/>
        <v>0.24429129341932845</v>
      </c>
      <c r="Q2599" s="38" t="s">
        <v>2</v>
      </c>
      <c r="R2599" s="38" t="s">
        <v>2</v>
      </c>
      <c r="S2599" s="38">
        <f t="shared" si="1502"/>
        <v>0</v>
      </c>
      <c r="T2599" s="39">
        <f t="shared" si="1476"/>
        <v>0</v>
      </c>
      <c r="U2599" s="56">
        <f t="shared" si="1488"/>
        <v>60707.586897835849</v>
      </c>
      <c r="V2599" s="38">
        <f t="shared" si="1498"/>
        <v>4.4071428536844905</v>
      </c>
      <c r="W2599" s="38">
        <f t="shared" si="1499"/>
        <v>0</v>
      </c>
      <c r="X2599" s="38">
        <f t="shared" si="1477"/>
        <v>0.26205647000015975</v>
      </c>
      <c r="Y2599" s="38">
        <f t="shared" si="1489"/>
        <v>0</v>
      </c>
      <c r="Z2599" s="38">
        <f t="shared" si="1490"/>
        <v>-1.5970558209232877E-13</v>
      </c>
      <c r="AA2599" s="39">
        <f t="shared" si="1491"/>
        <v>1.5970558209232877E-13</v>
      </c>
      <c r="AB2599" s="56">
        <f t="shared" si="1478"/>
        <v>34.100000000000158</v>
      </c>
      <c r="AC2599" s="38">
        <f t="shared" si="1500"/>
        <v>-0.10000000000002274</v>
      </c>
      <c r="AD2599" s="38">
        <f t="shared" si="1479"/>
        <v>-1.5631940186722204E-13</v>
      </c>
      <c r="AE2599" s="38">
        <f t="shared" si="1480"/>
        <v>-1.5631940186722204E-13</v>
      </c>
      <c r="AF2599" s="38">
        <f t="shared" si="1492"/>
        <v>0.26205647000015636</v>
      </c>
      <c r="AG2599" s="38">
        <f t="shared" si="1493"/>
        <v>0</v>
      </c>
      <c r="AH2599" s="38">
        <f t="shared" si="1494"/>
        <v>0</v>
      </c>
      <c r="AI2599" s="38">
        <f t="shared" si="1481"/>
        <v>0.26205647000015975</v>
      </c>
      <c r="AJ2599" s="38">
        <f t="shared" si="1482"/>
        <v>4.4071428536844905</v>
      </c>
      <c r="AK2599" s="38">
        <f t="shared" si="1483"/>
        <v>60707.586897835849</v>
      </c>
      <c r="AL2599" s="38">
        <f t="shared" si="1495"/>
        <v>-3.3861802251067274E-15</v>
      </c>
      <c r="AM2599" s="38" t="str">
        <f t="shared" si="1484"/>
        <v>N</v>
      </c>
      <c r="AN2599" s="38">
        <f t="shared" si="1496"/>
        <v>0</v>
      </c>
      <c r="AO2599" s="39">
        <f t="shared" si="1497"/>
        <v>0</v>
      </c>
      <c r="AP2599" s="32"/>
    </row>
    <row r="2600" spans="1:42" x14ac:dyDescent="0.2">
      <c r="A2600" s="51">
        <v>42844.208333333336</v>
      </c>
      <c r="B2600" s="52">
        <f t="shared" si="1503"/>
        <v>5</v>
      </c>
      <c r="C2600" s="52">
        <v>35.700000000000003</v>
      </c>
      <c r="D2600" s="38">
        <f t="shared" si="1468"/>
        <v>35.700000000000003</v>
      </c>
      <c r="E2600" s="38">
        <f t="shared" si="1469"/>
        <v>35</v>
      </c>
      <c r="F2600" s="38">
        <v>0.34210499999999999</v>
      </c>
      <c r="G2600" s="38">
        <v>-1.5167529999999999E-2</v>
      </c>
      <c r="H2600" s="38">
        <f t="shared" si="1470"/>
        <v>0.32693747000000001</v>
      </c>
      <c r="I2600" s="38">
        <f t="shared" si="1485"/>
        <v>0.70000000000000284</v>
      </c>
      <c r="J2600" s="38">
        <f t="shared" si="1486"/>
        <v>0.37306253000000283</v>
      </c>
      <c r="K2600" s="38">
        <f t="shared" si="1487"/>
        <v>0</v>
      </c>
      <c r="L2600" s="39">
        <f t="shared" si="1471"/>
        <v>0</v>
      </c>
      <c r="M2600" s="56">
        <f t="shared" si="1472"/>
        <v>0</v>
      </c>
      <c r="N2600" s="38">
        <f t="shared" si="1473"/>
        <v>0</v>
      </c>
      <c r="O2600" s="38">
        <f t="shared" si="1474"/>
        <v>0</v>
      </c>
      <c r="P2600" s="38">
        <f t="shared" si="1475"/>
        <v>0</v>
      </c>
      <c r="Q2600" s="38" t="s">
        <v>2</v>
      </c>
      <c r="R2600" s="38" t="s">
        <v>2</v>
      </c>
      <c r="S2600" s="38">
        <f t="shared" si="1502"/>
        <v>0.37306253000000283</v>
      </c>
      <c r="T2600" s="39">
        <f t="shared" si="1476"/>
        <v>18.66401384140763</v>
      </c>
      <c r="U2600" s="56">
        <f t="shared" si="1488"/>
        <v>60688.922883994441</v>
      </c>
      <c r="V2600" s="38">
        <f t="shared" si="1498"/>
        <v>0</v>
      </c>
      <c r="W2600" s="38">
        <f t="shared" si="1499"/>
        <v>18.664013841407723</v>
      </c>
      <c r="X2600" s="38">
        <f t="shared" si="1477"/>
        <v>0</v>
      </c>
      <c r="Y2600" s="38">
        <f t="shared" si="1489"/>
        <v>0.37306253000000472</v>
      </c>
      <c r="Z2600" s="38">
        <f t="shared" si="1490"/>
        <v>0</v>
      </c>
      <c r="AA2600" s="39">
        <f t="shared" si="1491"/>
        <v>0</v>
      </c>
      <c r="AB2600" s="56">
        <f t="shared" si="1478"/>
        <v>35</v>
      </c>
      <c r="AC2600" s="38">
        <f t="shared" si="1500"/>
        <v>0.89999999999984226</v>
      </c>
      <c r="AD2600" s="38">
        <f t="shared" si="1479"/>
        <v>0.70000000000000284</v>
      </c>
      <c r="AE2600" s="38">
        <f t="shared" si="1480"/>
        <v>0.32693747000000001</v>
      </c>
      <c r="AF2600" s="38">
        <f t="shared" si="1492"/>
        <v>0</v>
      </c>
      <c r="AG2600" s="38">
        <f t="shared" si="1493"/>
        <v>0.37306253000000567</v>
      </c>
      <c r="AH2600" s="38">
        <f t="shared" si="1494"/>
        <v>0.37306253000000472</v>
      </c>
      <c r="AI2600" s="38">
        <f t="shared" si="1481"/>
        <v>0</v>
      </c>
      <c r="AJ2600" s="38">
        <f t="shared" si="1482"/>
        <v>0</v>
      </c>
      <c r="AK2600" s="38">
        <f t="shared" si="1483"/>
        <v>60688.922883994441</v>
      </c>
      <c r="AL2600" s="38">
        <f t="shared" si="1495"/>
        <v>0</v>
      </c>
      <c r="AM2600" s="38" t="str">
        <f t="shared" si="1484"/>
        <v>N</v>
      </c>
      <c r="AN2600" s="38">
        <f t="shared" si="1496"/>
        <v>0</v>
      </c>
      <c r="AO2600" s="39">
        <f t="shared" si="1497"/>
        <v>0</v>
      </c>
      <c r="AP2600" s="32"/>
    </row>
    <row r="2601" spans="1:42" x14ac:dyDescent="0.2">
      <c r="A2601" s="51">
        <v>42844.25</v>
      </c>
      <c r="B2601" s="52">
        <f t="shared" si="1503"/>
        <v>6</v>
      </c>
      <c r="C2601" s="52">
        <v>37.299999999999997</v>
      </c>
      <c r="D2601" s="38">
        <f t="shared" si="1468"/>
        <v>37.299999999999997</v>
      </c>
      <c r="E2601" s="38">
        <f t="shared" si="1469"/>
        <v>35</v>
      </c>
      <c r="F2601" s="38">
        <v>0.63066599999999995</v>
      </c>
      <c r="G2601" s="38">
        <v>1.0848211700000001</v>
      </c>
      <c r="H2601" s="38">
        <f t="shared" si="1470"/>
        <v>1.7154871700000001</v>
      </c>
      <c r="I2601" s="38">
        <f t="shared" si="1485"/>
        <v>2.2999999999999972</v>
      </c>
      <c r="J2601" s="38">
        <f t="shared" si="1486"/>
        <v>0.5845128299999971</v>
      </c>
      <c r="K2601" s="38">
        <f t="shared" si="1487"/>
        <v>0</v>
      </c>
      <c r="L2601" s="39">
        <f t="shared" si="1471"/>
        <v>0</v>
      </c>
      <c r="M2601" s="56">
        <f t="shared" si="1472"/>
        <v>0</v>
      </c>
      <c r="N2601" s="38">
        <f t="shared" si="1473"/>
        <v>0</v>
      </c>
      <c r="O2601" s="38">
        <f t="shared" si="1474"/>
        <v>0</v>
      </c>
      <c r="P2601" s="38">
        <f t="shared" si="1475"/>
        <v>0</v>
      </c>
      <c r="Q2601" s="38" t="s">
        <v>2</v>
      </c>
      <c r="R2601" s="38" t="s">
        <v>2</v>
      </c>
      <c r="S2601" s="38">
        <f t="shared" si="1502"/>
        <v>0.5845128299999971</v>
      </c>
      <c r="T2601" s="39">
        <f t="shared" si="1476"/>
        <v>29.242699741515739</v>
      </c>
      <c r="U2601" s="56">
        <f t="shared" si="1488"/>
        <v>60659.680184252924</v>
      </c>
      <c r="V2601" s="38">
        <f t="shared" si="1498"/>
        <v>0</v>
      </c>
      <c r="W2601" s="38">
        <f t="shared" si="1499"/>
        <v>29.242699741516844</v>
      </c>
      <c r="X2601" s="38">
        <f t="shared" si="1477"/>
        <v>0</v>
      </c>
      <c r="Y2601" s="38">
        <f t="shared" si="1489"/>
        <v>0.58451283000001919</v>
      </c>
      <c r="Z2601" s="38">
        <f t="shared" si="1490"/>
        <v>0</v>
      </c>
      <c r="AA2601" s="39">
        <f t="shared" si="1491"/>
        <v>0</v>
      </c>
      <c r="AB2601" s="56">
        <f t="shared" si="1478"/>
        <v>35</v>
      </c>
      <c r="AC2601" s="38">
        <f t="shared" si="1500"/>
        <v>0</v>
      </c>
      <c r="AD2601" s="38">
        <f t="shared" si="1479"/>
        <v>2.2999999999999972</v>
      </c>
      <c r="AE2601" s="38">
        <f t="shared" si="1480"/>
        <v>1.7154871700000001</v>
      </c>
      <c r="AF2601" s="38">
        <f t="shared" si="1492"/>
        <v>0</v>
      </c>
      <c r="AG2601" s="38">
        <f t="shared" si="1493"/>
        <v>0.58451282999999421</v>
      </c>
      <c r="AH2601" s="38">
        <f t="shared" si="1494"/>
        <v>0.58451283000001919</v>
      </c>
      <c r="AI2601" s="38">
        <f t="shared" si="1481"/>
        <v>0</v>
      </c>
      <c r="AJ2601" s="38">
        <f t="shared" si="1482"/>
        <v>0</v>
      </c>
      <c r="AK2601" s="38">
        <f t="shared" si="1483"/>
        <v>60659.680184252924</v>
      </c>
      <c r="AL2601" s="38">
        <f t="shared" si="1495"/>
        <v>0</v>
      </c>
      <c r="AM2601" s="38" t="str">
        <f t="shared" si="1484"/>
        <v>N</v>
      </c>
      <c r="AN2601" s="38">
        <f t="shared" si="1496"/>
        <v>0</v>
      </c>
      <c r="AO2601" s="39">
        <f t="shared" si="1497"/>
        <v>0</v>
      </c>
      <c r="AP2601" s="32"/>
    </row>
    <row r="2602" spans="1:42" x14ac:dyDescent="0.2">
      <c r="A2602" s="51">
        <v>42844.291666666664</v>
      </c>
      <c r="B2602" s="52">
        <f t="shared" si="1503"/>
        <v>7</v>
      </c>
      <c r="C2602" s="52">
        <v>36.4</v>
      </c>
      <c r="D2602" s="38">
        <f t="shared" si="1468"/>
        <v>36.4</v>
      </c>
      <c r="E2602" s="38">
        <f t="shared" si="1469"/>
        <v>35</v>
      </c>
      <c r="F2602" s="38">
        <v>0.91235599999999994</v>
      </c>
      <c r="G2602" s="38">
        <v>11.137969999999999</v>
      </c>
      <c r="H2602" s="38">
        <f t="shared" si="1470"/>
        <v>12.050325999999998</v>
      </c>
      <c r="I2602" s="38">
        <f t="shared" si="1485"/>
        <v>1.3999999999999986</v>
      </c>
      <c r="J2602" s="38">
        <f t="shared" si="1486"/>
        <v>0</v>
      </c>
      <c r="K2602" s="38">
        <f t="shared" si="1487"/>
        <v>10.650326</v>
      </c>
      <c r="L2602" s="39">
        <f t="shared" si="1471"/>
        <v>10.650326</v>
      </c>
      <c r="M2602" s="56">
        <f t="shared" si="1472"/>
        <v>179.11218952266859</v>
      </c>
      <c r="N2602" s="38">
        <f t="shared" si="1473"/>
        <v>3.0843427470078231</v>
      </c>
      <c r="O2602" s="38">
        <f t="shared" si="1474"/>
        <v>0.72200057503528836</v>
      </c>
      <c r="P2602" s="38">
        <f t="shared" si="1475"/>
        <v>9.9283254249647097</v>
      </c>
      <c r="Q2602" s="38" t="s">
        <v>2</v>
      </c>
      <c r="R2602" s="38" t="s">
        <v>2</v>
      </c>
      <c r="S2602" s="38">
        <f t="shared" si="1502"/>
        <v>0</v>
      </c>
      <c r="T2602" s="39">
        <f t="shared" si="1476"/>
        <v>0</v>
      </c>
      <c r="U2602" s="56">
        <f t="shared" si="1488"/>
        <v>60838.792373775592</v>
      </c>
      <c r="V2602" s="38">
        <f t="shared" si="1498"/>
        <v>179.1121895226679</v>
      </c>
      <c r="W2602" s="38">
        <f t="shared" si="1499"/>
        <v>0</v>
      </c>
      <c r="X2602" s="38">
        <f t="shared" si="1477"/>
        <v>10.650325999999957</v>
      </c>
      <c r="Y2602" s="38">
        <f t="shared" si="1489"/>
        <v>0</v>
      </c>
      <c r="Z2602" s="38">
        <f t="shared" si="1490"/>
        <v>4.2632564145606011E-14</v>
      </c>
      <c r="AA2602" s="39">
        <f t="shared" si="1491"/>
        <v>-4.2632564145606011E-14</v>
      </c>
      <c r="AB2602" s="56">
        <f t="shared" si="1478"/>
        <v>34.999999999999957</v>
      </c>
      <c r="AC2602" s="38">
        <f t="shared" si="1500"/>
        <v>0</v>
      </c>
      <c r="AD2602" s="38">
        <f t="shared" si="1479"/>
        <v>1.4000000000000412</v>
      </c>
      <c r="AE2602" s="38">
        <f t="shared" si="1480"/>
        <v>1.4000000000000412</v>
      </c>
      <c r="AF2602" s="38">
        <f t="shared" si="1492"/>
        <v>10.650325999999957</v>
      </c>
      <c r="AG2602" s="38">
        <f t="shared" si="1493"/>
        <v>0</v>
      </c>
      <c r="AH2602" s="38">
        <f t="shared" si="1494"/>
        <v>0</v>
      </c>
      <c r="AI2602" s="38">
        <f t="shared" si="1481"/>
        <v>10.650325999999957</v>
      </c>
      <c r="AJ2602" s="38">
        <f t="shared" si="1482"/>
        <v>179.1121895226679</v>
      </c>
      <c r="AK2602" s="38">
        <f t="shared" si="1483"/>
        <v>60838.792373775592</v>
      </c>
      <c r="AL2602" s="38">
        <f t="shared" si="1495"/>
        <v>0</v>
      </c>
      <c r="AM2602" s="38" t="str">
        <f t="shared" si="1484"/>
        <v>Y</v>
      </c>
      <c r="AN2602" s="38">
        <f t="shared" si="1496"/>
        <v>0</v>
      </c>
      <c r="AO2602" s="39">
        <f t="shared" si="1497"/>
        <v>0</v>
      </c>
      <c r="AP2602" s="32"/>
    </row>
    <row r="2603" spans="1:42" x14ac:dyDescent="0.2">
      <c r="A2603" s="51">
        <v>42844.333333333336</v>
      </c>
      <c r="B2603" s="52">
        <f t="shared" si="1503"/>
        <v>8</v>
      </c>
      <c r="C2603" s="52">
        <v>39.799999999999997</v>
      </c>
      <c r="D2603" s="38">
        <f t="shared" si="1468"/>
        <v>39.799999999999997</v>
      </c>
      <c r="E2603" s="38">
        <f t="shared" si="1469"/>
        <v>35</v>
      </c>
      <c r="F2603" s="38">
        <v>2.06819</v>
      </c>
      <c r="G2603" s="38">
        <v>24.352080000000001</v>
      </c>
      <c r="H2603" s="38">
        <f t="shared" si="1470"/>
        <v>26.420270000000002</v>
      </c>
      <c r="I2603" s="38">
        <f t="shared" si="1485"/>
        <v>4.7999999999999972</v>
      </c>
      <c r="J2603" s="38">
        <f t="shared" si="1486"/>
        <v>0</v>
      </c>
      <c r="K2603" s="38">
        <f t="shared" si="1487"/>
        <v>21.620270000000005</v>
      </c>
      <c r="L2603" s="39">
        <f t="shared" si="1471"/>
        <v>21.454425684355236</v>
      </c>
      <c r="M2603" s="56">
        <f t="shared" si="1472"/>
        <v>360.81047277578585</v>
      </c>
      <c r="N2603" s="38">
        <f t="shared" si="1473"/>
        <v>6.2132184733837654</v>
      </c>
      <c r="O2603" s="38">
        <f t="shared" si="1474"/>
        <v>1.4544256843552343</v>
      </c>
      <c r="P2603" s="38">
        <f t="shared" si="1475"/>
        <v>20</v>
      </c>
      <c r="Q2603" s="38" t="s">
        <v>2</v>
      </c>
      <c r="R2603" s="38" t="s">
        <v>2</v>
      </c>
      <c r="S2603" s="38">
        <f t="shared" si="1502"/>
        <v>0</v>
      </c>
      <c r="T2603" s="39">
        <f t="shared" si="1476"/>
        <v>0</v>
      </c>
      <c r="U2603" s="56">
        <f t="shared" si="1488"/>
        <v>61199.602846551381</v>
      </c>
      <c r="V2603" s="38">
        <f t="shared" si="1498"/>
        <v>360.81047277578909</v>
      </c>
      <c r="W2603" s="38">
        <f t="shared" si="1499"/>
        <v>0</v>
      </c>
      <c r="X2603" s="38">
        <f t="shared" si="1477"/>
        <v>21.454425684355428</v>
      </c>
      <c r="Y2603" s="38">
        <f t="shared" si="1489"/>
        <v>0</v>
      </c>
      <c r="Z2603" s="38">
        <f t="shared" si="1490"/>
        <v>0.16584431564457702</v>
      </c>
      <c r="AA2603" s="39">
        <f t="shared" si="1491"/>
        <v>-0.16584431564457702</v>
      </c>
      <c r="AB2603" s="56">
        <f t="shared" si="1478"/>
        <v>34.834155684355423</v>
      </c>
      <c r="AC2603" s="38">
        <f t="shared" si="1500"/>
        <v>-0.16584431564453439</v>
      </c>
      <c r="AD2603" s="38">
        <f t="shared" si="1479"/>
        <v>4.9658443156445742</v>
      </c>
      <c r="AE2603" s="38">
        <f t="shared" si="1480"/>
        <v>4.9658443156445742</v>
      </c>
      <c r="AF2603" s="38">
        <f t="shared" si="1492"/>
        <v>21.454425684355428</v>
      </c>
      <c r="AG2603" s="38">
        <f t="shared" si="1493"/>
        <v>0</v>
      </c>
      <c r="AH2603" s="38">
        <f t="shared" si="1494"/>
        <v>0</v>
      </c>
      <c r="AI2603" s="38">
        <f t="shared" si="1481"/>
        <v>21.454425684355428</v>
      </c>
      <c r="AJ2603" s="38">
        <f t="shared" si="1482"/>
        <v>360.81047277578909</v>
      </c>
      <c r="AK2603" s="38">
        <f t="shared" si="1483"/>
        <v>61199.602846551381</v>
      </c>
      <c r="AL2603" s="38">
        <f t="shared" si="1495"/>
        <v>0</v>
      </c>
      <c r="AM2603" s="38" t="str">
        <f t="shared" si="1484"/>
        <v>Y</v>
      </c>
      <c r="AN2603" s="38">
        <f t="shared" si="1496"/>
        <v>0</v>
      </c>
      <c r="AO2603" s="39">
        <f t="shared" si="1497"/>
        <v>0</v>
      </c>
      <c r="AP2603" s="32"/>
    </row>
    <row r="2604" spans="1:42" x14ac:dyDescent="0.2">
      <c r="A2604" s="51">
        <v>42844.375</v>
      </c>
      <c r="B2604" s="52">
        <f t="shared" si="1503"/>
        <v>9</v>
      </c>
      <c r="C2604" s="52">
        <v>40.9</v>
      </c>
      <c r="D2604" s="38">
        <f t="shared" si="1468"/>
        <v>40.9</v>
      </c>
      <c r="E2604" s="38">
        <f t="shared" si="1469"/>
        <v>35</v>
      </c>
      <c r="F2604" s="38">
        <v>2.2952499999999998</v>
      </c>
      <c r="G2604" s="38">
        <v>35.340619999999994</v>
      </c>
      <c r="H2604" s="38">
        <f t="shared" si="1470"/>
        <v>37.635869999999997</v>
      </c>
      <c r="I2604" s="38">
        <f t="shared" si="1485"/>
        <v>5.8999999999999986</v>
      </c>
      <c r="J2604" s="38">
        <f t="shared" si="1486"/>
        <v>0</v>
      </c>
      <c r="K2604" s="38">
        <f t="shared" si="1487"/>
        <v>31.735869999999998</v>
      </c>
      <c r="L2604" s="39">
        <f t="shared" si="1471"/>
        <v>21.454425684355236</v>
      </c>
      <c r="M2604" s="56">
        <f t="shared" si="1472"/>
        <v>360.81047277578585</v>
      </c>
      <c r="N2604" s="38">
        <f t="shared" si="1473"/>
        <v>6.2132184733837654</v>
      </c>
      <c r="O2604" s="38">
        <f t="shared" si="1474"/>
        <v>1.4544256843552343</v>
      </c>
      <c r="P2604" s="38">
        <f t="shared" si="1475"/>
        <v>20</v>
      </c>
      <c r="Q2604" s="38" t="s">
        <v>2</v>
      </c>
      <c r="R2604" s="38" t="s">
        <v>2</v>
      </c>
      <c r="S2604" s="38">
        <f t="shared" si="1502"/>
        <v>0</v>
      </c>
      <c r="T2604" s="39">
        <f t="shared" si="1476"/>
        <v>0</v>
      </c>
      <c r="U2604" s="56">
        <f t="shared" si="1488"/>
        <v>61560.41331932717</v>
      </c>
      <c r="V2604" s="38">
        <f t="shared" si="1498"/>
        <v>360.81047277578909</v>
      </c>
      <c r="W2604" s="38">
        <f t="shared" si="1499"/>
        <v>0</v>
      </c>
      <c r="X2604" s="38">
        <f t="shared" si="1477"/>
        <v>21.454425684355428</v>
      </c>
      <c r="Y2604" s="38">
        <f t="shared" si="1489"/>
        <v>0</v>
      </c>
      <c r="Z2604" s="38">
        <f t="shared" si="1490"/>
        <v>10.281444315644571</v>
      </c>
      <c r="AA2604" s="39">
        <f t="shared" si="1491"/>
        <v>-10.281444315644571</v>
      </c>
      <c r="AB2604" s="56">
        <f t="shared" si="1478"/>
        <v>24.718555684355429</v>
      </c>
      <c r="AC2604" s="38">
        <f t="shared" si="1500"/>
        <v>-10.115599999999993</v>
      </c>
      <c r="AD2604" s="38">
        <f t="shared" si="1479"/>
        <v>16.181444315644569</v>
      </c>
      <c r="AE2604" s="38">
        <f t="shared" si="1480"/>
        <v>16.181444315644569</v>
      </c>
      <c r="AF2604" s="38">
        <f t="shared" si="1492"/>
        <v>21.454425684355428</v>
      </c>
      <c r="AG2604" s="38">
        <f t="shared" si="1493"/>
        <v>0</v>
      </c>
      <c r="AH2604" s="38">
        <f t="shared" si="1494"/>
        <v>0</v>
      </c>
      <c r="AI2604" s="38">
        <f t="shared" si="1481"/>
        <v>21.454425684355428</v>
      </c>
      <c r="AJ2604" s="38">
        <f t="shared" si="1482"/>
        <v>360.81047277578909</v>
      </c>
      <c r="AK2604" s="38">
        <f t="shared" si="1483"/>
        <v>61560.41331932717</v>
      </c>
      <c r="AL2604" s="38">
        <f t="shared" si="1495"/>
        <v>0</v>
      </c>
      <c r="AM2604" s="38" t="str">
        <f t="shared" si="1484"/>
        <v>Y</v>
      </c>
      <c r="AN2604" s="38">
        <f t="shared" si="1496"/>
        <v>0</v>
      </c>
      <c r="AO2604" s="39">
        <f t="shared" si="1497"/>
        <v>0</v>
      </c>
      <c r="AP2604" s="32"/>
    </row>
    <row r="2605" spans="1:42" x14ac:dyDescent="0.2">
      <c r="A2605" s="51">
        <v>42844.416666666664</v>
      </c>
      <c r="B2605" s="52">
        <f t="shared" si="1503"/>
        <v>10</v>
      </c>
      <c r="C2605" s="52">
        <v>45</v>
      </c>
      <c r="D2605" s="38">
        <f t="shared" si="1468"/>
        <v>45</v>
      </c>
      <c r="E2605" s="38">
        <f t="shared" si="1469"/>
        <v>35</v>
      </c>
      <c r="F2605" s="38">
        <v>2.8226200000000001</v>
      </c>
      <c r="G2605" s="38">
        <v>43.05659</v>
      </c>
      <c r="H2605" s="38">
        <f t="shared" si="1470"/>
        <v>45.87921</v>
      </c>
      <c r="I2605" s="38">
        <f t="shared" si="1485"/>
        <v>10</v>
      </c>
      <c r="J2605" s="38">
        <f t="shared" si="1486"/>
        <v>0</v>
      </c>
      <c r="K2605" s="38">
        <f t="shared" si="1487"/>
        <v>35.87921</v>
      </c>
      <c r="L2605" s="39">
        <f t="shared" si="1471"/>
        <v>21.454425684355236</v>
      </c>
      <c r="M2605" s="56">
        <f t="shared" si="1472"/>
        <v>360.81047277578585</v>
      </c>
      <c r="N2605" s="38">
        <f t="shared" si="1473"/>
        <v>6.2132184733837654</v>
      </c>
      <c r="O2605" s="38">
        <f t="shared" si="1474"/>
        <v>1.4544256843552343</v>
      </c>
      <c r="P2605" s="38">
        <f t="shared" si="1475"/>
        <v>20</v>
      </c>
      <c r="Q2605" s="38" t="s">
        <v>2</v>
      </c>
      <c r="R2605" s="38" t="s">
        <v>2</v>
      </c>
      <c r="S2605" s="38">
        <f t="shared" si="1502"/>
        <v>0</v>
      </c>
      <c r="T2605" s="39">
        <f t="shared" si="1476"/>
        <v>0</v>
      </c>
      <c r="U2605" s="56">
        <f t="shared" si="1488"/>
        <v>61921.223792102959</v>
      </c>
      <c r="V2605" s="38">
        <f t="shared" si="1498"/>
        <v>360.81047277578909</v>
      </c>
      <c r="W2605" s="38">
        <f t="shared" si="1499"/>
        <v>0</v>
      </c>
      <c r="X2605" s="38">
        <f t="shared" si="1477"/>
        <v>21.454425684355428</v>
      </c>
      <c r="Y2605" s="38">
        <f t="shared" si="1489"/>
        <v>0</v>
      </c>
      <c r="Z2605" s="38">
        <f t="shared" si="1490"/>
        <v>14.424784315644573</v>
      </c>
      <c r="AA2605" s="39">
        <f t="shared" si="1491"/>
        <v>-14.424784315644573</v>
      </c>
      <c r="AB2605" s="56">
        <f t="shared" si="1478"/>
        <v>20.575215684355427</v>
      </c>
      <c r="AC2605" s="38">
        <f t="shared" si="1500"/>
        <v>-4.143340000000002</v>
      </c>
      <c r="AD2605" s="38">
        <f t="shared" si="1479"/>
        <v>24.424784315644573</v>
      </c>
      <c r="AE2605" s="38">
        <f t="shared" si="1480"/>
        <v>24.424784315644573</v>
      </c>
      <c r="AF2605" s="38">
        <f t="shared" si="1492"/>
        <v>21.454425684355428</v>
      </c>
      <c r="AG2605" s="38">
        <f t="shared" si="1493"/>
        <v>0</v>
      </c>
      <c r="AH2605" s="38">
        <f t="shared" si="1494"/>
        <v>0</v>
      </c>
      <c r="AI2605" s="38">
        <f t="shared" si="1481"/>
        <v>21.454425684355428</v>
      </c>
      <c r="AJ2605" s="38">
        <f t="shared" si="1482"/>
        <v>360.81047277578909</v>
      </c>
      <c r="AK2605" s="38">
        <f t="shared" si="1483"/>
        <v>61921.223792102959</v>
      </c>
      <c r="AL2605" s="38">
        <f t="shared" si="1495"/>
        <v>0</v>
      </c>
      <c r="AM2605" s="38" t="str">
        <f t="shared" si="1484"/>
        <v>Y</v>
      </c>
      <c r="AN2605" s="38">
        <f t="shared" si="1496"/>
        <v>0</v>
      </c>
      <c r="AO2605" s="39">
        <f t="shared" si="1497"/>
        <v>0</v>
      </c>
      <c r="AP2605" s="32"/>
    </row>
    <row r="2606" spans="1:42" x14ac:dyDescent="0.2">
      <c r="A2606" s="51">
        <v>42844.458333333336</v>
      </c>
      <c r="B2606" s="52">
        <f t="shared" si="1503"/>
        <v>11</v>
      </c>
      <c r="C2606" s="52">
        <v>47.4</v>
      </c>
      <c r="D2606" s="38">
        <f t="shared" si="1468"/>
        <v>47.4</v>
      </c>
      <c r="E2606" s="38">
        <f t="shared" si="1469"/>
        <v>35</v>
      </c>
      <c r="F2606" s="38">
        <v>2.84992</v>
      </c>
      <c r="G2606" s="38">
        <v>47.397779999999997</v>
      </c>
      <c r="H2606" s="38">
        <f t="shared" si="1470"/>
        <v>50.247699999999995</v>
      </c>
      <c r="I2606" s="38">
        <f t="shared" si="1485"/>
        <v>12.399999999999999</v>
      </c>
      <c r="J2606" s="38">
        <f t="shared" si="1486"/>
        <v>0</v>
      </c>
      <c r="K2606" s="38">
        <f t="shared" si="1487"/>
        <v>37.847699999999996</v>
      </c>
      <c r="L2606" s="39">
        <f t="shared" si="1471"/>
        <v>21.454425684355236</v>
      </c>
      <c r="M2606" s="56">
        <f t="shared" si="1472"/>
        <v>360.81047277578585</v>
      </c>
      <c r="N2606" s="38">
        <f t="shared" si="1473"/>
        <v>6.2132184733837654</v>
      </c>
      <c r="O2606" s="38">
        <f t="shared" si="1474"/>
        <v>1.4544256843552343</v>
      </c>
      <c r="P2606" s="38">
        <f t="shared" si="1475"/>
        <v>20</v>
      </c>
      <c r="Q2606" s="38" t="s">
        <v>2</v>
      </c>
      <c r="R2606" s="38" t="s">
        <v>2</v>
      </c>
      <c r="S2606" s="38">
        <f t="shared" si="1502"/>
        <v>0</v>
      </c>
      <c r="T2606" s="39">
        <f t="shared" si="1476"/>
        <v>0</v>
      </c>
      <c r="U2606" s="56">
        <f t="shared" si="1488"/>
        <v>62282.034264878748</v>
      </c>
      <c r="V2606" s="38">
        <f t="shared" si="1498"/>
        <v>360.81047277578909</v>
      </c>
      <c r="W2606" s="38">
        <f t="shared" si="1499"/>
        <v>0</v>
      </c>
      <c r="X2606" s="38">
        <f t="shared" si="1477"/>
        <v>21.454425684355428</v>
      </c>
      <c r="Y2606" s="38">
        <f t="shared" si="1489"/>
        <v>0</v>
      </c>
      <c r="Z2606" s="38">
        <f t="shared" si="1490"/>
        <v>16.393274315644568</v>
      </c>
      <c r="AA2606" s="39">
        <f t="shared" si="1491"/>
        <v>-16.393274315644568</v>
      </c>
      <c r="AB2606" s="56">
        <f t="shared" si="1478"/>
        <v>18.606725684355432</v>
      </c>
      <c r="AC2606" s="38">
        <f t="shared" si="1500"/>
        <v>-1.9684899999999956</v>
      </c>
      <c r="AD2606" s="38">
        <f t="shared" si="1479"/>
        <v>28.793274315644567</v>
      </c>
      <c r="AE2606" s="38">
        <f t="shared" si="1480"/>
        <v>28.793274315644567</v>
      </c>
      <c r="AF2606" s="38">
        <f t="shared" si="1492"/>
        <v>21.454425684355428</v>
      </c>
      <c r="AG2606" s="38">
        <f t="shared" si="1493"/>
        <v>0</v>
      </c>
      <c r="AH2606" s="38">
        <f t="shared" si="1494"/>
        <v>0</v>
      </c>
      <c r="AI2606" s="38">
        <f t="shared" si="1481"/>
        <v>21.454425684355428</v>
      </c>
      <c r="AJ2606" s="38">
        <f t="shared" si="1482"/>
        <v>360.81047277578909</v>
      </c>
      <c r="AK2606" s="38">
        <f t="shared" si="1483"/>
        <v>62282.034264878748</v>
      </c>
      <c r="AL2606" s="38">
        <f t="shared" si="1495"/>
        <v>0</v>
      </c>
      <c r="AM2606" s="38" t="str">
        <f t="shared" si="1484"/>
        <v>Y</v>
      </c>
      <c r="AN2606" s="38">
        <f t="shared" si="1496"/>
        <v>0</v>
      </c>
      <c r="AO2606" s="39">
        <f t="shared" si="1497"/>
        <v>0</v>
      </c>
      <c r="AP2606" s="32"/>
    </row>
    <row r="2607" spans="1:42" x14ac:dyDescent="0.2">
      <c r="A2607" s="51">
        <v>42844.5</v>
      </c>
      <c r="B2607" s="52">
        <f t="shared" si="1503"/>
        <v>12</v>
      </c>
      <c r="C2607" s="52">
        <v>47.6</v>
      </c>
      <c r="D2607" s="38">
        <f t="shared" si="1468"/>
        <v>47.6</v>
      </c>
      <c r="E2607" s="38">
        <f t="shared" si="1469"/>
        <v>35</v>
      </c>
      <c r="F2607" s="38">
        <v>2.40096</v>
      </c>
      <c r="G2607" s="38">
        <v>48.046099999999996</v>
      </c>
      <c r="H2607" s="38">
        <f t="shared" si="1470"/>
        <v>50.447059999999993</v>
      </c>
      <c r="I2607" s="38">
        <f t="shared" si="1485"/>
        <v>12.600000000000001</v>
      </c>
      <c r="J2607" s="38">
        <f t="shared" si="1486"/>
        <v>0</v>
      </c>
      <c r="K2607" s="38">
        <f t="shared" si="1487"/>
        <v>37.847059999999992</v>
      </c>
      <c r="L2607" s="39">
        <f t="shared" si="1471"/>
        <v>21.454425684355236</v>
      </c>
      <c r="M2607" s="56">
        <f t="shared" si="1472"/>
        <v>360.81047277578585</v>
      </c>
      <c r="N2607" s="38">
        <f t="shared" si="1473"/>
        <v>6.2132184733837654</v>
      </c>
      <c r="O2607" s="38">
        <f t="shared" si="1474"/>
        <v>1.4544256843552343</v>
      </c>
      <c r="P2607" s="38">
        <f t="shared" si="1475"/>
        <v>20</v>
      </c>
      <c r="Q2607" s="38" t="s">
        <v>2</v>
      </c>
      <c r="R2607" s="38" t="s">
        <v>2</v>
      </c>
      <c r="S2607" s="38">
        <f t="shared" si="1502"/>
        <v>0</v>
      </c>
      <c r="T2607" s="39">
        <f t="shared" si="1476"/>
        <v>0</v>
      </c>
      <c r="U2607" s="56">
        <f t="shared" si="1488"/>
        <v>62642.844737654537</v>
      </c>
      <c r="V2607" s="38">
        <f t="shared" si="1498"/>
        <v>360.81047277578909</v>
      </c>
      <c r="W2607" s="38">
        <f t="shared" si="1499"/>
        <v>0</v>
      </c>
      <c r="X2607" s="38">
        <f t="shared" si="1477"/>
        <v>21.454425684355428</v>
      </c>
      <c r="Y2607" s="38">
        <f t="shared" si="1489"/>
        <v>0</v>
      </c>
      <c r="Z2607" s="38">
        <f t="shared" si="1490"/>
        <v>16.392634315644564</v>
      </c>
      <c r="AA2607" s="39">
        <f t="shared" si="1491"/>
        <v>-16.392634315644564</v>
      </c>
      <c r="AB2607" s="56">
        <f t="shared" si="1478"/>
        <v>18.607365684355436</v>
      </c>
      <c r="AC2607" s="38">
        <f t="shared" si="1500"/>
        <v>6.4000000000419277E-4</v>
      </c>
      <c r="AD2607" s="38">
        <f t="shared" si="1479"/>
        <v>28.992634315644565</v>
      </c>
      <c r="AE2607" s="38">
        <f t="shared" si="1480"/>
        <v>28.992634315644565</v>
      </c>
      <c r="AF2607" s="38">
        <f t="shared" si="1492"/>
        <v>21.454425684355428</v>
      </c>
      <c r="AG2607" s="38">
        <f t="shared" si="1493"/>
        <v>0</v>
      </c>
      <c r="AH2607" s="38">
        <f t="shared" si="1494"/>
        <v>0</v>
      </c>
      <c r="AI2607" s="38">
        <f t="shared" si="1481"/>
        <v>21.454425684355428</v>
      </c>
      <c r="AJ2607" s="38">
        <f t="shared" si="1482"/>
        <v>360.81047277578909</v>
      </c>
      <c r="AK2607" s="38">
        <f t="shared" si="1483"/>
        <v>62642.844737654537</v>
      </c>
      <c r="AL2607" s="38">
        <f t="shared" si="1495"/>
        <v>0</v>
      </c>
      <c r="AM2607" s="38" t="str">
        <f t="shared" si="1484"/>
        <v>Y</v>
      </c>
      <c r="AN2607" s="38">
        <f t="shared" si="1496"/>
        <v>0</v>
      </c>
      <c r="AO2607" s="39">
        <f t="shared" si="1497"/>
        <v>0</v>
      </c>
      <c r="AP2607" s="32"/>
    </row>
    <row r="2608" spans="1:42" x14ac:dyDescent="0.2">
      <c r="A2608" s="51">
        <v>42844.541666666664</v>
      </c>
      <c r="B2608" s="52">
        <f t="shared" si="1503"/>
        <v>13</v>
      </c>
      <c r="C2608" s="52">
        <v>47.4</v>
      </c>
      <c r="D2608" s="38">
        <f t="shared" si="1468"/>
        <v>47.4</v>
      </c>
      <c r="E2608" s="38">
        <f t="shared" si="1469"/>
        <v>35</v>
      </c>
      <c r="F2608" s="38">
        <v>2.65137</v>
      </c>
      <c r="G2608" s="38">
        <v>45.886509999999994</v>
      </c>
      <c r="H2608" s="38">
        <f t="shared" si="1470"/>
        <v>48.537879999999994</v>
      </c>
      <c r="I2608" s="38">
        <f t="shared" si="1485"/>
        <v>12.399999999999999</v>
      </c>
      <c r="J2608" s="38">
        <f t="shared" si="1486"/>
        <v>0</v>
      </c>
      <c r="K2608" s="38">
        <f t="shared" si="1487"/>
        <v>36.137879999999996</v>
      </c>
      <c r="L2608" s="39">
        <f t="shared" si="1471"/>
        <v>21.454425684355236</v>
      </c>
      <c r="M2608" s="56">
        <f t="shared" si="1472"/>
        <v>360.81047277578585</v>
      </c>
      <c r="N2608" s="38">
        <f t="shared" si="1473"/>
        <v>6.2132184733837654</v>
      </c>
      <c r="O2608" s="38">
        <f t="shared" si="1474"/>
        <v>1.4544256843552343</v>
      </c>
      <c r="P2608" s="38">
        <f t="shared" si="1475"/>
        <v>20</v>
      </c>
      <c r="Q2608" s="38" t="s">
        <v>2</v>
      </c>
      <c r="R2608" s="38" t="s">
        <v>2</v>
      </c>
      <c r="S2608" s="38">
        <f t="shared" si="1502"/>
        <v>0</v>
      </c>
      <c r="T2608" s="39">
        <f t="shared" si="1476"/>
        <v>0</v>
      </c>
      <c r="U2608" s="56">
        <f t="shared" si="1488"/>
        <v>63003.655210430326</v>
      </c>
      <c r="V2608" s="38">
        <f t="shared" si="1498"/>
        <v>360.81047277578909</v>
      </c>
      <c r="W2608" s="38">
        <f t="shared" si="1499"/>
        <v>0</v>
      </c>
      <c r="X2608" s="38">
        <f t="shared" si="1477"/>
        <v>21.454425684355428</v>
      </c>
      <c r="Y2608" s="38">
        <f t="shared" si="1489"/>
        <v>0</v>
      </c>
      <c r="Z2608" s="38">
        <f t="shared" si="1490"/>
        <v>14.683454315644568</v>
      </c>
      <c r="AA2608" s="39">
        <f t="shared" si="1491"/>
        <v>-14.683454315644568</v>
      </c>
      <c r="AB2608" s="56">
        <f t="shared" si="1478"/>
        <v>20.316545684355432</v>
      </c>
      <c r="AC2608" s="38">
        <f t="shared" si="1500"/>
        <v>1.7091799999999964</v>
      </c>
      <c r="AD2608" s="38">
        <f t="shared" si="1479"/>
        <v>27.083454315644566</v>
      </c>
      <c r="AE2608" s="38">
        <f t="shared" si="1480"/>
        <v>27.083454315644566</v>
      </c>
      <c r="AF2608" s="38">
        <f t="shared" si="1492"/>
        <v>21.454425684355428</v>
      </c>
      <c r="AG2608" s="38">
        <f t="shared" si="1493"/>
        <v>0</v>
      </c>
      <c r="AH2608" s="38">
        <f t="shared" si="1494"/>
        <v>0</v>
      </c>
      <c r="AI2608" s="38">
        <f t="shared" si="1481"/>
        <v>21.454425684355428</v>
      </c>
      <c r="AJ2608" s="38">
        <f t="shared" si="1482"/>
        <v>360.81047277578909</v>
      </c>
      <c r="AK2608" s="38">
        <f t="shared" si="1483"/>
        <v>63003.655210430326</v>
      </c>
      <c r="AL2608" s="38">
        <f t="shared" si="1495"/>
        <v>0</v>
      </c>
      <c r="AM2608" s="38" t="str">
        <f t="shared" si="1484"/>
        <v>Y</v>
      </c>
      <c r="AN2608" s="38">
        <f t="shared" si="1496"/>
        <v>0</v>
      </c>
      <c r="AO2608" s="39">
        <f t="shared" si="1497"/>
        <v>0</v>
      </c>
      <c r="AP2608" s="32"/>
    </row>
    <row r="2609" spans="1:42" x14ac:dyDescent="0.2">
      <c r="A2609" s="51">
        <v>42844.583333333336</v>
      </c>
      <c r="B2609" s="52">
        <f t="shared" si="1503"/>
        <v>14</v>
      </c>
      <c r="C2609" s="52">
        <v>47.3</v>
      </c>
      <c r="D2609" s="38">
        <f t="shared" si="1468"/>
        <v>47.3</v>
      </c>
      <c r="E2609" s="38">
        <f t="shared" si="1469"/>
        <v>35</v>
      </c>
      <c r="F2609" s="38">
        <v>3.6510500000000001</v>
      </c>
      <c r="G2609" s="38">
        <v>40.131389999999996</v>
      </c>
      <c r="H2609" s="38">
        <f t="shared" si="1470"/>
        <v>43.782439999999994</v>
      </c>
      <c r="I2609" s="38">
        <f t="shared" si="1485"/>
        <v>12.299999999999997</v>
      </c>
      <c r="J2609" s="38">
        <f t="shared" si="1486"/>
        <v>0</v>
      </c>
      <c r="K2609" s="38">
        <f t="shared" si="1487"/>
        <v>31.482439999999997</v>
      </c>
      <c r="L2609" s="39">
        <f t="shared" si="1471"/>
        <v>21.454425684355236</v>
      </c>
      <c r="M2609" s="56">
        <f t="shared" si="1472"/>
        <v>360.81047277578585</v>
      </c>
      <c r="N2609" s="38">
        <f t="shared" si="1473"/>
        <v>6.2132184733837654</v>
      </c>
      <c r="O2609" s="38">
        <f t="shared" si="1474"/>
        <v>1.4544256843552343</v>
      </c>
      <c r="P2609" s="38">
        <f t="shared" si="1475"/>
        <v>20</v>
      </c>
      <c r="Q2609" s="38" t="s">
        <v>2</v>
      </c>
      <c r="R2609" s="38" t="s">
        <v>2</v>
      </c>
      <c r="S2609" s="38">
        <f t="shared" si="1502"/>
        <v>0</v>
      </c>
      <c r="T2609" s="39">
        <f t="shared" si="1476"/>
        <v>0</v>
      </c>
      <c r="U2609" s="56">
        <f t="shared" si="1488"/>
        <v>63364.465683206116</v>
      </c>
      <c r="V2609" s="38">
        <f t="shared" si="1498"/>
        <v>360.81047277578909</v>
      </c>
      <c r="W2609" s="38">
        <f t="shared" si="1499"/>
        <v>0</v>
      </c>
      <c r="X2609" s="38">
        <f t="shared" si="1477"/>
        <v>21.454425684355428</v>
      </c>
      <c r="Y2609" s="38">
        <f t="shared" si="1489"/>
        <v>0</v>
      </c>
      <c r="Z2609" s="38">
        <f t="shared" si="1490"/>
        <v>10.028014315644569</v>
      </c>
      <c r="AA2609" s="39">
        <f t="shared" si="1491"/>
        <v>-10.028014315644569</v>
      </c>
      <c r="AB2609" s="56">
        <f t="shared" si="1478"/>
        <v>24.971985684355431</v>
      </c>
      <c r="AC2609" s="38">
        <f t="shared" si="1500"/>
        <v>4.6554399999999987</v>
      </c>
      <c r="AD2609" s="38">
        <f t="shared" si="1479"/>
        <v>22.328014315644566</v>
      </c>
      <c r="AE2609" s="38">
        <f t="shared" si="1480"/>
        <v>22.328014315644566</v>
      </c>
      <c r="AF2609" s="38">
        <f t="shared" si="1492"/>
        <v>21.454425684355428</v>
      </c>
      <c r="AG2609" s="38">
        <f t="shared" si="1493"/>
        <v>0</v>
      </c>
      <c r="AH2609" s="38">
        <f t="shared" si="1494"/>
        <v>0</v>
      </c>
      <c r="AI2609" s="38">
        <f t="shared" si="1481"/>
        <v>21.454425684355428</v>
      </c>
      <c r="AJ2609" s="38">
        <f t="shared" si="1482"/>
        <v>360.81047277578909</v>
      </c>
      <c r="AK2609" s="38">
        <f t="shared" si="1483"/>
        <v>63364.465683206116</v>
      </c>
      <c r="AL2609" s="38">
        <f t="shared" si="1495"/>
        <v>0</v>
      </c>
      <c r="AM2609" s="38" t="str">
        <f t="shared" si="1484"/>
        <v>Y</v>
      </c>
      <c r="AN2609" s="38">
        <f t="shared" si="1496"/>
        <v>0</v>
      </c>
      <c r="AO2609" s="39">
        <f t="shared" si="1497"/>
        <v>0</v>
      </c>
      <c r="AP2609" s="32"/>
    </row>
    <row r="2610" spans="1:42" x14ac:dyDescent="0.2">
      <c r="A2610" s="51">
        <v>42844.625</v>
      </c>
      <c r="B2610" s="52">
        <f t="shared" si="1503"/>
        <v>15</v>
      </c>
      <c r="C2610" s="52">
        <v>45.7</v>
      </c>
      <c r="D2610" s="38">
        <f t="shared" si="1468"/>
        <v>45.7</v>
      </c>
      <c r="E2610" s="38">
        <f t="shared" si="1469"/>
        <v>35</v>
      </c>
      <c r="F2610" s="38">
        <v>2.3917999999999999</v>
      </c>
      <c r="G2610" s="38">
        <v>31.103439999999999</v>
      </c>
      <c r="H2610" s="38">
        <f t="shared" si="1470"/>
        <v>33.495239999999995</v>
      </c>
      <c r="I2610" s="38">
        <f t="shared" si="1485"/>
        <v>10.700000000000003</v>
      </c>
      <c r="J2610" s="38">
        <f t="shared" si="1486"/>
        <v>0</v>
      </c>
      <c r="K2610" s="38">
        <f t="shared" si="1487"/>
        <v>22.795239999999993</v>
      </c>
      <c r="L2610" s="39">
        <f t="shared" si="1471"/>
        <v>21.454425684355236</v>
      </c>
      <c r="M2610" s="56">
        <f t="shared" si="1472"/>
        <v>360.81047277578585</v>
      </c>
      <c r="N2610" s="38">
        <f t="shared" si="1473"/>
        <v>6.2132184733837654</v>
      </c>
      <c r="O2610" s="38">
        <f t="shared" si="1474"/>
        <v>1.4544256843552343</v>
      </c>
      <c r="P2610" s="38">
        <f t="shared" si="1475"/>
        <v>20</v>
      </c>
      <c r="Q2610" s="38" t="s">
        <v>2</v>
      </c>
      <c r="R2610" s="38" t="s">
        <v>2</v>
      </c>
      <c r="S2610" s="38">
        <f t="shared" si="1502"/>
        <v>0</v>
      </c>
      <c r="T2610" s="39">
        <f t="shared" si="1476"/>
        <v>0</v>
      </c>
      <c r="U2610" s="56">
        <f t="shared" si="1488"/>
        <v>63725.276155981905</v>
      </c>
      <c r="V2610" s="38">
        <f t="shared" si="1498"/>
        <v>360.81047277578909</v>
      </c>
      <c r="W2610" s="38">
        <f t="shared" si="1499"/>
        <v>0</v>
      </c>
      <c r="X2610" s="38">
        <f t="shared" si="1477"/>
        <v>21.454425684355428</v>
      </c>
      <c r="Y2610" s="38">
        <f t="shared" si="1489"/>
        <v>0</v>
      </c>
      <c r="Z2610" s="38">
        <f t="shared" si="1490"/>
        <v>1.3408143156445647</v>
      </c>
      <c r="AA2610" s="39">
        <f t="shared" si="1491"/>
        <v>-1.3408143156445647</v>
      </c>
      <c r="AB2610" s="56">
        <f t="shared" si="1478"/>
        <v>33.659185684355435</v>
      </c>
      <c r="AC2610" s="38">
        <f t="shared" si="1500"/>
        <v>8.6872000000000043</v>
      </c>
      <c r="AD2610" s="38">
        <f t="shared" si="1479"/>
        <v>12.040814315644568</v>
      </c>
      <c r="AE2610" s="38">
        <f t="shared" si="1480"/>
        <v>12.040814315644568</v>
      </c>
      <c r="AF2610" s="38">
        <f t="shared" si="1492"/>
        <v>21.454425684355428</v>
      </c>
      <c r="AG2610" s="38">
        <f t="shared" si="1493"/>
        <v>0</v>
      </c>
      <c r="AH2610" s="38">
        <f t="shared" si="1494"/>
        <v>0</v>
      </c>
      <c r="AI2610" s="38">
        <f t="shared" si="1481"/>
        <v>21.454425684355428</v>
      </c>
      <c r="AJ2610" s="38">
        <f t="shared" si="1482"/>
        <v>360.81047277578909</v>
      </c>
      <c r="AK2610" s="38">
        <f t="shared" si="1483"/>
        <v>63725.276155981905</v>
      </c>
      <c r="AL2610" s="38">
        <f t="shared" si="1495"/>
        <v>0</v>
      </c>
      <c r="AM2610" s="38" t="str">
        <f t="shared" si="1484"/>
        <v>Y</v>
      </c>
      <c r="AN2610" s="38">
        <f t="shared" si="1496"/>
        <v>0</v>
      </c>
      <c r="AO2610" s="39">
        <f t="shared" si="1497"/>
        <v>0</v>
      </c>
      <c r="AP2610" s="32"/>
    </row>
    <row r="2611" spans="1:42" x14ac:dyDescent="0.2">
      <c r="A2611" s="51">
        <v>42844.666666666664</v>
      </c>
      <c r="B2611" s="52">
        <f t="shared" si="1503"/>
        <v>16</v>
      </c>
      <c r="C2611" s="52">
        <v>47.6</v>
      </c>
      <c r="D2611" s="38">
        <f t="shared" si="1468"/>
        <v>47.6</v>
      </c>
      <c r="E2611" s="38">
        <f t="shared" si="1469"/>
        <v>35</v>
      </c>
      <c r="F2611" s="38">
        <v>3.4409900000000002</v>
      </c>
      <c r="G2611" s="38">
        <v>18.973479999999999</v>
      </c>
      <c r="H2611" s="38">
        <f t="shared" si="1470"/>
        <v>22.414469999999998</v>
      </c>
      <c r="I2611" s="38">
        <f t="shared" si="1485"/>
        <v>12.600000000000001</v>
      </c>
      <c r="J2611" s="38">
        <f t="shared" si="1486"/>
        <v>0</v>
      </c>
      <c r="K2611" s="38">
        <f t="shared" si="1487"/>
        <v>9.8144699999999965</v>
      </c>
      <c r="L2611" s="39">
        <f t="shared" si="1471"/>
        <v>9.8144699999999965</v>
      </c>
      <c r="M2611" s="56">
        <f t="shared" si="1472"/>
        <v>165.05515518534781</v>
      </c>
      <c r="N2611" s="38">
        <f t="shared" si="1473"/>
        <v>2.8422781950736398</v>
      </c>
      <c r="O2611" s="38">
        <f t="shared" si="1474"/>
        <v>0.66533672149252376</v>
      </c>
      <c r="P2611" s="38">
        <f t="shared" si="1475"/>
        <v>9.1491332785074722</v>
      </c>
      <c r="Q2611" s="38" t="s">
        <v>2</v>
      </c>
      <c r="R2611" s="38" t="s">
        <v>2</v>
      </c>
      <c r="S2611" s="38">
        <f t="shared" si="1502"/>
        <v>0</v>
      </c>
      <c r="T2611" s="39">
        <f t="shared" si="1476"/>
        <v>0</v>
      </c>
      <c r="U2611" s="56">
        <f t="shared" si="1488"/>
        <v>63890.331311167254</v>
      </c>
      <c r="V2611" s="38">
        <f t="shared" si="1498"/>
        <v>165.05515518534958</v>
      </c>
      <c r="W2611" s="38">
        <f t="shared" si="1499"/>
        <v>0</v>
      </c>
      <c r="X2611" s="38">
        <f t="shared" si="1477"/>
        <v>9.8144700000001013</v>
      </c>
      <c r="Y2611" s="38">
        <f t="shared" si="1489"/>
        <v>0</v>
      </c>
      <c r="Z2611" s="38">
        <f t="shared" si="1490"/>
        <v>-1.0480505352461478E-13</v>
      </c>
      <c r="AA2611" s="39">
        <f t="shared" si="1491"/>
        <v>1.0480505352461478E-13</v>
      </c>
      <c r="AB2611" s="56">
        <f t="shared" si="1478"/>
        <v>35.000000000000107</v>
      </c>
      <c r="AC2611" s="38">
        <f t="shared" si="1500"/>
        <v>1.3408143156446712</v>
      </c>
      <c r="AD2611" s="38">
        <f t="shared" si="1479"/>
        <v>12.599999999999895</v>
      </c>
      <c r="AE2611" s="38">
        <f t="shared" si="1480"/>
        <v>12.599999999999895</v>
      </c>
      <c r="AF2611" s="38">
        <f t="shared" si="1492"/>
        <v>9.8144700000001031</v>
      </c>
      <c r="AG2611" s="38">
        <f t="shared" si="1493"/>
        <v>0</v>
      </c>
      <c r="AH2611" s="38">
        <f t="shared" si="1494"/>
        <v>0</v>
      </c>
      <c r="AI2611" s="38">
        <f t="shared" si="1481"/>
        <v>9.8144700000001013</v>
      </c>
      <c r="AJ2611" s="38">
        <f t="shared" si="1482"/>
        <v>165.05515518534958</v>
      </c>
      <c r="AK2611" s="38">
        <f t="shared" si="1483"/>
        <v>63890.331311167254</v>
      </c>
      <c r="AL2611" s="38">
        <f t="shared" si="1495"/>
        <v>0</v>
      </c>
      <c r="AM2611" s="38" t="str">
        <f t="shared" si="1484"/>
        <v>N</v>
      </c>
      <c r="AN2611" s="38">
        <f t="shared" si="1496"/>
        <v>0</v>
      </c>
      <c r="AO2611" s="39">
        <f t="shared" si="1497"/>
        <v>0</v>
      </c>
      <c r="AP2611" s="32"/>
    </row>
    <row r="2612" spans="1:42" x14ac:dyDescent="0.2">
      <c r="A2612" s="51">
        <v>42844.708333333336</v>
      </c>
      <c r="B2612" s="52">
        <f t="shared" si="1503"/>
        <v>17</v>
      </c>
      <c r="C2612" s="52">
        <v>49</v>
      </c>
      <c r="D2612" s="38">
        <f t="shared" si="1468"/>
        <v>49</v>
      </c>
      <c r="E2612" s="38">
        <f t="shared" si="1469"/>
        <v>35</v>
      </c>
      <c r="F2612" s="38">
        <v>3.5200399999999998</v>
      </c>
      <c r="G2612" s="38">
        <v>6.0925720000000005</v>
      </c>
      <c r="H2612" s="38">
        <f t="shared" si="1470"/>
        <v>9.6126120000000004</v>
      </c>
      <c r="I2612" s="38">
        <f t="shared" si="1485"/>
        <v>14</v>
      </c>
      <c r="J2612" s="38">
        <f t="shared" si="1486"/>
        <v>4.3873879999999996</v>
      </c>
      <c r="K2612" s="38">
        <f t="shared" si="1487"/>
        <v>0</v>
      </c>
      <c r="L2612" s="39">
        <f t="shared" si="1471"/>
        <v>0</v>
      </c>
      <c r="M2612" s="56">
        <f t="shared" si="1472"/>
        <v>0</v>
      </c>
      <c r="N2612" s="38">
        <f t="shared" si="1473"/>
        <v>0</v>
      </c>
      <c r="O2612" s="38">
        <f t="shared" si="1474"/>
        <v>0</v>
      </c>
      <c r="P2612" s="38">
        <f t="shared" si="1475"/>
        <v>0</v>
      </c>
      <c r="Q2612" s="38" t="s">
        <v>2</v>
      </c>
      <c r="R2612" s="38" t="s">
        <v>2</v>
      </c>
      <c r="S2612" s="38">
        <f t="shared" si="1502"/>
        <v>4.3873879999999996</v>
      </c>
      <c r="T2612" s="39">
        <f t="shared" si="1476"/>
        <v>219.49744017343448</v>
      </c>
      <c r="U2612" s="56">
        <f t="shared" si="1488"/>
        <v>63670.833870993818</v>
      </c>
      <c r="V2612" s="38">
        <f t="shared" si="1498"/>
        <v>0</v>
      </c>
      <c r="W2612" s="38">
        <f t="shared" si="1499"/>
        <v>219.49744017343619</v>
      </c>
      <c r="X2612" s="38">
        <f t="shared" si="1477"/>
        <v>0</v>
      </c>
      <c r="Y2612" s="38">
        <f t="shared" si="1489"/>
        <v>4.3873880000000334</v>
      </c>
      <c r="Z2612" s="38">
        <f t="shared" si="1490"/>
        <v>0</v>
      </c>
      <c r="AA2612" s="39">
        <f t="shared" si="1491"/>
        <v>0</v>
      </c>
      <c r="AB2612" s="56">
        <f t="shared" si="1478"/>
        <v>35</v>
      </c>
      <c r="AC2612" s="38">
        <f t="shared" si="1500"/>
        <v>-1.0658141036401503E-13</v>
      </c>
      <c r="AD2612" s="38">
        <f t="shared" si="1479"/>
        <v>14</v>
      </c>
      <c r="AE2612" s="38">
        <f t="shared" si="1480"/>
        <v>9.6126120000000004</v>
      </c>
      <c r="AF2612" s="38">
        <f t="shared" si="1492"/>
        <v>0</v>
      </c>
      <c r="AG2612" s="38">
        <f t="shared" si="1493"/>
        <v>4.3873880000000014</v>
      </c>
      <c r="AH2612" s="38">
        <f t="shared" si="1494"/>
        <v>4.3873880000000334</v>
      </c>
      <c r="AI2612" s="38">
        <f t="shared" si="1481"/>
        <v>0</v>
      </c>
      <c r="AJ2612" s="38">
        <f t="shared" si="1482"/>
        <v>0</v>
      </c>
      <c r="AK2612" s="38">
        <f t="shared" si="1483"/>
        <v>63670.833870993818</v>
      </c>
      <c r="AL2612" s="38">
        <f t="shared" si="1495"/>
        <v>0</v>
      </c>
      <c r="AM2612" s="38" t="str">
        <f t="shared" si="1484"/>
        <v>N</v>
      </c>
      <c r="AN2612" s="38">
        <f t="shared" si="1496"/>
        <v>0</v>
      </c>
      <c r="AO2612" s="39">
        <f t="shared" si="1497"/>
        <v>0</v>
      </c>
      <c r="AP2612" s="32"/>
    </row>
    <row r="2613" spans="1:42" x14ac:dyDescent="0.2">
      <c r="A2613" s="51">
        <v>42844.75</v>
      </c>
      <c r="B2613" s="52">
        <f t="shared" si="1503"/>
        <v>18</v>
      </c>
      <c r="C2613" s="52">
        <v>50.9</v>
      </c>
      <c r="D2613" s="38">
        <f t="shared" si="1468"/>
        <v>50.9</v>
      </c>
      <c r="E2613" s="38">
        <f t="shared" si="1469"/>
        <v>35</v>
      </c>
      <c r="F2613" s="38">
        <v>4.7357500000000003</v>
      </c>
      <c r="G2613" s="38">
        <v>-1.5167529999999999E-2</v>
      </c>
      <c r="H2613" s="38">
        <f t="shared" si="1470"/>
        <v>4.7205824700000001</v>
      </c>
      <c r="I2613" s="38">
        <f t="shared" si="1485"/>
        <v>15.899999999999999</v>
      </c>
      <c r="J2613" s="38">
        <f t="shared" si="1486"/>
        <v>11.179417529999998</v>
      </c>
      <c r="K2613" s="38">
        <f t="shared" si="1487"/>
        <v>0</v>
      </c>
      <c r="L2613" s="39">
        <f t="shared" si="1471"/>
        <v>0</v>
      </c>
      <c r="M2613" s="56">
        <f t="shared" si="1472"/>
        <v>0</v>
      </c>
      <c r="N2613" s="38">
        <f t="shared" si="1473"/>
        <v>0</v>
      </c>
      <c r="O2613" s="38">
        <f t="shared" si="1474"/>
        <v>0</v>
      </c>
      <c r="P2613" s="38">
        <f t="shared" si="1475"/>
        <v>0</v>
      </c>
      <c r="Q2613" s="38" t="s">
        <v>2</v>
      </c>
      <c r="R2613" s="38" t="s">
        <v>2</v>
      </c>
      <c r="S2613" s="38">
        <f t="shared" si="1502"/>
        <v>11.179417529999998</v>
      </c>
      <c r="T2613" s="39">
        <f t="shared" si="1476"/>
        <v>559.29713316101049</v>
      </c>
      <c r="U2613" s="56">
        <f t="shared" si="1488"/>
        <v>63111.536737832808</v>
      </c>
      <c r="V2613" s="38">
        <f t="shared" si="1498"/>
        <v>0</v>
      </c>
      <c r="W2613" s="38">
        <f t="shared" si="1499"/>
        <v>559.2971331610097</v>
      </c>
      <c r="X2613" s="38">
        <f t="shared" si="1477"/>
        <v>0</v>
      </c>
      <c r="Y2613" s="38">
        <f t="shared" si="1489"/>
        <v>11.179417529999983</v>
      </c>
      <c r="Z2613" s="38">
        <f t="shared" si="1490"/>
        <v>0</v>
      </c>
      <c r="AA2613" s="39">
        <f t="shared" si="1491"/>
        <v>0</v>
      </c>
      <c r="AB2613" s="56">
        <f t="shared" si="1478"/>
        <v>35</v>
      </c>
      <c r="AC2613" s="38">
        <f t="shared" si="1500"/>
        <v>0</v>
      </c>
      <c r="AD2613" s="38">
        <f t="shared" si="1479"/>
        <v>15.899999999999999</v>
      </c>
      <c r="AE2613" s="38">
        <f t="shared" si="1480"/>
        <v>4.7205824700000001</v>
      </c>
      <c r="AF2613" s="38">
        <f t="shared" si="1492"/>
        <v>0</v>
      </c>
      <c r="AG2613" s="38">
        <f t="shared" si="1493"/>
        <v>11.179417530000002</v>
      </c>
      <c r="AH2613" s="38">
        <f t="shared" si="1494"/>
        <v>11.179417529999983</v>
      </c>
      <c r="AI2613" s="38">
        <f t="shared" si="1481"/>
        <v>0</v>
      </c>
      <c r="AJ2613" s="38">
        <f t="shared" si="1482"/>
        <v>0</v>
      </c>
      <c r="AK2613" s="38">
        <f t="shared" si="1483"/>
        <v>63111.536737832808</v>
      </c>
      <c r="AL2613" s="38">
        <f t="shared" si="1495"/>
        <v>0</v>
      </c>
      <c r="AM2613" s="38" t="str">
        <f t="shared" si="1484"/>
        <v>N</v>
      </c>
      <c r="AN2613" s="38">
        <f t="shared" si="1496"/>
        <v>0</v>
      </c>
      <c r="AO2613" s="39">
        <f t="shared" si="1497"/>
        <v>0</v>
      </c>
      <c r="AP2613" s="32"/>
    </row>
    <row r="2614" spans="1:42" x14ac:dyDescent="0.2">
      <c r="A2614" s="51">
        <v>42844.791666666664</v>
      </c>
      <c r="B2614" s="52">
        <f t="shared" si="1503"/>
        <v>19</v>
      </c>
      <c r="C2614" s="52">
        <v>49.9</v>
      </c>
      <c r="D2614" s="38">
        <f t="shared" si="1468"/>
        <v>49.9</v>
      </c>
      <c r="E2614" s="38">
        <f t="shared" si="1469"/>
        <v>35</v>
      </c>
      <c r="F2614" s="38">
        <v>6.2216500000000003</v>
      </c>
      <c r="G2614" s="38">
        <v>-1.5167529999999999E-2</v>
      </c>
      <c r="H2614" s="38">
        <f t="shared" si="1470"/>
        <v>6.2064824700000001</v>
      </c>
      <c r="I2614" s="38">
        <f t="shared" si="1485"/>
        <v>14.899999999999999</v>
      </c>
      <c r="J2614" s="38">
        <f t="shared" si="1486"/>
        <v>8.6935175299999976</v>
      </c>
      <c r="K2614" s="38">
        <f t="shared" si="1487"/>
        <v>0</v>
      </c>
      <c r="L2614" s="39">
        <f t="shared" si="1471"/>
        <v>0</v>
      </c>
      <c r="M2614" s="56">
        <f t="shared" si="1472"/>
        <v>0</v>
      </c>
      <c r="N2614" s="38">
        <f t="shared" si="1473"/>
        <v>0</v>
      </c>
      <c r="O2614" s="38">
        <f t="shared" si="1474"/>
        <v>0</v>
      </c>
      <c r="P2614" s="38">
        <f t="shared" si="1475"/>
        <v>0</v>
      </c>
      <c r="Q2614" s="38" t="s">
        <v>2</v>
      </c>
      <c r="R2614" s="38" t="s">
        <v>2</v>
      </c>
      <c r="S2614" s="38">
        <f t="shared" si="1502"/>
        <v>8.6935175299999976</v>
      </c>
      <c r="T2614" s="39">
        <f t="shared" si="1476"/>
        <v>434.92958542483103</v>
      </c>
      <c r="U2614" s="56">
        <f t="shared" si="1488"/>
        <v>62676.607152407974</v>
      </c>
      <c r="V2614" s="38">
        <f t="shared" si="1498"/>
        <v>0</v>
      </c>
      <c r="W2614" s="38">
        <f t="shared" si="1499"/>
        <v>434.92958542483393</v>
      </c>
      <c r="X2614" s="38">
        <f t="shared" si="1477"/>
        <v>0</v>
      </c>
      <c r="Y2614" s="38">
        <f t="shared" si="1489"/>
        <v>8.6935175300000562</v>
      </c>
      <c r="Z2614" s="38">
        <f t="shared" si="1490"/>
        <v>0</v>
      </c>
      <c r="AA2614" s="39">
        <f t="shared" si="1491"/>
        <v>0</v>
      </c>
      <c r="AB2614" s="56">
        <f t="shared" si="1478"/>
        <v>35</v>
      </c>
      <c r="AC2614" s="38">
        <f t="shared" si="1500"/>
        <v>0</v>
      </c>
      <c r="AD2614" s="38">
        <f t="shared" si="1479"/>
        <v>14.899999999999999</v>
      </c>
      <c r="AE2614" s="38">
        <f t="shared" si="1480"/>
        <v>6.2064824700000001</v>
      </c>
      <c r="AF2614" s="38">
        <f t="shared" si="1492"/>
        <v>0</v>
      </c>
      <c r="AG2614" s="38">
        <f t="shared" si="1493"/>
        <v>8.6935175300000012</v>
      </c>
      <c r="AH2614" s="38">
        <f t="shared" si="1494"/>
        <v>8.6935175300000562</v>
      </c>
      <c r="AI2614" s="38">
        <f t="shared" si="1481"/>
        <v>0</v>
      </c>
      <c r="AJ2614" s="38">
        <f t="shared" si="1482"/>
        <v>0</v>
      </c>
      <c r="AK2614" s="38">
        <f t="shared" si="1483"/>
        <v>62676.607152407974</v>
      </c>
      <c r="AL2614" s="38">
        <f t="shared" si="1495"/>
        <v>0</v>
      </c>
      <c r="AM2614" s="38" t="str">
        <f t="shared" si="1484"/>
        <v>N</v>
      </c>
      <c r="AN2614" s="38">
        <f t="shared" si="1496"/>
        <v>0</v>
      </c>
      <c r="AO2614" s="39">
        <f t="shared" si="1497"/>
        <v>-5.6843418860808015E-14</v>
      </c>
      <c r="AP2614" s="32"/>
    </row>
    <row r="2615" spans="1:42" x14ac:dyDescent="0.2">
      <c r="A2615" s="51">
        <v>42844.833333333336</v>
      </c>
      <c r="B2615" s="52">
        <f t="shared" si="1503"/>
        <v>20</v>
      </c>
      <c r="C2615" s="52">
        <v>49.5</v>
      </c>
      <c r="D2615" s="38">
        <f t="shared" si="1468"/>
        <v>49.5</v>
      </c>
      <c r="E2615" s="38">
        <f t="shared" si="1469"/>
        <v>35</v>
      </c>
      <c r="F2615" s="38">
        <v>4.7698600000000004</v>
      </c>
      <c r="G2615" s="38">
        <v>-1.5167529999999999E-2</v>
      </c>
      <c r="H2615" s="38">
        <f t="shared" si="1470"/>
        <v>4.7546924700000002</v>
      </c>
      <c r="I2615" s="38">
        <f t="shared" si="1485"/>
        <v>14.5</v>
      </c>
      <c r="J2615" s="38">
        <f t="shared" si="1486"/>
        <v>9.7453075299999998</v>
      </c>
      <c r="K2615" s="38">
        <f t="shared" si="1487"/>
        <v>0</v>
      </c>
      <c r="L2615" s="39">
        <f t="shared" si="1471"/>
        <v>0</v>
      </c>
      <c r="M2615" s="56">
        <f t="shared" si="1472"/>
        <v>0</v>
      </c>
      <c r="N2615" s="38">
        <f t="shared" si="1473"/>
        <v>0</v>
      </c>
      <c r="O2615" s="38">
        <f t="shared" si="1474"/>
        <v>0</v>
      </c>
      <c r="P2615" s="38">
        <f t="shared" si="1475"/>
        <v>0</v>
      </c>
      <c r="Q2615" s="38" t="s">
        <v>2</v>
      </c>
      <c r="R2615" s="38" t="s">
        <v>2</v>
      </c>
      <c r="S2615" s="38">
        <f t="shared" si="1502"/>
        <v>9.7453075299999998</v>
      </c>
      <c r="T2615" s="39">
        <f t="shared" si="1476"/>
        <v>487.54978053864755</v>
      </c>
      <c r="U2615" s="56">
        <f t="shared" si="1488"/>
        <v>62189.057371869327</v>
      </c>
      <c r="V2615" s="38">
        <f t="shared" si="1498"/>
        <v>0</v>
      </c>
      <c r="W2615" s="38">
        <f t="shared" si="1499"/>
        <v>487.54978053864761</v>
      </c>
      <c r="X2615" s="38">
        <f t="shared" si="1477"/>
        <v>0</v>
      </c>
      <c r="Y2615" s="38">
        <f t="shared" si="1489"/>
        <v>9.7453075300000016</v>
      </c>
      <c r="Z2615" s="38">
        <f t="shared" si="1490"/>
        <v>0</v>
      </c>
      <c r="AA2615" s="39">
        <f t="shared" si="1491"/>
        <v>0</v>
      </c>
      <c r="AB2615" s="56">
        <f t="shared" si="1478"/>
        <v>35</v>
      </c>
      <c r="AC2615" s="38">
        <f t="shared" si="1500"/>
        <v>0</v>
      </c>
      <c r="AD2615" s="38">
        <f t="shared" si="1479"/>
        <v>14.5</v>
      </c>
      <c r="AE2615" s="38">
        <f t="shared" si="1480"/>
        <v>4.7546924700000002</v>
      </c>
      <c r="AF2615" s="38">
        <f t="shared" si="1492"/>
        <v>0</v>
      </c>
      <c r="AG2615" s="38">
        <f t="shared" si="1493"/>
        <v>9.7453075299999981</v>
      </c>
      <c r="AH2615" s="38">
        <f t="shared" si="1494"/>
        <v>9.7453075300000016</v>
      </c>
      <c r="AI2615" s="38">
        <f t="shared" si="1481"/>
        <v>0</v>
      </c>
      <c r="AJ2615" s="38">
        <f t="shared" si="1482"/>
        <v>0</v>
      </c>
      <c r="AK2615" s="38">
        <f t="shared" si="1483"/>
        <v>62189.057371869327</v>
      </c>
      <c r="AL2615" s="38">
        <f t="shared" si="1495"/>
        <v>0</v>
      </c>
      <c r="AM2615" s="38" t="str">
        <f t="shared" si="1484"/>
        <v>N</v>
      </c>
      <c r="AN2615" s="38">
        <f t="shared" si="1496"/>
        <v>0</v>
      </c>
      <c r="AO2615" s="39">
        <f t="shared" si="1497"/>
        <v>0</v>
      </c>
      <c r="AP2615" s="32"/>
    </row>
    <row r="2616" spans="1:42" x14ac:dyDescent="0.2">
      <c r="A2616" s="51">
        <v>42844.875</v>
      </c>
      <c r="B2616" s="52">
        <f t="shared" si="1503"/>
        <v>21</v>
      </c>
      <c r="C2616" s="52">
        <v>48.8</v>
      </c>
      <c r="D2616" s="38">
        <f t="shared" si="1468"/>
        <v>48.8</v>
      </c>
      <c r="E2616" s="38">
        <f t="shared" si="1469"/>
        <v>35</v>
      </c>
      <c r="F2616" s="38">
        <v>6.23874</v>
      </c>
      <c r="G2616" s="38">
        <v>-1.5167529999999999E-2</v>
      </c>
      <c r="H2616" s="38">
        <f t="shared" si="1470"/>
        <v>6.2235724699999997</v>
      </c>
      <c r="I2616" s="38">
        <f t="shared" si="1485"/>
        <v>13.799999999999997</v>
      </c>
      <c r="J2616" s="38">
        <f t="shared" si="1486"/>
        <v>7.5764275299999975</v>
      </c>
      <c r="K2616" s="38">
        <f t="shared" si="1487"/>
        <v>0</v>
      </c>
      <c r="L2616" s="39">
        <f t="shared" si="1471"/>
        <v>0</v>
      </c>
      <c r="M2616" s="56">
        <f t="shared" si="1472"/>
        <v>0</v>
      </c>
      <c r="N2616" s="38">
        <f t="shared" si="1473"/>
        <v>0</v>
      </c>
      <c r="O2616" s="38">
        <f t="shared" si="1474"/>
        <v>0</v>
      </c>
      <c r="P2616" s="38">
        <f t="shared" si="1475"/>
        <v>0</v>
      </c>
      <c r="Q2616" s="38" t="s">
        <v>2</v>
      </c>
      <c r="R2616" s="38" t="s">
        <v>2</v>
      </c>
      <c r="S2616" s="38">
        <f t="shared" si="1502"/>
        <v>7.5764275299999975</v>
      </c>
      <c r="T2616" s="39">
        <f t="shared" si="1476"/>
        <v>379.04248461602589</v>
      </c>
      <c r="U2616" s="56">
        <f t="shared" si="1488"/>
        <v>61810.014887253303</v>
      </c>
      <c r="V2616" s="38">
        <f t="shared" si="1498"/>
        <v>0</v>
      </c>
      <c r="W2616" s="38">
        <f t="shared" si="1499"/>
        <v>379.04248461602401</v>
      </c>
      <c r="X2616" s="38">
        <f t="shared" si="1477"/>
        <v>0</v>
      </c>
      <c r="Y2616" s="38">
        <f t="shared" si="1489"/>
        <v>7.5764275299999602</v>
      </c>
      <c r="Z2616" s="38">
        <f t="shared" si="1490"/>
        <v>0</v>
      </c>
      <c r="AA2616" s="39">
        <f t="shared" si="1491"/>
        <v>0</v>
      </c>
      <c r="AB2616" s="56">
        <f t="shared" si="1478"/>
        <v>35</v>
      </c>
      <c r="AC2616" s="38">
        <f t="shared" si="1500"/>
        <v>0</v>
      </c>
      <c r="AD2616" s="38">
        <f t="shared" si="1479"/>
        <v>13.799999999999997</v>
      </c>
      <c r="AE2616" s="38">
        <f t="shared" si="1480"/>
        <v>6.2235724699999997</v>
      </c>
      <c r="AF2616" s="38">
        <f t="shared" si="1492"/>
        <v>0</v>
      </c>
      <c r="AG2616" s="38">
        <f t="shared" si="1493"/>
        <v>7.5764275299999966</v>
      </c>
      <c r="AH2616" s="38">
        <f t="shared" si="1494"/>
        <v>7.5764275299999602</v>
      </c>
      <c r="AI2616" s="38">
        <f t="shared" si="1481"/>
        <v>0</v>
      </c>
      <c r="AJ2616" s="38">
        <f t="shared" si="1482"/>
        <v>0</v>
      </c>
      <c r="AK2616" s="38">
        <f t="shared" si="1483"/>
        <v>61810.014887253303</v>
      </c>
      <c r="AL2616" s="38">
        <f t="shared" si="1495"/>
        <v>0</v>
      </c>
      <c r="AM2616" s="38" t="str">
        <f t="shared" si="1484"/>
        <v>N</v>
      </c>
      <c r="AN2616" s="38">
        <f t="shared" si="1496"/>
        <v>0</v>
      </c>
      <c r="AO2616" s="39">
        <f t="shared" si="1497"/>
        <v>0</v>
      </c>
      <c r="AP2616" s="32"/>
    </row>
    <row r="2617" spans="1:42" x14ac:dyDescent="0.2">
      <c r="A2617" s="51">
        <v>42844.916666666664</v>
      </c>
      <c r="B2617" s="52">
        <f t="shared" si="1503"/>
        <v>22</v>
      </c>
      <c r="C2617" s="52">
        <v>47.3</v>
      </c>
      <c r="D2617" s="38">
        <f t="shared" si="1468"/>
        <v>47.3</v>
      </c>
      <c r="E2617" s="38">
        <f t="shared" si="1469"/>
        <v>35</v>
      </c>
      <c r="F2617" s="38">
        <v>9.8679799999999993</v>
      </c>
      <c r="G2617" s="38">
        <v>-1.5167529999999999E-2</v>
      </c>
      <c r="H2617" s="38">
        <f t="shared" si="1470"/>
        <v>9.8528124699999999</v>
      </c>
      <c r="I2617" s="38">
        <f t="shared" si="1485"/>
        <v>12.299999999999997</v>
      </c>
      <c r="J2617" s="38">
        <f t="shared" si="1486"/>
        <v>2.4471875299999972</v>
      </c>
      <c r="K2617" s="38">
        <f t="shared" si="1487"/>
        <v>0</v>
      </c>
      <c r="L2617" s="39">
        <f t="shared" si="1471"/>
        <v>0</v>
      </c>
      <c r="M2617" s="56">
        <f t="shared" si="1472"/>
        <v>0</v>
      </c>
      <c r="N2617" s="38">
        <f t="shared" si="1473"/>
        <v>0</v>
      </c>
      <c r="O2617" s="38">
        <f t="shared" si="1474"/>
        <v>0</v>
      </c>
      <c r="P2617" s="38">
        <f t="shared" si="1475"/>
        <v>0</v>
      </c>
      <c r="Q2617" s="38" t="s">
        <v>2</v>
      </c>
      <c r="R2617" s="38" t="s">
        <v>2</v>
      </c>
      <c r="S2617" s="38">
        <f t="shared" si="1502"/>
        <v>2.4471875299999972</v>
      </c>
      <c r="T2617" s="39">
        <f t="shared" si="1476"/>
        <v>122.43079446343687</v>
      </c>
      <c r="U2617" s="56">
        <f t="shared" si="1488"/>
        <v>61687.584092789868</v>
      </c>
      <c r="V2617" s="38">
        <f t="shared" si="1498"/>
        <v>0</v>
      </c>
      <c r="W2617" s="38">
        <f t="shared" si="1499"/>
        <v>122.43079446343472</v>
      </c>
      <c r="X2617" s="38">
        <f t="shared" si="1477"/>
        <v>0</v>
      </c>
      <c r="Y2617" s="38">
        <f t="shared" si="1489"/>
        <v>2.4471875299999541</v>
      </c>
      <c r="Z2617" s="38">
        <f t="shared" si="1490"/>
        <v>0</v>
      </c>
      <c r="AA2617" s="39">
        <f t="shared" si="1491"/>
        <v>0</v>
      </c>
      <c r="AB2617" s="56">
        <f t="shared" si="1478"/>
        <v>35</v>
      </c>
      <c r="AC2617" s="38">
        <f t="shared" si="1500"/>
        <v>0</v>
      </c>
      <c r="AD2617" s="38">
        <f t="shared" si="1479"/>
        <v>12.299999999999997</v>
      </c>
      <c r="AE2617" s="38">
        <f t="shared" si="1480"/>
        <v>9.8528124699999999</v>
      </c>
      <c r="AF2617" s="38">
        <f t="shared" si="1492"/>
        <v>0</v>
      </c>
      <c r="AG2617" s="38">
        <f t="shared" si="1493"/>
        <v>2.4471875299999937</v>
      </c>
      <c r="AH2617" s="38">
        <f t="shared" si="1494"/>
        <v>2.4471875299999541</v>
      </c>
      <c r="AI2617" s="38">
        <f t="shared" si="1481"/>
        <v>0</v>
      </c>
      <c r="AJ2617" s="38">
        <f t="shared" si="1482"/>
        <v>0</v>
      </c>
      <c r="AK2617" s="38">
        <f t="shared" si="1483"/>
        <v>61687.584092789868</v>
      </c>
      <c r="AL2617" s="38">
        <f t="shared" si="1495"/>
        <v>0</v>
      </c>
      <c r="AM2617" s="38" t="str">
        <f t="shared" si="1484"/>
        <v>N</v>
      </c>
      <c r="AN2617" s="38">
        <f t="shared" si="1496"/>
        <v>0</v>
      </c>
      <c r="AO2617" s="39">
        <f t="shared" si="1497"/>
        <v>0</v>
      </c>
      <c r="AP2617" s="32"/>
    </row>
    <row r="2618" spans="1:42" x14ac:dyDescent="0.2">
      <c r="A2618" s="51">
        <v>42844.958333333336</v>
      </c>
      <c r="B2618" s="52">
        <f t="shared" si="1503"/>
        <v>23</v>
      </c>
      <c r="C2618" s="52">
        <v>44.4</v>
      </c>
      <c r="D2618" s="38">
        <f t="shared" si="1468"/>
        <v>44.4</v>
      </c>
      <c r="E2618" s="38">
        <f t="shared" si="1469"/>
        <v>35</v>
      </c>
      <c r="F2618" s="38">
        <v>8.6467799999999997</v>
      </c>
      <c r="G2618" s="38">
        <v>-1.5167529999999999E-2</v>
      </c>
      <c r="H2618" s="38">
        <f t="shared" si="1470"/>
        <v>8.6316124700000003</v>
      </c>
      <c r="I2618" s="38">
        <f t="shared" si="1485"/>
        <v>9.3999999999999986</v>
      </c>
      <c r="J2618" s="38">
        <f t="shared" si="1486"/>
        <v>0.76838752999999826</v>
      </c>
      <c r="K2618" s="38">
        <f t="shared" si="1487"/>
        <v>0</v>
      </c>
      <c r="L2618" s="39">
        <f t="shared" si="1471"/>
        <v>0</v>
      </c>
      <c r="M2618" s="56">
        <f t="shared" si="1472"/>
        <v>0</v>
      </c>
      <c r="N2618" s="38">
        <f t="shared" si="1473"/>
        <v>0</v>
      </c>
      <c r="O2618" s="38">
        <f t="shared" si="1474"/>
        <v>0</v>
      </c>
      <c r="P2618" s="38">
        <f t="shared" si="1475"/>
        <v>0</v>
      </c>
      <c r="Q2618" s="38">
        <f>SUM(N2595:N2618)</f>
        <v>56.057556662829761</v>
      </c>
      <c r="R2618" s="38">
        <f>SUM(M2595:M2618)</f>
        <v>3255.3423976343288</v>
      </c>
      <c r="S2618" s="38">
        <f t="shared" si="1502"/>
        <v>0.76838752999999826</v>
      </c>
      <c r="T2618" s="39">
        <f t="shared" si="1476"/>
        <v>38.441800883848828</v>
      </c>
      <c r="U2618" s="56">
        <f t="shared" si="1488"/>
        <v>61649.142291906021</v>
      </c>
      <c r="V2618" s="38">
        <f t="shared" si="1498"/>
        <v>0</v>
      </c>
      <c r="W2618" s="38">
        <f t="shared" si="1499"/>
        <v>38.441800883847463</v>
      </c>
      <c r="X2618" s="38">
        <f t="shared" si="1477"/>
        <v>0</v>
      </c>
      <c r="Y2618" s="38">
        <f t="shared" si="1489"/>
        <v>0.76838752999997106</v>
      </c>
      <c r="Z2618" s="38">
        <f t="shared" si="1490"/>
        <v>0</v>
      </c>
      <c r="AA2618" s="39">
        <f t="shared" si="1491"/>
        <v>0</v>
      </c>
      <c r="AB2618" s="56">
        <f t="shared" si="1478"/>
        <v>35</v>
      </c>
      <c r="AC2618" s="38">
        <f t="shared" si="1500"/>
        <v>0</v>
      </c>
      <c r="AD2618" s="38">
        <f t="shared" si="1479"/>
        <v>9.3999999999999986</v>
      </c>
      <c r="AE2618" s="38">
        <f t="shared" si="1480"/>
        <v>8.6316124700000003</v>
      </c>
      <c r="AF2618" s="38">
        <f t="shared" si="1492"/>
        <v>0</v>
      </c>
      <c r="AG2618" s="38">
        <f t="shared" si="1493"/>
        <v>0.76838752999999826</v>
      </c>
      <c r="AH2618" s="38">
        <f t="shared" si="1494"/>
        <v>0.76838752999997106</v>
      </c>
      <c r="AI2618" s="38">
        <f t="shared" si="1481"/>
        <v>0</v>
      </c>
      <c r="AJ2618" s="38">
        <f t="shared" si="1482"/>
        <v>0</v>
      </c>
      <c r="AK2618" s="38">
        <f t="shared" si="1483"/>
        <v>61649.142291906021</v>
      </c>
      <c r="AL2618" s="38">
        <f t="shared" si="1495"/>
        <v>0</v>
      </c>
      <c r="AM2618" s="38" t="str">
        <f t="shared" si="1484"/>
        <v>N</v>
      </c>
      <c r="AN2618" s="38">
        <f t="shared" si="1496"/>
        <v>0</v>
      </c>
      <c r="AO2618" s="39">
        <f t="shared" si="1497"/>
        <v>0</v>
      </c>
      <c r="AP2618" s="32"/>
    </row>
    <row r="2619" spans="1:42" x14ac:dyDescent="0.2">
      <c r="A2619" s="51">
        <v>42845</v>
      </c>
      <c r="B2619" s="52">
        <v>0</v>
      </c>
      <c r="C2619" s="52">
        <v>45.3</v>
      </c>
      <c r="D2619" s="38">
        <f t="shared" si="1468"/>
        <v>45.3</v>
      </c>
      <c r="E2619" s="38">
        <f t="shared" si="1469"/>
        <v>35</v>
      </c>
      <c r="F2619" s="38">
        <v>9.7772000000000006</v>
      </c>
      <c r="G2619" s="38">
        <v>-1.5167529999999999E-2</v>
      </c>
      <c r="H2619" s="38">
        <f t="shared" si="1470"/>
        <v>9.7620324700000012</v>
      </c>
      <c r="I2619" s="38">
        <f t="shared" si="1485"/>
        <v>10.299999999999997</v>
      </c>
      <c r="J2619" s="38">
        <f t="shared" si="1486"/>
        <v>0.53796752999999597</v>
      </c>
      <c r="K2619" s="38">
        <f t="shared" si="1487"/>
        <v>0</v>
      </c>
      <c r="L2619" s="39">
        <f t="shared" si="1471"/>
        <v>0</v>
      </c>
      <c r="M2619" s="56">
        <f t="shared" si="1472"/>
        <v>0</v>
      </c>
      <c r="N2619" s="38">
        <f t="shared" si="1473"/>
        <v>0</v>
      </c>
      <c r="O2619" s="38">
        <f t="shared" si="1474"/>
        <v>0</v>
      </c>
      <c r="P2619" s="38">
        <f t="shared" si="1475"/>
        <v>0</v>
      </c>
      <c r="Q2619" s="38" t="s">
        <v>2</v>
      </c>
      <c r="R2619" s="38" t="s">
        <v>2</v>
      </c>
      <c r="S2619" s="38">
        <f t="shared" si="1502"/>
        <v>0.53796752999999597</v>
      </c>
      <c r="T2619" s="39">
        <f t="shared" si="1476"/>
        <v>26.9140763778869</v>
      </c>
      <c r="U2619" s="56">
        <f t="shared" si="1488"/>
        <v>61622.228215528135</v>
      </c>
      <c r="V2619" s="38">
        <f t="shared" si="1498"/>
        <v>0</v>
      </c>
      <c r="W2619" s="38">
        <f t="shared" si="1499"/>
        <v>26.914076377885067</v>
      </c>
      <c r="X2619" s="38">
        <f t="shared" si="1477"/>
        <v>0</v>
      </c>
      <c r="Y2619" s="38">
        <f t="shared" si="1489"/>
        <v>0.53796752999995934</v>
      </c>
      <c r="Z2619" s="38">
        <f t="shared" si="1490"/>
        <v>0</v>
      </c>
      <c r="AA2619" s="39">
        <f t="shared" si="1491"/>
        <v>0</v>
      </c>
      <c r="AB2619" s="56">
        <f t="shared" si="1478"/>
        <v>35</v>
      </c>
      <c r="AC2619" s="38">
        <f t="shared" si="1500"/>
        <v>0</v>
      </c>
      <c r="AD2619" s="38">
        <f t="shared" si="1479"/>
        <v>10.299999999999997</v>
      </c>
      <c r="AE2619" s="38">
        <f t="shared" si="1480"/>
        <v>9.7620324700000012</v>
      </c>
      <c r="AF2619" s="38">
        <f t="shared" si="1492"/>
        <v>0</v>
      </c>
      <c r="AG2619" s="38">
        <f t="shared" si="1493"/>
        <v>0.53796752999999597</v>
      </c>
      <c r="AH2619" s="38">
        <f t="shared" si="1494"/>
        <v>0.53796752999995934</v>
      </c>
      <c r="AI2619" s="38">
        <f t="shared" si="1481"/>
        <v>0</v>
      </c>
      <c r="AJ2619" s="38">
        <f t="shared" si="1482"/>
        <v>0</v>
      </c>
      <c r="AK2619" s="38">
        <f t="shared" si="1483"/>
        <v>61622.228215528135</v>
      </c>
      <c r="AL2619" s="38">
        <f t="shared" si="1495"/>
        <v>0</v>
      </c>
      <c r="AM2619" s="38" t="str">
        <f t="shared" si="1484"/>
        <v>N</v>
      </c>
      <c r="AN2619" s="38">
        <f t="shared" si="1496"/>
        <v>0</v>
      </c>
      <c r="AO2619" s="39">
        <f t="shared" si="1497"/>
        <v>0</v>
      </c>
      <c r="AP2619" s="32"/>
    </row>
    <row r="2620" spans="1:42" x14ac:dyDescent="0.2">
      <c r="A2620" s="51">
        <v>42845.041666666664</v>
      </c>
      <c r="B2620" s="52">
        <f t="shared" ref="B2620:B2642" si="1504">B2619+1</f>
        <v>1</v>
      </c>
      <c r="C2620" s="52">
        <v>41</v>
      </c>
      <c r="D2620" s="38">
        <f t="shared" si="1468"/>
        <v>41</v>
      </c>
      <c r="E2620" s="38">
        <f t="shared" si="1469"/>
        <v>35</v>
      </c>
      <c r="F2620" s="38">
        <v>6.8748699999999996</v>
      </c>
      <c r="G2620" s="38">
        <v>-1.5167529999999999E-2</v>
      </c>
      <c r="H2620" s="38">
        <f t="shared" si="1470"/>
        <v>6.8597024699999993</v>
      </c>
      <c r="I2620" s="38">
        <f t="shared" si="1485"/>
        <v>6</v>
      </c>
      <c r="J2620" s="38">
        <f t="shared" si="1486"/>
        <v>0</v>
      </c>
      <c r="K2620" s="38">
        <f t="shared" si="1487"/>
        <v>0.85970246999999933</v>
      </c>
      <c r="L2620" s="39">
        <f t="shared" si="1471"/>
        <v>0.85970246999999933</v>
      </c>
      <c r="M2620" s="56">
        <f t="shared" si="1472"/>
        <v>14.458073089945437</v>
      </c>
      <c r="N2620" s="38">
        <f t="shared" si="1473"/>
        <v>0.24897050831394354</v>
      </c>
      <c r="O2620" s="38">
        <f t="shared" si="1474"/>
        <v>5.8280439274746847E-2</v>
      </c>
      <c r="P2620" s="38">
        <f t="shared" si="1475"/>
        <v>0.80142203072525253</v>
      </c>
      <c r="Q2620" s="38" t="s">
        <v>2</v>
      </c>
      <c r="R2620" s="38" t="s">
        <v>2</v>
      </c>
      <c r="S2620" s="38">
        <f t="shared" si="1502"/>
        <v>0</v>
      </c>
      <c r="T2620" s="39">
        <f t="shared" si="1476"/>
        <v>0</v>
      </c>
      <c r="U2620" s="56">
        <f t="shared" si="1488"/>
        <v>61636.686288618082</v>
      </c>
      <c r="V2620" s="38">
        <f t="shared" si="1498"/>
        <v>14.458073089946993</v>
      </c>
      <c r="W2620" s="38">
        <f t="shared" si="1499"/>
        <v>0</v>
      </c>
      <c r="X2620" s="38">
        <f t="shared" si="1477"/>
        <v>0.85970247000009192</v>
      </c>
      <c r="Y2620" s="38">
        <f t="shared" si="1489"/>
        <v>0</v>
      </c>
      <c r="Z2620" s="38">
        <f t="shared" si="1490"/>
        <v>-9.2592600253738055E-14</v>
      </c>
      <c r="AA2620" s="39">
        <f t="shared" si="1491"/>
        <v>9.2592600253738055E-14</v>
      </c>
      <c r="AB2620" s="56">
        <f t="shared" si="1478"/>
        <v>35.000000000000092</v>
      </c>
      <c r="AC2620" s="38">
        <f t="shared" si="1500"/>
        <v>9.2370555648813024E-14</v>
      </c>
      <c r="AD2620" s="38">
        <f t="shared" si="1479"/>
        <v>5.9999999999999076</v>
      </c>
      <c r="AE2620" s="38">
        <f t="shared" si="1480"/>
        <v>5.9999999999999076</v>
      </c>
      <c r="AF2620" s="38">
        <f t="shared" si="1492"/>
        <v>0.8597024700000917</v>
      </c>
      <c r="AG2620" s="38">
        <f t="shared" si="1493"/>
        <v>0</v>
      </c>
      <c r="AH2620" s="38">
        <f t="shared" si="1494"/>
        <v>0</v>
      </c>
      <c r="AI2620" s="38">
        <f t="shared" si="1481"/>
        <v>0.85970247000009192</v>
      </c>
      <c r="AJ2620" s="38">
        <f t="shared" si="1482"/>
        <v>14.458073089946993</v>
      </c>
      <c r="AK2620" s="38">
        <f t="shared" si="1483"/>
        <v>61636.686288618082</v>
      </c>
      <c r="AL2620" s="38">
        <f t="shared" si="1495"/>
        <v>0</v>
      </c>
      <c r="AM2620" s="38" t="str">
        <f t="shared" si="1484"/>
        <v>N</v>
      </c>
      <c r="AN2620" s="38">
        <f t="shared" si="1496"/>
        <v>0</v>
      </c>
      <c r="AO2620" s="39">
        <f t="shared" si="1497"/>
        <v>0</v>
      </c>
      <c r="AP2620" s="32"/>
    </row>
    <row r="2621" spans="1:42" x14ac:dyDescent="0.2">
      <c r="A2621" s="51">
        <v>42845.083333333336</v>
      </c>
      <c r="B2621" s="52">
        <f t="shared" si="1504"/>
        <v>2</v>
      </c>
      <c r="C2621" s="52">
        <v>35.6</v>
      </c>
      <c r="D2621" s="38">
        <f t="shared" si="1468"/>
        <v>35.6</v>
      </c>
      <c r="E2621" s="38">
        <f t="shared" si="1469"/>
        <v>35</v>
      </c>
      <c r="F2621" s="38">
        <v>6.4966299999999997</v>
      </c>
      <c r="G2621" s="38">
        <v>-1.5167529999999999E-2</v>
      </c>
      <c r="H2621" s="38">
        <f t="shared" si="1470"/>
        <v>6.4814624699999994</v>
      </c>
      <c r="I2621" s="38">
        <f t="shared" si="1485"/>
        <v>0.60000000000000142</v>
      </c>
      <c r="J2621" s="38">
        <f t="shared" si="1486"/>
        <v>0</v>
      </c>
      <c r="K2621" s="38">
        <f t="shared" si="1487"/>
        <v>5.881462469999998</v>
      </c>
      <c r="L2621" s="39">
        <f t="shared" si="1471"/>
        <v>5.881462469999998</v>
      </c>
      <c r="M2621" s="56">
        <f t="shared" si="1472"/>
        <v>98.911678440369073</v>
      </c>
      <c r="N2621" s="38">
        <f t="shared" si="1473"/>
        <v>1.7032761355045105</v>
      </c>
      <c r="O2621" s="38">
        <f t="shared" si="1474"/>
        <v>0.39871261080538445</v>
      </c>
      <c r="P2621" s="38">
        <f t="shared" si="1475"/>
        <v>5.4827498591946133</v>
      </c>
      <c r="Q2621" s="38" t="s">
        <v>2</v>
      </c>
      <c r="R2621" s="38" t="s">
        <v>2</v>
      </c>
      <c r="S2621" s="38">
        <f t="shared" si="1502"/>
        <v>0</v>
      </c>
      <c r="T2621" s="39">
        <f t="shared" si="1476"/>
        <v>0</v>
      </c>
      <c r="U2621" s="56">
        <f t="shared" si="1488"/>
        <v>61735.597967058449</v>
      </c>
      <c r="V2621" s="38">
        <f t="shared" si="1498"/>
        <v>98.911678440366813</v>
      </c>
      <c r="W2621" s="38">
        <f t="shared" si="1499"/>
        <v>0</v>
      </c>
      <c r="X2621" s="38">
        <f t="shared" si="1477"/>
        <v>5.881462469999863</v>
      </c>
      <c r="Y2621" s="38">
        <f t="shared" si="1489"/>
        <v>0</v>
      </c>
      <c r="Z2621" s="38">
        <f t="shared" si="1490"/>
        <v>1.3500311979441904E-13</v>
      </c>
      <c r="AA2621" s="39">
        <f t="shared" si="1491"/>
        <v>-1.3500311979441904E-13</v>
      </c>
      <c r="AB2621" s="56">
        <f t="shared" si="1478"/>
        <v>34.999999999999865</v>
      </c>
      <c r="AC2621" s="38">
        <f t="shared" si="1500"/>
        <v>-2.2737367544323206E-13</v>
      </c>
      <c r="AD2621" s="38">
        <f t="shared" si="1479"/>
        <v>0.60000000000013642</v>
      </c>
      <c r="AE2621" s="38">
        <f t="shared" si="1480"/>
        <v>0.60000000000013642</v>
      </c>
      <c r="AF2621" s="38">
        <f t="shared" si="1492"/>
        <v>5.881462469999863</v>
      </c>
      <c r="AG2621" s="38">
        <f t="shared" si="1493"/>
        <v>0</v>
      </c>
      <c r="AH2621" s="38">
        <f t="shared" si="1494"/>
        <v>0</v>
      </c>
      <c r="AI2621" s="38">
        <f t="shared" si="1481"/>
        <v>5.881462469999863</v>
      </c>
      <c r="AJ2621" s="38">
        <f t="shared" si="1482"/>
        <v>98.911678440366813</v>
      </c>
      <c r="AK2621" s="38">
        <f t="shared" si="1483"/>
        <v>61735.597967058449</v>
      </c>
      <c r="AL2621" s="38">
        <f t="shared" si="1495"/>
        <v>0</v>
      </c>
      <c r="AM2621" s="38" t="str">
        <f t="shared" si="1484"/>
        <v>N</v>
      </c>
      <c r="AN2621" s="38">
        <f t="shared" si="1496"/>
        <v>0</v>
      </c>
      <c r="AO2621" s="39">
        <f t="shared" si="1497"/>
        <v>0</v>
      </c>
      <c r="AP2621" s="32"/>
    </row>
    <row r="2622" spans="1:42" x14ac:dyDescent="0.2">
      <c r="A2622" s="51">
        <v>42845.125</v>
      </c>
      <c r="B2622" s="52">
        <f t="shared" si="1504"/>
        <v>3</v>
      </c>
      <c r="C2622" s="52">
        <v>34.9</v>
      </c>
      <c r="D2622" s="38">
        <f t="shared" si="1468"/>
        <v>34.9</v>
      </c>
      <c r="E2622" s="38">
        <f t="shared" si="1469"/>
        <v>34.9</v>
      </c>
      <c r="F2622" s="38">
        <v>5.7775800000000004</v>
      </c>
      <c r="G2622" s="38">
        <v>-1.5167529999999999E-2</v>
      </c>
      <c r="H2622" s="38">
        <f t="shared" si="1470"/>
        <v>5.7624124700000001</v>
      </c>
      <c r="I2622" s="38">
        <f t="shared" si="1485"/>
        <v>0</v>
      </c>
      <c r="J2622" s="38">
        <f t="shared" si="1486"/>
        <v>0</v>
      </c>
      <c r="K2622" s="38">
        <f t="shared" si="1487"/>
        <v>5.7624124700000001</v>
      </c>
      <c r="L2622" s="39">
        <f t="shared" si="1471"/>
        <v>5.7624124700000001</v>
      </c>
      <c r="M2622" s="56">
        <f t="shared" si="1472"/>
        <v>96.909551354055168</v>
      </c>
      <c r="N2622" s="38">
        <f t="shared" si="1473"/>
        <v>1.668799162308453</v>
      </c>
      <c r="O2622" s="38">
        <f t="shared" si="1474"/>
        <v>0.39064204390837592</v>
      </c>
      <c r="P2622" s="38">
        <f t="shared" si="1475"/>
        <v>5.3717704260916239</v>
      </c>
      <c r="Q2622" s="38" t="s">
        <v>2</v>
      </c>
      <c r="R2622" s="38" t="s">
        <v>2</v>
      </c>
      <c r="S2622" s="38">
        <f t="shared" si="1502"/>
        <v>0</v>
      </c>
      <c r="T2622" s="39">
        <f t="shared" si="1476"/>
        <v>0</v>
      </c>
      <c r="U2622" s="56">
        <f t="shared" si="1488"/>
        <v>61832.507518412502</v>
      </c>
      <c r="V2622" s="38">
        <f t="shared" si="1498"/>
        <v>96.909551354052383</v>
      </c>
      <c r="W2622" s="38">
        <f t="shared" si="1499"/>
        <v>0</v>
      </c>
      <c r="X2622" s="38">
        <f t="shared" si="1477"/>
        <v>5.7624124699998349</v>
      </c>
      <c r="Y2622" s="38">
        <f t="shared" si="1489"/>
        <v>0</v>
      </c>
      <c r="Z2622" s="38">
        <f t="shared" si="1490"/>
        <v>1.6520118606422329E-13</v>
      </c>
      <c r="AA2622" s="39">
        <f t="shared" si="1491"/>
        <v>-1.6520118606422329E-13</v>
      </c>
      <c r="AB2622" s="56">
        <f t="shared" si="1478"/>
        <v>34.899999999999835</v>
      </c>
      <c r="AC2622" s="38">
        <f t="shared" si="1500"/>
        <v>-0.10000000000002984</v>
      </c>
      <c r="AD2622" s="38">
        <f t="shared" si="1479"/>
        <v>1.6342482922482304E-13</v>
      </c>
      <c r="AE2622" s="38">
        <f t="shared" si="1480"/>
        <v>1.6342482922482304E-13</v>
      </c>
      <c r="AF2622" s="38">
        <f t="shared" si="1492"/>
        <v>5.7624124699998367</v>
      </c>
      <c r="AG2622" s="38">
        <f t="shared" si="1493"/>
        <v>0</v>
      </c>
      <c r="AH2622" s="38">
        <f t="shared" si="1494"/>
        <v>0</v>
      </c>
      <c r="AI2622" s="38">
        <f t="shared" si="1481"/>
        <v>5.7624124699998349</v>
      </c>
      <c r="AJ2622" s="38">
        <f t="shared" si="1482"/>
        <v>96.909551354052383</v>
      </c>
      <c r="AK2622" s="38">
        <f t="shared" si="1483"/>
        <v>61832.507518412502</v>
      </c>
      <c r="AL2622" s="38">
        <f t="shared" si="1495"/>
        <v>0</v>
      </c>
      <c r="AM2622" s="38" t="str">
        <f t="shared" si="1484"/>
        <v>N</v>
      </c>
      <c r="AN2622" s="38">
        <f t="shared" si="1496"/>
        <v>0</v>
      </c>
      <c r="AO2622" s="39">
        <f t="shared" si="1497"/>
        <v>0</v>
      </c>
      <c r="AP2622" s="32"/>
    </row>
    <row r="2623" spans="1:42" x14ac:dyDescent="0.2">
      <c r="A2623" s="51">
        <v>42845.166666666664</v>
      </c>
      <c r="B2623" s="52">
        <f t="shared" si="1504"/>
        <v>4</v>
      </c>
      <c r="C2623" s="52">
        <v>34.299999999999997</v>
      </c>
      <c r="D2623" s="38">
        <f t="shared" si="1468"/>
        <v>34.299999999999997</v>
      </c>
      <c r="E2623" s="38">
        <f t="shared" si="1469"/>
        <v>34.299999999999997</v>
      </c>
      <c r="F2623" s="38">
        <v>6.4702400000000004</v>
      </c>
      <c r="G2623" s="38">
        <v>-1.5167529999999999E-2</v>
      </c>
      <c r="H2623" s="38">
        <f t="shared" si="1470"/>
        <v>6.4550724700000002</v>
      </c>
      <c r="I2623" s="38">
        <f t="shared" si="1485"/>
        <v>0</v>
      </c>
      <c r="J2623" s="38">
        <f t="shared" si="1486"/>
        <v>0</v>
      </c>
      <c r="K2623" s="38">
        <f t="shared" si="1487"/>
        <v>6.4550724700000002</v>
      </c>
      <c r="L2623" s="39">
        <f t="shared" si="1471"/>
        <v>6.4550724700000002</v>
      </c>
      <c r="M2623" s="56">
        <f t="shared" si="1472"/>
        <v>108.55838249732456</v>
      </c>
      <c r="N2623" s="38">
        <f t="shared" si="1473"/>
        <v>1.8693940405443343</v>
      </c>
      <c r="O2623" s="38">
        <f t="shared" si="1474"/>
        <v>0.43759843926227798</v>
      </c>
      <c r="P2623" s="38">
        <f t="shared" si="1475"/>
        <v>6.0174740307377226</v>
      </c>
      <c r="Q2623" s="38" t="s">
        <v>2</v>
      </c>
      <c r="R2623" s="38" t="s">
        <v>2</v>
      </c>
      <c r="S2623" s="38">
        <f t="shared" si="1502"/>
        <v>0</v>
      </c>
      <c r="T2623" s="39">
        <f t="shared" si="1476"/>
        <v>0</v>
      </c>
      <c r="U2623" s="56">
        <f t="shared" si="1488"/>
        <v>61941.065900909824</v>
      </c>
      <c r="V2623" s="38">
        <f t="shared" si="1498"/>
        <v>108.55838249732187</v>
      </c>
      <c r="W2623" s="38">
        <f t="shared" si="1499"/>
        <v>0</v>
      </c>
      <c r="X2623" s="38">
        <f t="shared" si="1477"/>
        <v>6.4550724699998412</v>
      </c>
      <c r="Y2623" s="38">
        <f t="shared" si="1489"/>
        <v>0</v>
      </c>
      <c r="Z2623" s="38">
        <f t="shared" si="1490"/>
        <v>1.5898393712632242E-13</v>
      </c>
      <c r="AA2623" s="39">
        <f t="shared" si="1491"/>
        <v>-1.5898393712632242E-13</v>
      </c>
      <c r="AB2623" s="56">
        <f t="shared" si="1478"/>
        <v>34.299999999999841</v>
      </c>
      <c r="AC2623" s="38">
        <f t="shared" si="1500"/>
        <v>-0.59999999999999432</v>
      </c>
      <c r="AD2623" s="38">
        <f t="shared" si="1479"/>
        <v>1.5631940186722204E-13</v>
      </c>
      <c r="AE2623" s="38">
        <f t="shared" si="1480"/>
        <v>1.5631940186722204E-13</v>
      </c>
      <c r="AF2623" s="38">
        <f t="shared" si="1492"/>
        <v>6.4550724699998439</v>
      </c>
      <c r="AG2623" s="38">
        <f t="shared" si="1493"/>
        <v>0</v>
      </c>
      <c r="AH2623" s="38">
        <f t="shared" si="1494"/>
        <v>0</v>
      </c>
      <c r="AI2623" s="38">
        <f t="shared" si="1481"/>
        <v>6.4550724699998412</v>
      </c>
      <c r="AJ2623" s="38">
        <f t="shared" si="1482"/>
        <v>108.55838249732187</v>
      </c>
      <c r="AK2623" s="38">
        <f t="shared" si="1483"/>
        <v>61941.065900909824</v>
      </c>
      <c r="AL2623" s="38">
        <f t="shared" si="1495"/>
        <v>0</v>
      </c>
      <c r="AM2623" s="38" t="str">
        <f t="shared" si="1484"/>
        <v>N</v>
      </c>
      <c r="AN2623" s="38">
        <f t="shared" si="1496"/>
        <v>0</v>
      </c>
      <c r="AO2623" s="39">
        <f t="shared" si="1497"/>
        <v>0</v>
      </c>
      <c r="AP2623" s="32"/>
    </row>
    <row r="2624" spans="1:42" x14ac:dyDescent="0.2">
      <c r="A2624" s="51">
        <v>42845.208333333336</v>
      </c>
      <c r="B2624" s="52">
        <f t="shared" si="1504"/>
        <v>5</v>
      </c>
      <c r="C2624" s="52">
        <v>34.1</v>
      </c>
      <c r="D2624" s="38">
        <f t="shared" si="1468"/>
        <v>34.1</v>
      </c>
      <c r="E2624" s="38">
        <f t="shared" si="1469"/>
        <v>34.1</v>
      </c>
      <c r="F2624" s="38">
        <v>5.1055400000000004</v>
      </c>
      <c r="G2624" s="38">
        <v>-1.5167529999999999E-2</v>
      </c>
      <c r="H2624" s="38">
        <f t="shared" si="1470"/>
        <v>5.0903724700000001</v>
      </c>
      <c r="I2624" s="38">
        <f t="shared" si="1485"/>
        <v>0</v>
      </c>
      <c r="J2624" s="38">
        <f t="shared" si="1486"/>
        <v>0</v>
      </c>
      <c r="K2624" s="38">
        <f t="shared" si="1487"/>
        <v>5.0903724700000001</v>
      </c>
      <c r="L2624" s="39">
        <f t="shared" si="1471"/>
        <v>5.0903724700000001</v>
      </c>
      <c r="M2624" s="56">
        <f t="shared" si="1472"/>
        <v>85.607497703602206</v>
      </c>
      <c r="N2624" s="38">
        <f t="shared" si="1473"/>
        <v>1.4741758522145521</v>
      </c>
      <c r="O2624" s="38">
        <f t="shared" si="1474"/>
        <v>0.34508350734839505</v>
      </c>
      <c r="P2624" s="38">
        <f t="shared" si="1475"/>
        <v>4.745288962651605</v>
      </c>
      <c r="Q2624" s="38" t="s">
        <v>2</v>
      </c>
      <c r="R2624" s="38" t="s">
        <v>2</v>
      </c>
      <c r="S2624" s="38">
        <f t="shared" si="1502"/>
        <v>0</v>
      </c>
      <c r="T2624" s="39">
        <f t="shared" si="1476"/>
        <v>0</v>
      </c>
      <c r="U2624" s="56">
        <f t="shared" si="1488"/>
        <v>62026.673398613428</v>
      </c>
      <c r="V2624" s="38">
        <f t="shared" si="1498"/>
        <v>85.607497703604167</v>
      </c>
      <c r="W2624" s="38">
        <f t="shared" si="1499"/>
        <v>0</v>
      </c>
      <c r="X2624" s="38">
        <f t="shared" si="1477"/>
        <v>5.0903724700001174</v>
      </c>
      <c r="Y2624" s="38">
        <f t="shared" si="1489"/>
        <v>0</v>
      </c>
      <c r="Z2624" s="38">
        <f t="shared" si="1490"/>
        <v>-1.1723955140041653E-13</v>
      </c>
      <c r="AA2624" s="39">
        <f t="shared" si="1491"/>
        <v>1.1723955140041653E-13</v>
      </c>
      <c r="AB2624" s="56">
        <f t="shared" si="1478"/>
        <v>34.100000000000122</v>
      </c>
      <c r="AC2624" s="38">
        <f t="shared" si="1500"/>
        <v>-0.19999999999971863</v>
      </c>
      <c r="AD2624" s="38">
        <f t="shared" si="1479"/>
        <v>-1.2079226507921703E-13</v>
      </c>
      <c r="AE2624" s="38">
        <f t="shared" si="1480"/>
        <v>-1.2079226507921703E-13</v>
      </c>
      <c r="AF2624" s="38">
        <f t="shared" si="1492"/>
        <v>5.0903724700001209</v>
      </c>
      <c r="AG2624" s="38">
        <f t="shared" si="1493"/>
        <v>0</v>
      </c>
      <c r="AH2624" s="38">
        <f t="shared" si="1494"/>
        <v>0</v>
      </c>
      <c r="AI2624" s="38">
        <f t="shared" si="1481"/>
        <v>5.0903724700001174</v>
      </c>
      <c r="AJ2624" s="38">
        <f t="shared" si="1482"/>
        <v>85.607497703604167</v>
      </c>
      <c r="AK2624" s="38">
        <f t="shared" si="1483"/>
        <v>62026.673398613428</v>
      </c>
      <c r="AL2624" s="38">
        <f t="shared" si="1495"/>
        <v>0</v>
      </c>
      <c r="AM2624" s="38" t="str">
        <f t="shared" si="1484"/>
        <v>N</v>
      </c>
      <c r="AN2624" s="38">
        <f t="shared" si="1496"/>
        <v>0</v>
      </c>
      <c r="AO2624" s="39">
        <f t="shared" si="1497"/>
        <v>0</v>
      </c>
      <c r="AP2624" s="32"/>
    </row>
    <row r="2625" spans="1:42" x14ac:dyDescent="0.2">
      <c r="A2625" s="51">
        <v>42845.25</v>
      </c>
      <c r="B2625" s="52">
        <f t="shared" si="1504"/>
        <v>6</v>
      </c>
      <c r="C2625" s="52">
        <v>36</v>
      </c>
      <c r="D2625" s="38">
        <f t="shared" si="1468"/>
        <v>36</v>
      </c>
      <c r="E2625" s="38">
        <f t="shared" si="1469"/>
        <v>35</v>
      </c>
      <c r="F2625" s="38">
        <v>5.64438</v>
      </c>
      <c r="G2625" s="38">
        <v>1.12599117</v>
      </c>
      <c r="H2625" s="38">
        <f t="shared" si="1470"/>
        <v>6.7703711699999998</v>
      </c>
      <c r="I2625" s="38">
        <f t="shared" si="1485"/>
        <v>1</v>
      </c>
      <c r="J2625" s="38">
        <f t="shared" si="1486"/>
        <v>0</v>
      </c>
      <c r="K2625" s="38">
        <f t="shared" si="1487"/>
        <v>5.7703711699999998</v>
      </c>
      <c r="L2625" s="39">
        <f t="shared" si="1471"/>
        <v>5.7703711699999998</v>
      </c>
      <c r="M2625" s="56">
        <f t="shared" si="1472"/>
        <v>97.043397039412966</v>
      </c>
      <c r="N2625" s="38">
        <f t="shared" si="1473"/>
        <v>1.6711040080587718</v>
      </c>
      <c r="O2625" s="38">
        <f t="shared" si="1474"/>
        <v>0.39118157537215764</v>
      </c>
      <c r="P2625" s="38">
        <f t="shared" si="1475"/>
        <v>5.3791895946278423</v>
      </c>
      <c r="Q2625" s="38" t="s">
        <v>2</v>
      </c>
      <c r="R2625" s="38" t="s">
        <v>2</v>
      </c>
      <c r="S2625" s="38">
        <f t="shared" si="1502"/>
        <v>0</v>
      </c>
      <c r="T2625" s="39">
        <f t="shared" si="1476"/>
        <v>0</v>
      </c>
      <c r="U2625" s="56">
        <f t="shared" si="1488"/>
        <v>62123.716795652843</v>
      </c>
      <c r="V2625" s="38">
        <f t="shared" si="1498"/>
        <v>97.04339703941514</v>
      </c>
      <c r="W2625" s="38">
        <f t="shared" si="1499"/>
        <v>0</v>
      </c>
      <c r="X2625" s="38">
        <f t="shared" si="1477"/>
        <v>5.7703711700001286</v>
      </c>
      <c r="Y2625" s="38">
        <f t="shared" si="1489"/>
        <v>0</v>
      </c>
      <c r="Z2625" s="38">
        <f t="shared" si="1490"/>
        <v>-1.2878587085651816E-13</v>
      </c>
      <c r="AA2625" s="39">
        <f t="shared" si="1491"/>
        <v>1.2878587085651816E-13</v>
      </c>
      <c r="AB2625" s="56">
        <f t="shared" si="1478"/>
        <v>35.000000000000128</v>
      </c>
      <c r="AC2625" s="38">
        <f t="shared" si="1500"/>
        <v>0.90000000000000568</v>
      </c>
      <c r="AD2625" s="38">
        <f t="shared" si="1479"/>
        <v>0.9999999999998721</v>
      </c>
      <c r="AE2625" s="38">
        <f t="shared" si="1480"/>
        <v>0.9999999999998721</v>
      </c>
      <c r="AF2625" s="38">
        <f t="shared" si="1492"/>
        <v>5.7703711700001277</v>
      </c>
      <c r="AG2625" s="38">
        <f t="shared" si="1493"/>
        <v>0</v>
      </c>
      <c r="AH2625" s="38">
        <f t="shared" si="1494"/>
        <v>0</v>
      </c>
      <c r="AI2625" s="38">
        <f t="shared" si="1481"/>
        <v>5.7703711700001286</v>
      </c>
      <c r="AJ2625" s="38">
        <f t="shared" si="1482"/>
        <v>97.04339703941514</v>
      </c>
      <c r="AK2625" s="38">
        <f t="shared" si="1483"/>
        <v>62123.716795652843</v>
      </c>
      <c r="AL2625" s="38">
        <f t="shared" si="1495"/>
        <v>0</v>
      </c>
      <c r="AM2625" s="38" t="str">
        <f t="shared" si="1484"/>
        <v>N</v>
      </c>
      <c r="AN2625" s="38">
        <f t="shared" si="1496"/>
        <v>0</v>
      </c>
      <c r="AO2625" s="39">
        <f t="shared" si="1497"/>
        <v>0</v>
      </c>
      <c r="AP2625" s="32"/>
    </row>
    <row r="2626" spans="1:42" x14ac:dyDescent="0.2">
      <c r="A2626" s="51">
        <v>42845.291666666664</v>
      </c>
      <c r="B2626" s="52">
        <f t="shared" si="1504"/>
        <v>7</v>
      </c>
      <c r="C2626" s="52">
        <v>34.1</v>
      </c>
      <c r="D2626" s="38">
        <f t="shared" si="1468"/>
        <v>34.1</v>
      </c>
      <c r="E2626" s="38">
        <f t="shared" si="1469"/>
        <v>34.1</v>
      </c>
      <c r="F2626" s="38">
        <v>3.2347199999999998</v>
      </c>
      <c r="G2626" s="38">
        <v>11.11847</v>
      </c>
      <c r="H2626" s="38">
        <f t="shared" si="1470"/>
        <v>14.35319</v>
      </c>
      <c r="I2626" s="38">
        <f t="shared" si="1485"/>
        <v>0</v>
      </c>
      <c r="J2626" s="38">
        <f t="shared" si="1486"/>
        <v>0</v>
      </c>
      <c r="K2626" s="38">
        <f t="shared" si="1487"/>
        <v>14.35319</v>
      </c>
      <c r="L2626" s="39">
        <f t="shared" si="1471"/>
        <v>14.35319</v>
      </c>
      <c r="M2626" s="56">
        <f t="shared" si="1472"/>
        <v>241.38522027728277</v>
      </c>
      <c r="N2626" s="38">
        <f t="shared" si="1473"/>
        <v>4.1566950601254105</v>
      </c>
      <c r="O2626" s="38">
        <f t="shared" si="1474"/>
        <v>0.97302293221735681</v>
      </c>
      <c r="P2626" s="38">
        <f t="shared" si="1475"/>
        <v>13.380167067782642</v>
      </c>
      <c r="Q2626" s="38" t="s">
        <v>2</v>
      </c>
      <c r="R2626" s="38" t="s">
        <v>2</v>
      </c>
      <c r="S2626" s="38">
        <f t="shared" si="1502"/>
        <v>0</v>
      </c>
      <c r="T2626" s="39">
        <f t="shared" si="1476"/>
        <v>0</v>
      </c>
      <c r="U2626" s="56">
        <f t="shared" si="1488"/>
        <v>62365.102015930126</v>
      </c>
      <c r="V2626" s="38">
        <f t="shared" si="1498"/>
        <v>241.38522027728322</v>
      </c>
      <c r="W2626" s="38">
        <f t="shared" si="1499"/>
        <v>0</v>
      </c>
      <c r="X2626" s="38">
        <f t="shared" si="1477"/>
        <v>14.353190000000026</v>
      </c>
      <c r="Y2626" s="38">
        <f t="shared" si="1489"/>
        <v>0</v>
      </c>
      <c r="Z2626" s="38">
        <f t="shared" si="1490"/>
        <v>-2.6645352591003757E-14</v>
      </c>
      <c r="AA2626" s="39">
        <f t="shared" si="1491"/>
        <v>2.6645352591003757E-14</v>
      </c>
      <c r="AB2626" s="56">
        <f t="shared" si="1478"/>
        <v>34.10000000000003</v>
      </c>
      <c r="AC2626" s="38">
        <f t="shared" si="1500"/>
        <v>-0.90000000000009805</v>
      </c>
      <c r="AD2626" s="38">
        <f t="shared" si="1479"/>
        <v>0</v>
      </c>
      <c r="AE2626" s="38">
        <f t="shared" si="1480"/>
        <v>0</v>
      </c>
      <c r="AF2626" s="38">
        <f t="shared" si="1492"/>
        <v>14.35319</v>
      </c>
      <c r="AG2626" s="38">
        <f t="shared" si="1493"/>
        <v>0</v>
      </c>
      <c r="AH2626" s="38">
        <f t="shared" si="1494"/>
        <v>0</v>
      </c>
      <c r="AI2626" s="38">
        <f t="shared" si="1481"/>
        <v>14.353190000000026</v>
      </c>
      <c r="AJ2626" s="38">
        <f t="shared" si="1482"/>
        <v>241.38522027728322</v>
      </c>
      <c r="AK2626" s="38">
        <f t="shared" si="1483"/>
        <v>62365.102015930126</v>
      </c>
      <c r="AL2626" s="38">
        <f t="shared" si="1495"/>
        <v>-2.6645352591003757E-14</v>
      </c>
      <c r="AM2626" s="38" t="str">
        <f t="shared" si="1484"/>
        <v>Y</v>
      </c>
      <c r="AN2626" s="38">
        <f t="shared" si="1496"/>
        <v>-2.6645352591003757E-14</v>
      </c>
      <c r="AO2626" s="39">
        <f t="shared" si="1497"/>
        <v>0</v>
      </c>
      <c r="AP2626" s="32"/>
    </row>
    <row r="2627" spans="1:42" x14ac:dyDescent="0.2">
      <c r="A2627" s="51">
        <v>42845.333333333336</v>
      </c>
      <c r="B2627" s="52">
        <f t="shared" si="1504"/>
        <v>8</v>
      </c>
      <c r="C2627" s="52">
        <v>40</v>
      </c>
      <c r="D2627" s="38">
        <f t="shared" ref="D2627:D2690" si="1505">C2627/$AQ$36*$AQ$37</f>
        <v>40</v>
      </c>
      <c r="E2627" s="38">
        <f t="shared" ref="E2627:E2690" si="1506">IF(D2627&lt;$AQ$33, D2627, $AQ$33)</f>
        <v>35</v>
      </c>
      <c r="F2627" s="38">
        <v>3.6251899999999999</v>
      </c>
      <c r="G2627" s="38">
        <v>22.692440000000001</v>
      </c>
      <c r="H2627" s="38">
        <f t="shared" ref="H2627:H2690" si="1507">(F2627+G2627)</f>
        <v>26.317630000000001</v>
      </c>
      <c r="I2627" s="38">
        <f t="shared" si="1485"/>
        <v>5</v>
      </c>
      <c r="J2627" s="38">
        <f t="shared" si="1486"/>
        <v>0</v>
      </c>
      <c r="K2627" s="38">
        <f t="shared" si="1487"/>
        <v>21.317630000000001</v>
      </c>
      <c r="L2627" s="39">
        <f t="shared" ref="L2627:L2690" si="1508">IF(K2627&gt;$AQ$13+$AQ$31,$AQ$13+$AQ$31,K2627)</f>
        <v>21.317630000000001</v>
      </c>
      <c r="M2627" s="56">
        <f t="shared" ref="M2627:M2690" si="1509">L2627*1000/$AQ$30</f>
        <v>358.50990708961643</v>
      </c>
      <c r="N2627" s="38">
        <f t="shared" ref="N2627:N2690" si="1510">M2627/$AQ$4*$AQ$12/1000</f>
        <v>6.1736023361065566</v>
      </c>
      <c r="O2627" s="38">
        <f t="shared" ref="O2627:O2690" si="1511">(M2627*$AQ$23/1000)+(N2627*$AQ$6/1000)</f>
        <v>1.4451521125634577</v>
      </c>
      <c r="P2627" s="38">
        <f t="shared" ref="P2627:P2690" si="1512">M2627*$AQ$9/1000</f>
        <v>19.872477887436546</v>
      </c>
      <c r="Q2627" s="38" t="s">
        <v>2</v>
      </c>
      <c r="R2627" s="38" t="s">
        <v>2</v>
      </c>
      <c r="S2627" s="38">
        <f t="shared" si="1502"/>
        <v>0</v>
      </c>
      <c r="T2627" s="39">
        <f t="shared" ref="T2627:T2690" si="1513">S2627/$AQ$16*1000</f>
        <v>0</v>
      </c>
      <c r="U2627" s="56">
        <f t="shared" si="1488"/>
        <v>62723.611923019744</v>
      </c>
      <c r="V2627" s="38">
        <f t="shared" si="1498"/>
        <v>358.50990708961763</v>
      </c>
      <c r="W2627" s="38">
        <f t="shared" si="1499"/>
        <v>0</v>
      </c>
      <c r="X2627" s="38">
        <f t="shared" ref="X2627:X2690" si="1514">V2627*$AQ$30/1000</f>
        <v>21.317630000000069</v>
      </c>
      <c r="Y2627" s="38">
        <f t="shared" si="1489"/>
        <v>0</v>
      </c>
      <c r="Z2627" s="38">
        <f t="shared" si="1490"/>
        <v>-6.7501559897209518E-14</v>
      </c>
      <c r="AA2627" s="39">
        <f t="shared" si="1491"/>
        <v>6.7501559897209518E-14</v>
      </c>
      <c r="AB2627" s="56">
        <f t="shared" ref="AB2627:AB2690" si="1515">IF(E2627+AA2627&gt; $AQ$34, E2627+AA2627, $AQ$34)</f>
        <v>35.000000000000071</v>
      </c>
      <c r="AC2627" s="38">
        <f t="shared" si="1500"/>
        <v>0.90000000000004121</v>
      </c>
      <c r="AD2627" s="38">
        <f t="shared" ref="AD2627:AD2690" si="1516">D2627-AB2627</f>
        <v>4.9999999999999289</v>
      </c>
      <c r="AE2627" s="38">
        <f t="shared" ref="AE2627:AE2690" si="1517">IF(AD2627&gt;H2627, H2627, AD2627)</f>
        <v>4.9999999999999289</v>
      </c>
      <c r="AF2627" s="38">
        <f t="shared" si="1492"/>
        <v>21.317630000000072</v>
      </c>
      <c r="AG2627" s="38">
        <f t="shared" si="1493"/>
        <v>0</v>
      </c>
      <c r="AH2627" s="38">
        <f t="shared" si="1494"/>
        <v>0</v>
      </c>
      <c r="AI2627" s="38">
        <f t="shared" ref="AI2627:AI2690" si="1518">IF(AD2627-AE2627&gt;0, 0, X2627)</f>
        <v>21.317630000000069</v>
      </c>
      <c r="AJ2627" s="38">
        <f t="shared" ref="AJ2627:AJ2690" si="1519">V2627</f>
        <v>358.50990708961763</v>
      </c>
      <c r="AK2627" s="38">
        <f t="shared" ref="AK2627:AK2690" si="1520">U2627</f>
        <v>62723.611923019744</v>
      </c>
      <c r="AL2627" s="38">
        <f t="shared" si="1495"/>
        <v>0</v>
      </c>
      <c r="AM2627" s="38" t="str">
        <f t="shared" ref="AM2627:AM2690" si="1521">IF(AND(B2628&gt;7,B2628&lt;17),"Y","N")</f>
        <v>Y</v>
      </c>
      <c r="AN2627" s="38">
        <f t="shared" si="1496"/>
        <v>0</v>
      </c>
      <c r="AO2627" s="39">
        <f t="shared" si="1497"/>
        <v>0</v>
      </c>
      <c r="AP2627" s="32"/>
    </row>
    <row r="2628" spans="1:42" x14ac:dyDescent="0.2">
      <c r="A2628" s="51">
        <v>42845.375</v>
      </c>
      <c r="B2628" s="52">
        <f t="shared" si="1504"/>
        <v>9</v>
      </c>
      <c r="C2628" s="52">
        <v>43.3</v>
      </c>
      <c r="D2628" s="38">
        <f t="shared" si="1505"/>
        <v>43.3</v>
      </c>
      <c r="E2628" s="38">
        <f t="shared" si="1506"/>
        <v>35</v>
      </c>
      <c r="F2628" s="38">
        <v>2.92483</v>
      </c>
      <c r="G2628" s="38">
        <v>33.646239999999999</v>
      </c>
      <c r="H2628" s="38">
        <f t="shared" si="1507"/>
        <v>36.571069999999999</v>
      </c>
      <c r="I2628" s="38">
        <f t="shared" ref="I2628:I2691" si="1522">D2628-E2628</f>
        <v>8.2999999999999972</v>
      </c>
      <c r="J2628" s="38">
        <f t="shared" ref="J2628:J2691" si="1523">IF(I2628-H2628&gt;0, I2628-H2628, 0)</f>
        <v>0</v>
      </c>
      <c r="K2628" s="38">
        <f t="shared" ref="K2628:K2691" si="1524">IF(J2628=0, H2628-I2628, 0)</f>
        <v>28.271070000000002</v>
      </c>
      <c r="L2628" s="39">
        <f t="shared" si="1508"/>
        <v>21.454425684355236</v>
      </c>
      <c r="M2628" s="56">
        <f t="shared" si="1509"/>
        <v>360.81047277578585</v>
      </c>
      <c r="N2628" s="38">
        <f t="shared" si="1510"/>
        <v>6.2132184733837654</v>
      </c>
      <c r="O2628" s="38">
        <f t="shared" si="1511"/>
        <v>1.4544256843552343</v>
      </c>
      <c r="P2628" s="38">
        <f t="shared" si="1512"/>
        <v>20</v>
      </c>
      <c r="Q2628" s="38" t="s">
        <v>2</v>
      </c>
      <c r="R2628" s="38" t="s">
        <v>2</v>
      </c>
      <c r="S2628" s="38">
        <f t="shared" si="1502"/>
        <v>0</v>
      </c>
      <c r="T2628" s="39">
        <f t="shared" si="1513"/>
        <v>0</v>
      </c>
      <c r="U2628" s="56">
        <f t="shared" ref="U2628:U2691" si="1525">IF(U2627+M2628-T2628&gt;$AQ$27, IF(U2627+M2628-T2628&lt;$AQ$28, U2627+M2628-T2628,$AQ$28), $AQ$27)</f>
        <v>63084.422395795533</v>
      </c>
      <c r="V2628" s="38">
        <f t="shared" si="1498"/>
        <v>360.81047277578909</v>
      </c>
      <c r="W2628" s="38">
        <f t="shared" si="1499"/>
        <v>0</v>
      </c>
      <c r="X2628" s="38">
        <f t="shared" si="1514"/>
        <v>21.454425684355428</v>
      </c>
      <c r="Y2628" s="38">
        <f t="shared" ref="Y2628:Y2691" si="1526">$AQ$16*W2628/1000</f>
        <v>0</v>
      </c>
      <c r="Z2628" s="38">
        <f t="shared" ref="Z2628:Z2691" si="1527">K2628-X2628</f>
        <v>6.8166443156445737</v>
      </c>
      <c r="AA2628" s="39">
        <f t="shared" ref="AA2628:AA2691" si="1528">-Z2628</f>
        <v>-6.8166443156445737</v>
      </c>
      <c r="AB2628" s="56">
        <f t="shared" si="1515"/>
        <v>28.183355684355426</v>
      </c>
      <c r="AC2628" s="38">
        <f t="shared" si="1500"/>
        <v>-6.8166443156446448</v>
      </c>
      <c r="AD2628" s="38">
        <f t="shared" si="1516"/>
        <v>15.116644315644571</v>
      </c>
      <c r="AE2628" s="38">
        <f t="shared" si="1517"/>
        <v>15.116644315644571</v>
      </c>
      <c r="AF2628" s="38">
        <f t="shared" ref="AF2628:AF2691" si="1529">H2628-AE2628</f>
        <v>21.454425684355428</v>
      </c>
      <c r="AG2628" s="38">
        <f t="shared" ref="AG2628:AG2691" si="1530">D2628-(AB2628+AE2628)</f>
        <v>0</v>
      </c>
      <c r="AH2628" s="38">
        <f t="shared" ref="AH2628:AH2691" si="1531">Y2628</f>
        <v>0</v>
      </c>
      <c r="AI2628" s="38">
        <f t="shared" si="1518"/>
        <v>21.454425684355428</v>
      </c>
      <c r="AJ2628" s="38">
        <f t="shared" si="1519"/>
        <v>360.81047277578909</v>
      </c>
      <c r="AK2628" s="38">
        <f t="shared" si="1520"/>
        <v>63084.422395795533</v>
      </c>
      <c r="AL2628" s="38">
        <f t="shared" ref="AL2628:AL2691" si="1532">H2628-AE2628-AI2628</f>
        <v>0</v>
      </c>
      <c r="AM2628" s="38" t="str">
        <f t="shared" si="1521"/>
        <v>Y</v>
      </c>
      <c r="AN2628" s="38">
        <f t="shared" ref="AN2628:AN2691" si="1533">IF(AM2628="Y", AL2628, 0)</f>
        <v>0</v>
      </c>
      <c r="AO2628" s="39">
        <f t="shared" ref="AO2628:AO2691" si="1534">D2628-(AB2628+AE2628+AH2628)</f>
        <v>0</v>
      </c>
      <c r="AP2628" s="32"/>
    </row>
    <row r="2629" spans="1:42" x14ac:dyDescent="0.2">
      <c r="A2629" s="51">
        <v>42845.416666666664</v>
      </c>
      <c r="B2629" s="52">
        <f t="shared" si="1504"/>
        <v>10</v>
      </c>
      <c r="C2629" s="52">
        <v>43.6</v>
      </c>
      <c r="D2629" s="38">
        <f t="shared" si="1505"/>
        <v>43.6</v>
      </c>
      <c r="E2629" s="38">
        <f t="shared" si="1506"/>
        <v>35</v>
      </c>
      <c r="F2629" s="38">
        <v>4.1819100000000002</v>
      </c>
      <c r="G2629" s="38">
        <v>42.651580000000003</v>
      </c>
      <c r="H2629" s="38">
        <f t="shared" si="1507"/>
        <v>46.833490000000005</v>
      </c>
      <c r="I2629" s="38">
        <f t="shared" si="1522"/>
        <v>8.6000000000000014</v>
      </c>
      <c r="J2629" s="38">
        <f t="shared" si="1523"/>
        <v>0</v>
      </c>
      <c r="K2629" s="38">
        <f t="shared" si="1524"/>
        <v>38.233490000000003</v>
      </c>
      <c r="L2629" s="39">
        <f t="shared" si="1508"/>
        <v>21.454425684355236</v>
      </c>
      <c r="M2629" s="56">
        <f t="shared" si="1509"/>
        <v>360.81047277578585</v>
      </c>
      <c r="N2629" s="38">
        <f t="shared" si="1510"/>
        <v>6.2132184733837654</v>
      </c>
      <c r="O2629" s="38">
        <f t="shared" si="1511"/>
        <v>1.4544256843552343</v>
      </c>
      <c r="P2629" s="38">
        <f t="shared" si="1512"/>
        <v>20</v>
      </c>
      <c r="Q2629" s="38" t="s">
        <v>2</v>
      </c>
      <c r="R2629" s="38" t="s">
        <v>2</v>
      </c>
      <c r="S2629" s="38">
        <f t="shared" si="1502"/>
        <v>0</v>
      </c>
      <c r="T2629" s="39">
        <f t="shared" si="1513"/>
        <v>0</v>
      </c>
      <c r="U2629" s="56">
        <f t="shared" si="1525"/>
        <v>63445.232868571322</v>
      </c>
      <c r="V2629" s="38">
        <f t="shared" ref="V2629:V2692" si="1535">IF(U2629-U2628&gt;0, U2629-U2628, 0)</f>
        <v>360.81047277578909</v>
      </c>
      <c r="W2629" s="38">
        <f t="shared" ref="W2629:W2692" si="1536">IF(U2629-U2628&lt;0, ABS(U2629-U2628), 0)</f>
        <v>0</v>
      </c>
      <c r="X2629" s="38">
        <f t="shared" si="1514"/>
        <v>21.454425684355428</v>
      </c>
      <c r="Y2629" s="38">
        <f t="shared" si="1526"/>
        <v>0</v>
      </c>
      <c r="Z2629" s="38">
        <f t="shared" si="1527"/>
        <v>16.779064315644575</v>
      </c>
      <c r="AA2629" s="39">
        <f t="shared" si="1528"/>
        <v>-16.779064315644575</v>
      </c>
      <c r="AB2629" s="56">
        <f t="shared" si="1515"/>
        <v>18.220935684355425</v>
      </c>
      <c r="AC2629" s="38">
        <f t="shared" ref="AC2629:AC2692" si="1537" xml:space="preserve"> AB2629 - AB2628</f>
        <v>-9.9624200000000016</v>
      </c>
      <c r="AD2629" s="38">
        <f t="shared" si="1516"/>
        <v>25.379064315644577</v>
      </c>
      <c r="AE2629" s="38">
        <f t="shared" si="1517"/>
        <v>25.379064315644577</v>
      </c>
      <c r="AF2629" s="38">
        <f t="shared" si="1529"/>
        <v>21.454425684355428</v>
      </c>
      <c r="AG2629" s="38">
        <f t="shared" si="1530"/>
        <v>0</v>
      </c>
      <c r="AH2629" s="38">
        <f t="shared" si="1531"/>
        <v>0</v>
      </c>
      <c r="AI2629" s="38">
        <f t="shared" si="1518"/>
        <v>21.454425684355428</v>
      </c>
      <c r="AJ2629" s="38">
        <f t="shared" si="1519"/>
        <v>360.81047277578909</v>
      </c>
      <c r="AK2629" s="38">
        <f t="shared" si="1520"/>
        <v>63445.232868571322</v>
      </c>
      <c r="AL2629" s="38">
        <f t="shared" si="1532"/>
        <v>0</v>
      </c>
      <c r="AM2629" s="38" t="str">
        <f t="shared" si="1521"/>
        <v>Y</v>
      </c>
      <c r="AN2629" s="38">
        <f t="shared" si="1533"/>
        <v>0</v>
      </c>
      <c r="AO2629" s="39">
        <f t="shared" si="1534"/>
        <v>0</v>
      </c>
      <c r="AP2629" s="32"/>
    </row>
    <row r="2630" spans="1:42" x14ac:dyDescent="0.2">
      <c r="A2630" s="51">
        <v>42845.458333333336</v>
      </c>
      <c r="B2630" s="52">
        <f t="shared" si="1504"/>
        <v>11</v>
      </c>
      <c r="C2630" s="52">
        <v>41.9</v>
      </c>
      <c r="D2630" s="38">
        <f t="shared" si="1505"/>
        <v>41.9</v>
      </c>
      <c r="E2630" s="38">
        <f t="shared" si="1506"/>
        <v>35</v>
      </c>
      <c r="F2630" s="38">
        <v>7.3856099999999998</v>
      </c>
      <c r="G2630" s="38">
        <v>46.911300000000004</v>
      </c>
      <c r="H2630" s="38">
        <f t="shared" si="1507"/>
        <v>54.296910000000004</v>
      </c>
      <c r="I2630" s="38">
        <f t="shared" si="1522"/>
        <v>6.8999999999999986</v>
      </c>
      <c r="J2630" s="38">
        <f t="shared" si="1523"/>
        <v>0</v>
      </c>
      <c r="K2630" s="38">
        <f t="shared" si="1524"/>
        <v>47.396910000000005</v>
      </c>
      <c r="L2630" s="39">
        <f t="shared" si="1508"/>
        <v>21.454425684355236</v>
      </c>
      <c r="M2630" s="56">
        <f t="shared" si="1509"/>
        <v>360.81047277578585</v>
      </c>
      <c r="N2630" s="38">
        <f t="shared" si="1510"/>
        <v>6.2132184733837654</v>
      </c>
      <c r="O2630" s="38">
        <f t="shared" si="1511"/>
        <v>1.4544256843552343</v>
      </c>
      <c r="P2630" s="38">
        <f t="shared" si="1512"/>
        <v>20</v>
      </c>
      <c r="Q2630" s="38" t="s">
        <v>2</v>
      </c>
      <c r="R2630" s="38" t="s">
        <v>2</v>
      </c>
      <c r="S2630" s="38">
        <f t="shared" si="1502"/>
        <v>0</v>
      </c>
      <c r="T2630" s="39">
        <f t="shared" si="1513"/>
        <v>0</v>
      </c>
      <c r="U2630" s="56">
        <f t="shared" si="1525"/>
        <v>63806.043341347111</v>
      </c>
      <c r="V2630" s="38">
        <f t="shared" si="1535"/>
        <v>360.81047277578909</v>
      </c>
      <c r="W2630" s="38">
        <f t="shared" si="1536"/>
        <v>0</v>
      </c>
      <c r="X2630" s="38">
        <f t="shared" si="1514"/>
        <v>21.454425684355428</v>
      </c>
      <c r="Y2630" s="38">
        <f t="shared" si="1526"/>
        <v>0</v>
      </c>
      <c r="Z2630" s="38">
        <f t="shared" si="1527"/>
        <v>25.942484315644577</v>
      </c>
      <c r="AA2630" s="39">
        <f t="shared" si="1528"/>
        <v>-25.942484315644577</v>
      </c>
      <c r="AB2630" s="56">
        <f t="shared" si="1515"/>
        <v>10</v>
      </c>
      <c r="AC2630" s="38">
        <f t="shared" si="1537"/>
        <v>-8.2209356843554247</v>
      </c>
      <c r="AD2630" s="38">
        <f t="shared" si="1516"/>
        <v>31.9</v>
      </c>
      <c r="AE2630" s="38">
        <f t="shared" si="1517"/>
        <v>31.9</v>
      </c>
      <c r="AF2630" s="38">
        <f t="shared" si="1529"/>
        <v>22.396910000000005</v>
      </c>
      <c r="AG2630" s="38">
        <f t="shared" si="1530"/>
        <v>0</v>
      </c>
      <c r="AH2630" s="38">
        <f t="shared" si="1531"/>
        <v>0</v>
      </c>
      <c r="AI2630" s="38">
        <f t="shared" si="1518"/>
        <v>21.454425684355428</v>
      </c>
      <c r="AJ2630" s="38">
        <f t="shared" si="1519"/>
        <v>360.81047277578909</v>
      </c>
      <c r="AK2630" s="38">
        <f t="shared" si="1520"/>
        <v>63806.043341347111</v>
      </c>
      <c r="AL2630" s="38">
        <f t="shared" si="1532"/>
        <v>0.94248431564457746</v>
      </c>
      <c r="AM2630" s="38" t="str">
        <f t="shared" si="1521"/>
        <v>Y</v>
      </c>
      <c r="AN2630" s="38">
        <f t="shared" si="1533"/>
        <v>0.94248431564457746</v>
      </c>
      <c r="AO2630" s="39">
        <f t="shared" si="1534"/>
        <v>0</v>
      </c>
      <c r="AP2630" s="32"/>
    </row>
    <row r="2631" spans="1:42" x14ac:dyDescent="0.2">
      <c r="A2631" s="51">
        <v>42845.5</v>
      </c>
      <c r="B2631" s="52">
        <f t="shared" si="1504"/>
        <v>12</v>
      </c>
      <c r="C2631" s="52">
        <v>45.1</v>
      </c>
      <c r="D2631" s="38">
        <f t="shared" si="1505"/>
        <v>45.1</v>
      </c>
      <c r="E2631" s="38">
        <f t="shared" si="1506"/>
        <v>35</v>
      </c>
      <c r="F2631" s="38">
        <v>6.9476800000000001</v>
      </c>
      <c r="G2631" s="38">
        <v>47.709530000000001</v>
      </c>
      <c r="H2631" s="38">
        <f t="shared" si="1507"/>
        <v>54.657209999999999</v>
      </c>
      <c r="I2631" s="38">
        <f t="shared" si="1522"/>
        <v>10.100000000000001</v>
      </c>
      <c r="J2631" s="38">
        <f t="shared" si="1523"/>
        <v>0</v>
      </c>
      <c r="K2631" s="38">
        <f t="shared" si="1524"/>
        <v>44.557209999999998</v>
      </c>
      <c r="L2631" s="39">
        <f t="shared" si="1508"/>
        <v>21.454425684355236</v>
      </c>
      <c r="M2631" s="56">
        <f t="shared" si="1509"/>
        <v>360.81047277578585</v>
      </c>
      <c r="N2631" s="38">
        <f t="shared" si="1510"/>
        <v>6.2132184733837654</v>
      </c>
      <c r="O2631" s="38">
        <f t="shared" si="1511"/>
        <v>1.4544256843552343</v>
      </c>
      <c r="P2631" s="38">
        <f t="shared" si="1512"/>
        <v>20</v>
      </c>
      <c r="Q2631" s="38" t="s">
        <v>2</v>
      </c>
      <c r="R2631" s="38" t="s">
        <v>2</v>
      </c>
      <c r="S2631" s="38">
        <f t="shared" si="1502"/>
        <v>0</v>
      </c>
      <c r="T2631" s="39">
        <f t="shared" si="1513"/>
        <v>0</v>
      </c>
      <c r="U2631" s="56">
        <f t="shared" si="1525"/>
        <v>64166.8538141229</v>
      </c>
      <c r="V2631" s="38">
        <f t="shared" si="1535"/>
        <v>360.81047277578909</v>
      </c>
      <c r="W2631" s="38">
        <f t="shared" si="1536"/>
        <v>0</v>
      </c>
      <c r="X2631" s="38">
        <f t="shared" si="1514"/>
        <v>21.454425684355428</v>
      </c>
      <c r="Y2631" s="38">
        <f t="shared" si="1526"/>
        <v>0</v>
      </c>
      <c r="Z2631" s="38">
        <f t="shared" si="1527"/>
        <v>23.10278431564457</v>
      </c>
      <c r="AA2631" s="39">
        <f t="shared" si="1528"/>
        <v>-23.10278431564457</v>
      </c>
      <c r="AB2631" s="56">
        <f t="shared" si="1515"/>
        <v>11.89721568435543</v>
      </c>
      <c r="AC2631" s="38">
        <f t="shared" si="1537"/>
        <v>1.8972156843554302</v>
      </c>
      <c r="AD2631" s="38">
        <f t="shared" si="1516"/>
        <v>33.202784315644571</v>
      </c>
      <c r="AE2631" s="38">
        <f t="shared" si="1517"/>
        <v>33.202784315644571</v>
      </c>
      <c r="AF2631" s="38">
        <f t="shared" si="1529"/>
        <v>21.454425684355428</v>
      </c>
      <c r="AG2631" s="38">
        <f t="shared" si="1530"/>
        <v>0</v>
      </c>
      <c r="AH2631" s="38">
        <f t="shared" si="1531"/>
        <v>0</v>
      </c>
      <c r="AI2631" s="38">
        <f t="shared" si="1518"/>
        <v>21.454425684355428</v>
      </c>
      <c r="AJ2631" s="38">
        <f t="shared" si="1519"/>
        <v>360.81047277578909</v>
      </c>
      <c r="AK2631" s="38">
        <f t="shared" si="1520"/>
        <v>64166.8538141229</v>
      </c>
      <c r="AL2631" s="38">
        <f t="shared" si="1532"/>
        <v>0</v>
      </c>
      <c r="AM2631" s="38" t="str">
        <f t="shared" si="1521"/>
        <v>Y</v>
      </c>
      <c r="AN2631" s="38">
        <f t="shared" si="1533"/>
        <v>0</v>
      </c>
      <c r="AO2631" s="39">
        <f t="shared" si="1534"/>
        <v>0</v>
      </c>
      <c r="AP2631" s="32"/>
    </row>
    <row r="2632" spans="1:42" x14ac:dyDescent="0.2">
      <c r="A2632" s="51">
        <v>42845.541666666664</v>
      </c>
      <c r="B2632" s="52">
        <f t="shared" si="1504"/>
        <v>13</v>
      </c>
      <c r="C2632" s="52">
        <v>47.3</v>
      </c>
      <c r="D2632" s="38">
        <f t="shared" si="1505"/>
        <v>47.3</v>
      </c>
      <c r="E2632" s="38">
        <f t="shared" si="1506"/>
        <v>35</v>
      </c>
      <c r="F2632" s="38">
        <v>7.48733</v>
      </c>
      <c r="G2632" s="38">
        <v>45.211260000000003</v>
      </c>
      <c r="H2632" s="38">
        <f t="shared" si="1507"/>
        <v>52.698590000000003</v>
      </c>
      <c r="I2632" s="38">
        <f t="shared" si="1522"/>
        <v>12.299999999999997</v>
      </c>
      <c r="J2632" s="38">
        <f t="shared" si="1523"/>
        <v>0</v>
      </c>
      <c r="K2632" s="38">
        <f t="shared" si="1524"/>
        <v>40.398590000000006</v>
      </c>
      <c r="L2632" s="39">
        <f t="shared" si="1508"/>
        <v>21.454425684355236</v>
      </c>
      <c r="M2632" s="56">
        <f t="shared" si="1509"/>
        <v>360.81047277578585</v>
      </c>
      <c r="N2632" s="38">
        <f t="shared" si="1510"/>
        <v>6.2132184733837654</v>
      </c>
      <c r="O2632" s="38">
        <f t="shared" si="1511"/>
        <v>1.4544256843552343</v>
      </c>
      <c r="P2632" s="38">
        <f t="shared" si="1512"/>
        <v>20</v>
      </c>
      <c r="Q2632" s="38" t="s">
        <v>2</v>
      </c>
      <c r="R2632" s="38" t="s">
        <v>2</v>
      </c>
      <c r="S2632" s="38">
        <f t="shared" si="1502"/>
        <v>0</v>
      </c>
      <c r="T2632" s="39">
        <f t="shared" si="1513"/>
        <v>0</v>
      </c>
      <c r="U2632" s="56">
        <f t="shared" si="1525"/>
        <v>64527.664286898689</v>
      </c>
      <c r="V2632" s="38">
        <f t="shared" si="1535"/>
        <v>360.81047277578909</v>
      </c>
      <c r="W2632" s="38">
        <f t="shared" si="1536"/>
        <v>0</v>
      </c>
      <c r="X2632" s="38">
        <f t="shared" si="1514"/>
        <v>21.454425684355428</v>
      </c>
      <c r="Y2632" s="38">
        <f t="shared" si="1526"/>
        <v>0</v>
      </c>
      <c r="Z2632" s="38">
        <f t="shared" si="1527"/>
        <v>18.944164315644578</v>
      </c>
      <c r="AA2632" s="39">
        <f t="shared" si="1528"/>
        <v>-18.944164315644578</v>
      </c>
      <c r="AB2632" s="56">
        <f t="shared" si="1515"/>
        <v>16.055835684355422</v>
      </c>
      <c r="AC2632" s="38">
        <f t="shared" si="1537"/>
        <v>4.158619999999992</v>
      </c>
      <c r="AD2632" s="38">
        <f t="shared" si="1516"/>
        <v>31.244164315644575</v>
      </c>
      <c r="AE2632" s="38">
        <f t="shared" si="1517"/>
        <v>31.244164315644575</v>
      </c>
      <c r="AF2632" s="38">
        <f t="shared" si="1529"/>
        <v>21.454425684355428</v>
      </c>
      <c r="AG2632" s="38">
        <f t="shared" si="1530"/>
        <v>0</v>
      </c>
      <c r="AH2632" s="38">
        <f t="shared" si="1531"/>
        <v>0</v>
      </c>
      <c r="AI2632" s="38">
        <f t="shared" si="1518"/>
        <v>21.454425684355428</v>
      </c>
      <c r="AJ2632" s="38">
        <f t="shared" si="1519"/>
        <v>360.81047277578909</v>
      </c>
      <c r="AK2632" s="38">
        <f t="shared" si="1520"/>
        <v>64527.664286898689</v>
      </c>
      <c r="AL2632" s="38">
        <f t="shared" si="1532"/>
        <v>0</v>
      </c>
      <c r="AM2632" s="38" t="str">
        <f t="shared" si="1521"/>
        <v>Y</v>
      </c>
      <c r="AN2632" s="38">
        <f t="shared" si="1533"/>
        <v>0</v>
      </c>
      <c r="AO2632" s="39">
        <f t="shared" si="1534"/>
        <v>0</v>
      </c>
      <c r="AP2632" s="32"/>
    </row>
    <row r="2633" spans="1:42" x14ac:dyDescent="0.2">
      <c r="A2633" s="51">
        <v>42845.583333333336</v>
      </c>
      <c r="B2633" s="52">
        <f t="shared" si="1504"/>
        <v>14</v>
      </c>
      <c r="C2633" s="52">
        <v>47.5</v>
      </c>
      <c r="D2633" s="38">
        <f t="shared" si="1505"/>
        <v>47.5</v>
      </c>
      <c r="E2633" s="38">
        <f t="shared" si="1506"/>
        <v>35</v>
      </c>
      <c r="F2633" s="38">
        <v>6.6467999999999998</v>
      </c>
      <c r="G2633" s="38">
        <v>39.603449999999995</v>
      </c>
      <c r="H2633" s="38">
        <f t="shared" si="1507"/>
        <v>46.250249999999994</v>
      </c>
      <c r="I2633" s="38">
        <f t="shared" si="1522"/>
        <v>12.5</v>
      </c>
      <c r="J2633" s="38">
        <f t="shared" si="1523"/>
        <v>0</v>
      </c>
      <c r="K2633" s="38">
        <f t="shared" si="1524"/>
        <v>33.750249999999994</v>
      </c>
      <c r="L2633" s="39">
        <f t="shared" si="1508"/>
        <v>21.454425684355236</v>
      </c>
      <c r="M2633" s="56">
        <f t="shared" si="1509"/>
        <v>360.81047277578585</v>
      </c>
      <c r="N2633" s="38">
        <f t="shared" si="1510"/>
        <v>6.2132184733837654</v>
      </c>
      <c r="O2633" s="38">
        <f t="shared" si="1511"/>
        <v>1.4544256843552343</v>
      </c>
      <c r="P2633" s="38">
        <f t="shared" si="1512"/>
        <v>20</v>
      </c>
      <c r="Q2633" s="38" t="s">
        <v>2</v>
      </c>
      <c r="R2633" s="38" t="s">
        <v>2</v>
      </c>
      <c r="S2633" s="38">
        <f t="shared" si="1502"/>
        <v>0</v>
      </c>
      <c r="T2633" s="39">
        <f t="shared" si="1513"/>
        <v>0</v>
      </c>
      <c r="U2633" s="56">
        <f t="shared" si="1525"/>
        <v>64888.474759674478</v>
      </c>
      <c r="V2633" s="38">
        <f t="shared" si="1535"/>
        <v>360.81047277578909</v>
      </c>
      <c r="W2633" s="38">
        <f t="shared" si="1536"/>
        <v>0</v>
      </c>
      <c r="X2633" s="38">
        <f t="shared" si="1514"/>
        <v>21.454425684355428</v>
      </c>
      <c r="Y2633" s="38">
        <f t="shared" si="1526"/>
        <v>0</v>
      </c>
      <c r="Z2633" s="38">
        <f t="shared" si="1527"/>
        <v>12.295824315644566</v>
      </c>
      <c r="AA2633" s="39">
        <f t="shared" si="1528"/>
        <v>-12.295824315644566</v>
      </c>
      <c r="AB2633" s="56">
        <f t="shared" si="1515"/>
        <v>22.704175684355434</v>
      </c>
      <c r="AC2633" s="38">
        <f t="shared" si="1537"/>
        <v>6.6483400000000117</v>
      </c>
      <c r="AD2633" s="38">
        <f t="shared" si="1516"/>
        <v>24.795824315644566</v>
      </c>
      <c r="AE2633" s="38">
        <f t="shared" si="1517"/>
        <v>24.795824315644566</v>
      </c>
      <c r="AF2633" s="38">
        <f t="shared" si="1529"/>
        <v>21.454425684355428</v>
      </c>
      <c r="AG2633" s="38">
        <f t="shared" si="1530"/>
        <v>0</v>
      </c>
      <c r="AH2633" s="38">
        <f t="shared" si="1531"/>
        <v>0</v>
      </c>
      <c r="AI2633" s="38">
        <f t="shared" si="1518"/>
        <v>21.454425684355428</v>
      </c>
      <c r="AJ2633" s="38">
        <f t="shared" si="1519"/>
        <v>360.81047277578909</v>
      </c>
      <c r="AK2633" s="38">
        <f t="shared" si="1520"/>
        <v>64888.474759674478</v>
      </c>
      <c r="AL2633" s="38">
        <f t="shared" si="1532"/>
        <v>0</v>
      </c>
      <c r="AM2633" s="38" t="str">
        <f t="shared" si="1521"/>
        <v>Y</v>
      </c>
      <c r="AN2633" s="38">
        <f t="shared" si="1533"/>
        <v>0</v>
      </c>
      <c r="AO2633" s="39">
        <f t="shared" si="1534"/>
        <v>0</v>
      </c>
      <c r="AP2633" s="32"/>
    </row>
    <row r="2634" spans="1:42" x14ac:dyDescent="0.2">
      <c r="A2634" s="51">
        <v>42845.625</v>
      </c>
      <c r="B2634" s="52">
        <f t="shared" si="1504"/>
        <v>15</v>
      </c>
      <c r="C2634" s="52">
        <v>47.8</v>
      </c>
      <c r="D2634" s="38">
        <f t="shared" si="1505"/>
        <v>47.8</v>
      </c>
      <c r="E2634" s="38">
        <f t="shared" si="1506"/>
        <v>35</v>
      </c>
      <c r="F2634" s="38">
        <v>6.0670400000000004</v>
      </c>
      <c r="G2634" s="38">
        <v>30.601279999999999</v>
      </c>
      <c r="H2634" s="38">
        <f t="shared" si="1507"/>
        <v>36.668320000000001</v>
      </c>
      <c r="I2634" s="38">
        <f t="shared" si="1522"/>
        <v>12.799999999999997</v>
      </c>
      <c r="J2634" s="38">
        <f t="shared" si="1523"/>
        <v>0</v>
      </c>
      <c r="K2634" s="38">
        <f t="shared" si="1524"/>
        <v>23.868320000000004</v>
      </c>
      <c r="L2634" s="39">
        <f t="shared" si="1508"/>
        <v>21.454425684355236</v>
      </c>
      <c r="M2634" s="56">
        <f t="shared" si="1509"/>
        <v>360.81047277578585</v>
      </c>
      <c r="N2634" s="38">
        <f t="shared" si="1510"/>
        <v>6.2132184733837654</v>
      </c>
      <c r="O2634" s="38">
        <f t="shared" si="1511"/>
        <v>1.4544256843552343</v>
      </c>
      <c r="P2634" s="38">
        <f t="shared" si="1512"/>
        <v>20</v>
      </c>
      <c r="Q2634" s="38" t="s">
        <v>2</v>
      </c>
      <c r="R2634" s="38" t="s">
        <v>2</v>
      </c>
      <c r="S2634" s="38">
        <f t="shared" si="1502"/>
        <v>0</v>
      </c>
      <c r="T2634" s="39">
        <f t="shared" si="1513"/>
        <v>0</v>
      </c>
      <c r="U2634" s="56">
        <f t="shared" si="1525"/>
        <v>65000</v>
      </c>
      <c r="V2634" s="38">
        <f t="shared" si="1535"/>
        <v>111.52524032552174</v>
      </c>
      <c r="W2634" s="38">
        <f t="shared" si="1536"/>
        <v>0</v>
      </c>
      <c r="X2634" s="38">
        <f t="shared" si="1514"/>
        <v>6.6314870576959031</v>
      </c>
      <c r="Y2634" s="38">
        <f t="shared" si="1526"/>
        <v>0</v>
      </c>
      <c r="Z2634" s="38">
        <f t="shared" si="1527"/>
        <v>17.236832942304101</v>
      </c>
      <c r="AA2634" s="39">
        <f t="shared" si="1528"/>
        <v>-17.236832942304101</v>
      </c>
      <c r="AB2634" s="56">
        <f t="shared" si="1515"/>
        <v>17.763167057695899</v>
      </c>
      <c r="AC2634" s="38">
        <f t="shared" si="1537"/>
        <v>-4.941008626659535</v>
      </c>
      <c r="AD2634" s="38">
        <f t="shared" si="1516"/>
        <v>30.036832942304098</v>
      </c>
      <c r="AE2634" s="38">
        <f t="shared" si="1517"/>
        <v>30.036832942304098</v>
      </c>
      <c r="AF2634" s="38">
        <f t="shared" si="1529"/>
        <v>6.6314870576959031</v>
      </c>
      <c r="AG2634" s="38">
        <f t="shared" si="1530"/>
        <v>0</v>
      </c>
      <c r="AH2634" s="38">
        <f t="shared" si="1531"/>
        <v>0</v>
      </c>
      <c r="AI2634" s="38">
        <f t="shared" si="1518"/>
        <v>6.6314870576959031</v>
      </c>
      <c r="AJ2634" s="38">
        <f t="shared" si="1519"/>
        <v>111.52524032552174</v>
      </c>
      <c r="AK2634" s="38">
        <f t="shared" si="1520"/>
        <v>65000</v>
      </c>
      <c r="AL2634" s="38">
        <f t="shared" si="1532"/>
        <v>0</v>
      </c>
      <c r="AM2634" s="38" t="str">
        <f t="shared" si="1521"/>
        <v>Y</v>
      </c>
      <c r="AN2634" s="38">
        <f t="shared" si="1533"/>
        <v>0</v>
      </c>
      <c r="AO2634" s="39">
        <f t="shared" si="1534"/>
        <v>0</v>
      </c>
      <c r="AP2634" s="32"/>
    </row>
    <row r="2635" spans="1:42" x14ac:dyDescent="0.2">
      <c r="A2635" s="51">
        <v>42845.666666666664</v>
      </c>
      <c r="B2635" s="52">
        <f t="shared" si="1504"/>
        <v>16</v>
      </c>
      <c r="C2635" s="52">
        <v>48.3</v>
      </c>
      <c r="D2635" s="38">
        <f t="shared" si="1505"/>
        <v>48.3</v>
      </c>
      <c r="E2635" s="38">
        <f t="shared" si="1506"/>
        <v>35</v>
      </c>
      <c r="F2635" s="38">
        <v>6.15245</v>
      </c>
      <c r="G2635" s="38">
        <v>18.70693</v>
      </c>
      <c r="H2635" s="38">
        <f t="shared" si="1507"/>
        <v>24.859380000000002</v>
      </c>
      <c r="I2635" s="38">
        <f t="shared" si="1522"/>
        <v>13.299999999999997</v>
      </c>
      <c r="J2635" s="38">
        <f t="shared" si="1523"/>
        <v>0</v>
      </c>
      <c r="K2635" s="38">
        <f t="shared" si="1524"/>
        <v>11.559380000000004</v>
      </c>
      <c r="L2635" s="39">
        <f t="shared" si="1508"/>
        <v>11.559380000000004</v>
      </c>
      <c r="M2635" s="56">
        <f t="shared" si="1509"/>
        <v>194.40023350689415</v>
      </c>
      <c r="N2635" s="38">
        <f t="shared" si="1510"/>
        <v>3.3476054970436877</v>
      </c>
      <c r="O2635" s="38">
        <f t="shared" si="1511"/>
        <v>0.78362662392225524</v>
      </c>
      <c r="P2635" s="38">
        <f t="shared" si="1512"/>
        <v>10.77575337607775</v>
      </c>
      <c r="Q2635" s="38" t="s">
        <v>2</v>
      </c>
      <c r="R2635" s="38" t="s">
        <v>2</v>
      </c>
      <c r="S2635" s="38">
        <f t="shared" si="1502"/>
        <v>0</v>
      </c>
      <c r="T2635" s="39">
        <f t="shared" si="1513"/>
        <v>0</v>
      </c>
      <c r="U2635" s="56">
        <f t="shared" si="1525"/>
        <v>65000</v>
      </c>
      <c r="V2635" s="38">
        <f t="shared" si="1535"/>
        <v>0</v>
      </c>
      <c r="W2635" s="38">
        <f t="shared" si="1536"/>
        <v>0</v>
      </c>
      <c r="X2635" s="38">
        <f t="shared" si="1514"/>
        <v>0</v>
      </c>
      <c r="Y2635" s="38">
        <f t="shared" si="1526"/>
        <v>0</v>
      </c>
      <c r="Z2635" s="38">
        <f t="shared" si="1527"/>
        <v>11.559380000000004</v>
      </c>
      <c r="AA2635" s="39">
        <f t="shared" si="1528"/>
        <v>-11.559380000000004</v>
      </c>
      <c r="AB2635" s="56">
        <f t="shared" si="1515"/>
        <v>23.440619999999996</v>
      </c>
      <c r="AC2635" s="38">
        <f t="shared" si="1537"/>
        <v>5.6774529423040967</v>
      </c>
      <c r="AD2635" s="38">
        <f t="shared" si="1516"/>
        <v>24.859380000000002</v>
      </c>
      <c r="AE2635" s="38">
        <f t="shared" si="1517"/>
        <v>24.859380000000002</v>
      </c>
      <c r="AF2635" s="38">
        <f t="shared" si="1529"/>
        <v>0</v>
      </c>
      <c r="AG2635" s="38">
        <f t="shared" si="1530"/>
        <v>0</v>
      </c>
      <c r="AH2635" s="38">
        <f t="shared" si="1531"/>
        <v>0</v>
      </c>
      <c r="AI2635" s="38">
        <f t="shared" si="1518"/>
        <v>0</v>
      </c>
      <c r="AJ2635" s="38">
        <f t="shared" si="1519"/>
        <v>0</v>
      </c>
      <c r="AK2635" s="38">
        <f t="shared" si="1520"/>
        <v>65000</v>
      </c>
      <c r="AL2635" s="38">
        <f t="shared" si="1532"/>
        <v>0</v>
      </c>
      <c r="AM2635" s="38" t="str">
        <f t="shared" si="1521"/>
        <v>N</v>
      </c>
      <c r="AN2635" s="38">
        <f t="shared" si="1533"/>
        <v>0</v>
      </c>
      <c r="AO2635" s="39">
        <f t="shared" si="1534"/>
        <v>0</v>
      </c>
      <c r="AP2635" s="32"/>
    </row>
    <row r="2636" spans="1:42" x14ac:dyDescent="0.2">
      <c r="A2636" s="51">
        <v>42845.708333333336</v>
      </c>
      <c r="B2636" s="52">
        <f t="shared" si="1504"/>
        <v>17</v>
      </c>
      <c r="C2636" s="52">
        <v>48.6</v>
      </c>
      <c r="D2636" s="38">
        <f t="shared" si="1505"/>
        <v>48.6</v>
      </c>
      <c r="E2636" s="38">
        <f t="shared" si="1506"/>
        <v>35</v>
      </c>
      <c r="F2636" s="38">
        <v>6.4885400000000004</v>
      </c>
      <c r="G2636" s="38">
        <v>5.9990869999999994</v>
      </c>
      <c r="H2636" s="38">
        <f t="shared" si="1507"/>
        <v>12.487627</v>
      </c>
      <c r="I2636" s="38">
        <f t="shared" si="1522"/>
        <v>13.600000000000001</v>
      </c>
      <c r="J2636" s="38">
        <f t="shared" si="1523"/>
        <v>1.1123730000000016</v>
      </c>
      <c r="K2636" s="38">
        <f t="shared" si="1524"/>
        <v>0</v>
      </c>
      <c r="L2636" s="39">
        <f t="shared" si="1508"/>
        <v>0</v>
      </c>
      <c r="M2636" s="56">
        <f t="shared" si="1509"/>
        <v>0</v>
      </c>
      <c r="N2636" s="38">
        <f t="shared" si="1510"/>
        <v>0</v>
      </c>
      <c r="O2636" s="38">
        <f t="shared" si="1511"/>
        <v>0</v>
      </c>
      <c r="P2636" s="38">
        <f t="shared" si="1512"/>
        <v>0</v>
      </c>
      <c r="Q2636" s="38" t="s">
        <v>2</v>
      </c>
      <c r="R2636" s="38" t="s">
        <v>2</v>
      </c>
      <c r="S2636" s="38">
        <f t="shared" si="1502"/>
        <v>1.1123730000000016</v>
      </c>
      <c r="T2636" s="39">
        <f t="shared" si="1513"/>
        <v>55.651113149337199</v>
      </c>
      <c r="U2636" s="56">
        <f t="shared" si="1525"/>
        <v>64944.348886850661</v>
      </c>
      <c r="V2636" s="38">
        <f t="shared" si="1535"/>
        <v>0</v>
      </c>
      <c r="W2636" s="38">
        <f t="shared" si="1536"/>
        <v>55.651113149338926</v>
      </c>
      <c r="X2636" s="38">
        <f t="shared" si="1514"/>
        <v>0</v>
      </c>
      <c r="Y2636" s="38">
        <f t="shared" si="1526"/>
        <v>1.1123730000000362</v>
      </c>
      <c r="Z2636" s="38">
        <f t="shared" si="1527"/>
        <v>0</v>
      </c>
      <c r="AA2636" s="39">
        <f t="shared" si="1528"/>
        <v>0</v>
      </c>
      <c r="AB2636" s="56">
        <f t="shared" si="1515"/>
        <v>35</v>
      </c>
      <c r="AC2636" s="38">
        <f t="shared" si="1537"/>
        <v>11.559380000000004</v>
      </c>
      <c r="AD2636" s="38">
        <f t="shared" si="1516"/>
        <v>13.600000000000001</v>
      </c>
      <c r="AE2636" s="38">
        <f t="shared" si="1517"/>
        <v>12.487627</v>
      </c>
      <c r="AF2636" s="38">
        <f t="shared" si="1529"/>
        <v>0</v>
      </c>
      <c r="AG2636" s="38">
        <f t="shared" si="1530"/>
        <v>1.1123729999999981</v>
      </c>
      <c r="AH2636" s="38">
        <f t="shared" si="1531"/>
        <v>1.1123730000000362</v>
      </c>
      <c r="AI2636" s="38">
        <f t="shared" si="1518"/>
        <v>0</v>
      </c>
      <c r="AJ2636" s="38">
        <f t="shared" si="1519"/>
        <v>0</v>
      </c>
      <c r="AK2636" s="38">
        <f t="shared" si="1520"/>
        <v>64944.348886850661</v>
      </c>
      <c r="AL2636" s="38">
        <f t="shared" si="1532"/>
        <v>0</v>
      </c>
      <c r="AM2636" s="38" t="str">
        <f t="shared" si="1521"/>
        <v>N</v>
      </c>
      <c r="AN2636" s="38">
        <f t="shared" si="1533"/>
        <v>0</v>
      </c>
      <c r="AO2636" s="39">
        <f t="shared" si="1534"/>
        <v>0</v>
      </c>
      <c r="AP2636" s="32"/>
    </row>
    <row r="2637" spans="1:42" x14ac:dyDescent="0.2">
      <c r="A2637" s="51">
        <v>42845.75</v>
      </c>
      <c r="B2637" s="52">
        <f t="shared" si="1504"/>
        <v>18</v>
      </c>
      <c r="C2637" s="52">
        <v>49.9</v>
      </c>
      <c r="D2637" s="38">
        <f t="shared" si="1505"/>
        <v>49.9</v>
      </c>
      <c r="E2637" s="38">
        <f t="shared" si="1506"/>
        <v>35</v>
      </c>
      <c r="F2637" s="38">
        <v>8.9362999999999992</v>
      </c>
      <c r="G2637" s="38">
        <v>-1.5167529999999999E-2</v>
      </c>
      <c r="H2637" s="38">
        <f t="shared" si="1507"/>
        <v>8.9211324699999999</v>
      </c>
      <c r="I2637" s="38">
        <f t="shared" si="1522"/>
        <v>14.899999999999999</v>
      </c>
      <c r="J2637" s="38">
        <f t="shared" si="1523"/>
        <v>5.9788675299999987</v>
      </c>
      <c r="K2637" s="38">
        <f t="shared" si="1524"/>
        <v>0</v>
      </c>
      <c r="L2637" s="39">
        <f t="shared" si="1508"/>
        <v>0</v>
      </c>
      <c r="M2637" s="56">
        <f t="shared" si="1509"/>
        <v>0</v>
      </c>
      <c r="N2637" s="38">
        <f t="shared" si="1510"/>
        <v>0</v>
      </c>
      <c r="O2637" s="38">
        <f t="shared" si="1511"/>
        <v>0</v>
      </c>
      <c r="P2637" s="38">
        <f t="shared" si="1512"/>
        <v>0</v>
      </c>
      <c r="Q2637" s="38" t="s">
        <v>2</v>
      </c>
      <c r="R2637" s="38" t="s">
        <v>2</v>
      </c>
      <c r="S2637" s="38">
        <f t="shared" si="1502"/>
        <v>5.9788675299999987</v>
      </c>
      <c r="T2637" s="39">
        <f t="shared" si="1513"/>
        <v>299.11786191945293</v>
      </c>
      <c r="U2637" s="56">
        <f t="shared" si="1525"/>
        <v>64645.231024931207</v>
      </c>
      <c r="V2637" s="38">
        <f t="shared" si="1535"/>
        <v>0</v>
      </c>
      <c r="W2637" s="38">
        <f t="shared" si="1536"/>
        <v>299.1178619194543</v>
      </c>
      <c r="X2637" s="38">
        <f t="shared" si="1514"/>
        <v>0</v>
      </c>
      <c r="Y2637" s="38">
        <f t="shared" si="1526"/>
        <v>5.9788675300000262</v>
      </c>
      <c r="Z2637" s="38">
        <f t="shared" si="1527"/>
        <v>0</v>
      </c>
      <c r="AA2637" s="39">
        <f t="shared" si="1528"/>
        <v>0</v>
      </c>
      <c r="AB2637" s="56">
        <f t="shared" si="1515"/>
        <v>35</v>
      </c>
      <c r="AC2637" s="38">
        <f t="shared" si="1537"/>
        <v>0</v>
      </c>
      <c r="AD2637" s="38">
        <f t="shared" si="1516"/>
        <v>14.899999999999999</v>
      </c>
      <c r="AE2637" s="38">
        <f t="shared" si="1517"/>
        <v>8.9211324699999999</v>
      </c>
      <c r="AF2637" s="38">
        <f t="shared" si="1529"/>
        <v>0</v>
      </c>
      <c r="AG2637" s="38">
        <f t="shared" si="1530"/>
        <v>5.9788675299999952</v>
      </c>
      <c r="AH2637" s="38">
        <f t="shared" si="1531"/>
        <v>5.9788675300000262</v>
      </c>
      <c r="AI2637" s="38">
        <f t="shared" si="1518"/>
        <v>0</v>
      </c>
      <c r="AJ2637" s="38">
        <f t="shared" si="1519"/>
        <v>0</v>
      </c>
      <c r="AK2637" s="38">
        <f t="shared" si="1520"/>
        <v>64645.231024931207</v>
      </c>
      <c r="AL2637" s="38">
        <f t="shared" si="1532"/>
        <v>0</v>
      </c>
      <c r="AM2637" s="38" t="str">
        <f t="shared" si="1521"/>
        <v>N</v>
      </c>
      <c r="AN2637" s="38">
        <f t="shared" si="1533"/>
        <v>0</v>
      </c>
      <c r="AO2637" s="39">
        <f t="shared" si="1534"/>
        <v>0</v>
      </c>
      <c r="AP2637" s="32"/>
    </row>
    <row r="2638" spans="1:42" x14ac:dyDescent="0.2">
      <c r="A2638" s="51">
        <v>42845.791666666664</v>
      </c>
      <c r="B2638" s="52">
        <f t="shared" si="1504"/>
        <v>19</v>
      </c>
      <c r="C2638" s="52">
        <v>42.4</v>
      </c>
      <c r="D2638" s="38">
        <f t="shared" si="1505"/>
        <v>42.4</v>
      </c>
      <c r="E2638" s="38">
        <f t="shared" si="1506"/>
        <v>35</v>
      </c>
      <c r="F2638" s="38">
        <v>7.03254</v>
      </c>
      <c r="G2638" s="38">
        <v>-1.5167529999999999E-2</v>
      </c>
      <c r="H2638" s="38">
        <f t="shared" si="1507"/>
        <v>7.0173724699999998</v>
      </c>
      <c r="I2638" s="38">
        <f t="shared" si="1522"/>
        <v>7.3999999999999986</v>
      </c>
      <c r="J2638" s="38">
        <f t="shared" si="1523"/>
        <v>0.38262752999999883</v>
      </c>
      <c r="K2638" s="38">
        <f t="shared" si="1524"/>
        <v>0</v>
      </c>
      <c r="L2638" s="39">
        <f t="shared" si="1508"/>
        <v>0</v>
      </c>
      <c r="M2638" s="56">
        <f t="shared" si="1509"/>
        <v>0</v>
      </c>
      <c r="N2638" s="38">
        <f t="shared" si="1510"/>
        <v>0</v>
      </c>
      <c r="O2638" s="38">
        <f t="shared" si="1511"/>
        <v>0</v>
      </c>
      <c r="P2638" s="38">
        <f t="shared" si="1512"/>
        <v>0</v>
      </c>
      <c r="Q2638" s="38" t="s">
        <v>2</v>
      </c>
      <c r="R2638" s="38" t="s">
        <v>2</v>
      </c>
      <c r="S2638" s="38">
        <f t="shared" ref="S2638:S2701" si="1538">IF(J2638=0,0,(IF(J2638&lt;$AQ$19,J2638,$AQ$19)))</f>
        <v>0.38262752999999883</v>
      </c>
      <c r="T2638" s="39">
        <f t="shared" si="1513"/>
        <v>19.142542983406926</v>
      </c>
      <c r="U2638" s="56">
        <f t="shared" si="1525"/>
        <v>64626.088481947801</v>
      </c>
      <c r="V2638" s="38">
        <f t="shared" si="1535"/>
        <v>0</v>
      </c>
      <c r="W2638" s="38">
        <f t="shared" si="1536"/>
        <v>19.142542983405292</v>
      </c>
      <c r="X2638" s="38">
        <f t="shared" si="1514"/>
        <v>0</v>
      </c>
      <c r="Y2638" s="38">
        <f t="shared" si="1526"/>
        <v>0.38262752999996608</v>
      </c>
      <c r="Z2638" s="38">
        <f t="shared" si="1527"/>
        <v>0</v>
      </c>
      <c r="AA2638" s="39">
        <f t="shared" si="1528"/>
        <v>0</v>
      </c>
      <c r="AB2638" s="56">
        <f t="shared" si="1515"/>
        <v>35</v>
      </c>
      <c r="AC2638" s="38">
        <f t="shared" si="1537"/>
        <v>0</v>
      </c>
      <c r="AD2638" s="38">
        <f t="shared" si="1516"/>
        <v>7.3999999999999986</v>
      </c>
      <c r="AE2638" s="38">
        <f t="shared" si="1517"/>
        <v>7.0173724699999998</v>
      </c>
      <c r="AF2638" s="38">
        <f t="shared" si="1529"/>
        <v>0</v>
      </c>
      <c r="AG2638" s="38">
        <f t="shared" si="1530"/>
        <v>0.3826275300000006</v>
      </c>
      <c r="AH2638" s="38">
        <f t="shared" si="1531"/>
        <v>0.38262752999996608</v>
      </c>
      <c r="AI2638" s="38">
        <f t="shared" si="1518"/>
        <v>0</v>
      </c>
      <c r="AJ2638" s="38">
        <f t="shared" si="1519"/>
        <v>0</v>
      </c>
      <c r="AK2638" s="38">
        <f t="shared" si="1520"/>
        <v>64626.088481947801</v>
      </c>
      <c r="AL2638" s="38">
        <f t="shared" si="1532"/>
        <v>0</v>
      </c>
      <c r="AM2638" s="38" t="str">
        <f t="shared" si="1521"/>
        <v>N</v>
      </c>
      <c r="AN2638" s="38">
        <f t="shared" si="1533"/>
        <v>0</v>
      </c>
      <c r="AO2638" s="39">
        <f t="shared" si="1534"/>
        <v>0</v>
      </c>
      <c r="AP2638" s="32"/>
    </row>
    <row r="2639" spans="1:42" x14ac:dyDescent="0.2">
      <c r="A2639" s="51">
        <v>42845.833333333336</v>
      </c>
      <c r="B2639" s="52">
        <f t="shared" si="1504"/>
        <v>20</v>
      </c>
      <c r="C2639" s="52">
        <v>42.2</v>
      </c>
      <c r="D2639" s="38">
        <f t="shared" si="1505"/>
        <v>42.2</v>
      </c>
      <c r="E2639" s="38">
        <f t="shared" si="1506"/>
        <v>35</v>
      </c>
      <c r="F2639" s="38">
        <v>5.6303700000000001</v>
      </c>
      <c r="G2639" s="38">
        <v>-1.5167529999999999E-2</v>
      </c>
      <c r="H2639" s="38">
        <f t="shared" si="1507"/>
        <v>5.6152024699999998</v>
      </c>
      <c r="I2639" s="38">
        <f t="shared" si="1522"/>
        <v>7.2000000000000028</v>
      </c>
      <c r="J2639" s="38">
        <f t="shared" si="1523"/>
        <v>1.584797530000003</v>
      </c>
      <c r="K2639" s="38">
        <f t="shared" si="1524"/>
        <v>0</v>
      </c>
      <c r="L2639" s="39">
        <f t="shared" si="1508"/>
        <v>0</v>
      </c>
      <c r="M2639" s="56">
        <f t="shared" si="1509"/>
        <v>0</v>
      </c>
      <c r="N2639" s="38">
        <f t="shared" si="1510"/>
        <v>0</v>
      </c>
      <c r="O2639" s="38">
        <f t="shared" si="1511"/>
        <v>0</v>
      </c>
      <c r="P2639" s="38">
        <f t="shared" si="1512"/>
        <v>0</v>
      </c>
      <c r="Q2639" s="38" t="s">
        <v>2</v>
      </c>
      <c r="R2639" s="38" t="s">
        <v>2</v>
      </c>
      <c r="S2639" s="38">
        <f t="shared" si="1538"/>
        <v>1.584797530000003</v>
      </c>
      <c r="T2639" s="39">
        <f t="shared" si="1513"/>
        <v>79.286126740598831</v>
      </c>
      <c r="U2639" s="56">
        <f t="shared" si="1525"/>
        <v>64546.802355207205</v>
      </c>
      <c r="V2639" s="38">
        <f t="shared" si="1535"/>
        <v>0</v>
      </c>
      <c r="W2639" s="38">
        <f t="shared" si="1536"/>
        <v>79.286126740596956</v>
      </c>
      <c r="X2639" s="38">
        <f t="shared" si="1514"/>
        <v>0</v>
      </c>
      <c r="Y2639" s="38">
        <f t="shared" si="1526"/>
        <v>1.5847975299999655</v>
      </c>
      <c r="Z2639" s="38">
        <f t="shared" si="1527"/>
        <v>0</v>
      </c>
      <c r="AA2639" s="39">
        <f t="shared" si="1528"/>
        <v>0</v>
      </c>
      <c r="AB2639" s="56">
        <f t="shared" si="1515"/>
        <v>35</v>
      </c>
      <c r="AC2639" s="38">
        <f t="shared" si="1537"/>
        <v>0</v>
      </c>
      <c r="AD2639" s="38">
        <f t="shared" si="1516"/>
        <v>7.2000000000000028</v>
      </c>
      <c r="AE2639" s="38">
        <f t="shared" si="1517"/>
        <v>5.6152024699999998</v>
      </c>
      <c r="AF2639" s="38">
        <f t="shared" si="1529"/>
        <v>0</v>
      </c>
      <c r="AG2639" s="38">
        <f t="shared" si="1530"/>
        <v>1.584797530000003</v>
      </c>
      <c r="AH2639" s="38">
        <f t="shared" si="1531"/>
        <v>1.5847975299999655</v>
      </c>
      <c r="AI2639" s="38">
        <f t="shared" si="1518"/>
        <v>0</v>
      </c>
      <c r="AJ2639" s="38">
        <f t="shared" si="1519"/>
        <v>0</v>
      </c>
      <c r="AK2639" s="38">
        <f t="shared" si="1520"/>
        <v>64546.802355207205</v>
      </c>
      <c r="AL2639" s="38">
        <f t="shared" si="1532"/>
        <v>0</v>
      </c>
      <c r="AM2639" s="38" t="str">
        <f t="shared" si="1521"/>
        <v>N</v>
      </c>
      <c r="AN2639" s="38">
        <f t="shared" si="1533"/>
        <v>0</v>
      </c>
      <c r="AO2639" s="39">
        <f t="shared" si="1534"/>
        <v>0</v>
      </c>
      <c r="AP2639" s="32"/>
    </row>
    <row r="2640" spans="1:42" x14ac:dyDescent="0.2">
      <c r="A2640" s="51">
        <v>42845.875</v>
      </c>
      <c r="B2640" s="52">
        <f t="shared" si="1504"/>
        <v>21</v>
      </c>
      <c r="C2640" s="52">
        <v>48.5</v>
      </c>
      <c r="D2640" s="38">
        <f t="shared" si="1505"/>
        <v>48.5</v>
      </c>
      <c r="E2640" s="38">
        <f t="shared" si="1506"/>
        <v>35</v>
      </c>
      <c r="F2640" s="38">
        <v>6.5834299999999999</v>
      </c>
      <c r="G2640" s="38">
        <v>-1.5167529999999999E-2</v>
      </c>
      <c r="H2640" s="38">
        <f t="shared" si="1507"/>
        <v>6.5682624699999996</v>
      </c>
      <c r="I2640" s="38">
        <f t="shared" si="1522"/>
        <v>13.5</v>
      </c>
      <c r="J2640" s="38">
        <f t="shared" si="1523"/>
        <v>6.9317375300000004</v>
      </c>
      <c r="K2640" s="38">
        <f t="shared" si="1524"/>
        <v>0</v>
      </c>
      <c r="L2640" s="39">
        <f t="shared" si="1508"/>
        <v>0</v>
      </c>
      <c r="M2640" s="56">
        <f t="shared" si="1509"/>
        <v>0</v>
      </c>
      <c r="N2640" s="38">
        <f t="shared" si="1510"/>
        <v>0</v>
      </c>
      <c r="O2640" s="38">
        <f t="shared" si="1511"/>
        <v>0</v>
      </c>
      <c r="P2640" s="38">
        <f t="shared" si="1512"/>
        <v>0</v>
      </c>
      <c r="Q2640" s="38" t="s">
        <v>2</v>
      </c>
      <c r="R2640" s="38" t="s">
        <v>2</v>
      </c>
      <c r="S2640" s="38">
        <f t="shared" si="1538"/>
        <v>6.9317375300000004</v>
      </c>
      <c r="T2640" s="39">
        <f t="shared" si="1513"/>
        <v>346.78917018260654</v>
      </c>
      <c r="U2640" s="56">
        <f t="shared" si="1525"/>
        <v>64200.013185024596</v>
      </c>
      <c r="V2640" s="38">
        <f t="shared" si="1535"/>
        <v>0</v>
      </c>
      <c r="W2640" s="38">
        <f t="shared" si="1536"/>
        <v>346.78917018260836</v>
      </c>
      <c r="X2640" s="38">
        <f t="shared" si="1514"/>
        <v>0</v>
      </c>
      <c r="Y2640" s="38">
        <f t="shared" si="1526"/>
        <v>6.9317375300000368</v>
      </c>
      <c r="Z2640" s="38">
        <f t="shared" si="1527"/>
        <v>0</v>
      </c>
      <c r="AA2640" s="39">
        <f t="shared" si="1528"/>
        <v>0</v>
      </c>
      <c r="AB2640" s="56">
        <f t="shared" si="1515"/>
        <v>35</v>
      </c>
      <c r="AC2640" s="38">
        <f t="shared" si="1537"/>
        <v>0</v>
      </c>
      <c r="AD2640" s="38">
        <f t="shared" si="1516"/>
        <v>13.5</v>
      </c>
      <c r="AE2640" s="38">
        <f t="shared" si="1517"/>
        <v>6.5682624699999996</v>
      </c>
      <c r="AF2640" s="38">
        <f t="shared" si="1529"/>
        <v>0</v>
      </c>
      <c r="AG2640" s="38">
        <f t="shared" si="1530"/>
        <v>6.9317375299999995</v>
      </c>
      <c r="AH2640" s="38">
        <f t="shared" si="1531"/>
        <v>6.9317375300000368</v>
      </c>
      <c r="AI2640" s="38">
        <f t="shared" si="1518"/>
        <v>0</v>
      </c>
      <c r="AJ2640" s="38">
        <f t="shared" si="1519"/>
        <v>0</v>
      </c>
      <c r="AK2640" s="38">
        <f t="shared" si="1520"/>
        <v>64200.013185024596</v>
      </c>
      <c r="AL2640" s="38">
        <f t="shared" si="1532"/>
        <v>0</v>
      </c>
      <c r="AM2640" s="38" t="str">
        <f t="shared" si="1521"/>
        <v>N</v>
      </c>
      <c r="AN2640" s="38">
        <f t="shared" si="1533"/>
        <v>0</v>
      </c>
      <c r="AO2640" s="39">
        <f t="shared" si="1534"/>
        <v>0</v>
      </c>
      <c r="AP2640" s="32"/>
    </row>
    <row r="2641" spans="1:42" x14ac:dyDescent="0.2">
      <c r="A2641" s="51">
        <v>42845.916666666664</v>
      </c>
      <c r="B2641" s="52">
        <f t="shared" si="1504"/>
        <v>22</v>
      </c>
      <c r="C2641" s="52">
        <v>46.9</v>
      </c>
      <c r="D2641" s="38">
        <f t="shared" si="1505"/>
        <v>46.9</v>
      </c>
      <c r="E2641" s="38">
        <f t="shared" si="1506"/>
        <v>35</v>
      </c>
      <c r="F2641" s="38">
        <v>5.6372799999999996</v>
      </c>
      <c r="G2641" s="38">
        <v>-1.5167529999999999E-2</v>
      </c>
      <c r="H2641" s="38">
        <f t="shared" si="1507"/>
        <v>5.6221124699999994</v>
      </c>
      <c r="I2641" s="38">
        <f t="shared" si="1522"/>
        <v>11.899999999999999</v>
      </c>
      <c r="J2641" s="38">
        <f t="shared" si="1523"/>
        <v>6.2778875299999992</v>
      </c>
      <c r="K2641" s="38">
        <f t="shared" si="1524"/>
        <v>0</v>
      </c>
      <c r="L2641" s="39">
        <f t="shared" si="1508"/>
        <v>0</v>
      </c>
      <c r="M2641" s="56">
        <f t="shared" si="1509"/>
        <v>0</v>
      </c>
      <c r="N2641" s="38">
        <f t="shared" si="1510"/>
        <v>0</v>
      </c>
      <c r="O2641" s="38">
        <f t="shared" si="1511"/>
        <v>0</v>
      </c>
      <c r="P2641" s="38">
        <f t="shared" si="1512"/>
        <v>0</v>
      </c>
      <c r="Q2641" s="38" t="s">
        <v>2</v>
      </c>
      <c r="R2641" s="38" t="s">
        <v>2</v>
      </c>
      <c r="S2641" s="38">
        <f t="shared" si="1538"/>
        <v>6.2778875299999992</v>
      </c>
      <c r="T2641" s="39">
        <f t="shared" si="1513"/>
        <v>314.07758842658211</v>
      </c>
      <c r="U2641" s="56">
        <f t="shared" si="1525"/>
        <v>63885.935596598014</v>
      </c>
      <c r="V2641" s="38">
        <f t="shared" si="1535"/>
        <v>0</v>
      </c>
      <c r="W2641" s="38">
        <f t="shared" si="1536"/>
        <v>314.07758842658222</v>
      </c>
      <c r="X2641" s="38">
        <f t="shared" si="1514"/>
        <v>0</v>
      </c>
      <c r="Y2641" s="38">
        <f t="shared" si="1526"/>
        <v>6.277887530000001</v>
      </c>
      <c r="Z2641" s="38">
        <f t="shared" si="1527"/>
        <v>0</v>
      </c>
      <c r="AA2641" s="39">
        <f t="shared" si="1528"/>
        <v>0</v>
      </c>
      <c r="AB2641" s="56">
        <f t="shared" si="1515"/>
        <v>35</v>
      </c>
      <c r="AC2641" s="38">
        <f t="shared" si="1537"/>
        <v>0</v>
      </c>
      <c r="AD2641" s="38">
        <f t="shared" si="1516"/>
        <v>11.899999999999999</v>
      </c>
      <c r="AE2641" s="38">
        <f t="shared" si="1517"/>
        <v>5.6221124699999994</v>
      </c>
      <c r="AF2641" s="38">
        <f t="shared" si="1529"/>
        <v>0</v>
      </c>
      <c r="AG2641" s="38">
        <f t="shared" si="1530"/>
        <v>6.277887530000001</v>
      </c>
      <c r="AH2641" s="38">
        <f t="shared" si="1531"/>
        <v>6.277887530000001</v>
      </c>
      <c r="AI2641" s="38">
        <f t="shared" si="1518"/>
        <v>0</v>
      </c>
      <c r="AJ2641" s="38">
        <f t="shared" si="1519"/>
        <v>0</v>
      </c>
      <c r="AK2641" s="38">
        <f t="shared" si="1520"/>
        <v>63885.935596598014</v>
      </c>
      <c r="AL2641" s="38">
        <f t="shared" si="1532"/>
        <v>0</v>
      </c>
      <c r="AM2641" s="38" t="str">
        <f t="shared" si="1521"/>
        <v>N</v>
      </c>
      <c r="AN2641" s="38">
        <f t="shared" si="1533"/>
        <v>0</v>
      </c>
      <c r="AO2641" s="39">
        <f t="shared" si="1534"/>
        <v>0</v>
      </c>
      <c r="AP2641" s="32"/>
    </row>
    <row r="2642" spans="1:42" x14ac:dyDescent="0.2">
      <c r="A2642" s="51">
        <v>42845.958333333336</v>
      </c>
      <c r="B2642" s="52">
        <f t="shared" si="1504"/>
        <v>23</v>
      </c>
      <c r="C2642" s="52">
        <v>44.6</v>
      </c>
      <c r="D2642" s="38">
        <f t="shared" si="1505"/>
        <v>44.6</v>
      </c>
      <c r="E2642" s="38">
        <f t="shared" si="1506"/>
        <v>35</v>
      </c>
      <c r="F2642" s="38">
        <v>4.8469899999999999</v>
      </c>
      <c r="G2642" s="38">
        <v>-1.5167529999999999E-2</v>
      </c>
      <c r="H2642" s="38">
        <f t="shared" si="1507"/>
        <v>4.8318224699999996</v>
      </c>
      <c r="I2642" s="38">
        <f t="shared" si="1522"/>
        <v>9.6000000000000014</v>
      </c>
      <c r="J2642" s="38">
        <f t="shared" si="1523"/>
        <v>4.7681775300000018</v>
      </c>
      <c r="K2642" s="38">
        <f t="shared" si="1524"/>
        <v>0</v>
      </c>
      <c r="L2642" s="39">
        <f t="shared" si="1508"/>
        <v>0</v>
      </c>
      <c r="M2642" s="56">
        <f t="shared" si="1509"/>
        <v>0</v>
      </c>
      <c r="N2642" s="38">
        <f t="shared" si="1510"/>
        <v>0</v>
      </c>
      <c r="O2642" s="38">
        <f t="shared" si="1511"/>
        <v>0</v>
      </c>
      <c r="P2642" s="38">
        <f t="shared" si="1512"/>
        <v>0</v>
      </c>
      <c r="Q2642" s="38">
        <f>SUM(N2619:N2642)</f>
        <v>65.806151913906561</v>
      </c>
      <c r="R2642" s="38">
        <f>SUM(M2619:M2642)</f>
        <v>3821.457250429004</v>
      </c>
      <c r="S2642" s="38">
        <f t="shared" si="1538"/>
        <v>4.7681775300000018</v>
      </c>
      <c r="T2642" s="39">
        <f t="shared" si="1513"/>
        <v>238.54802951721845</v>
      </c>
      <c r="U2642" s="56">
        <f t="shared" si="1525"/>
        <v>63647.387567080797</v>
      </c>
      <c r="V2642" s="38">
        <f t="shared" si="1535"/>
        <v>0</v>
      </c>
      <c r="W2642" s="38">
        <f t="shared" si="1536"/>
        <v>238.54802951721649</v>
      </c>
      <c r="X2642" s="38">
        <f t="shared" si="1514"/>
        <v>0</v>
      </c>
      <c r="Y2642" s="38">
        <f t="shared" si="1526"/>
        <v>4.7681775299999627</v>
      </c>
      <c r="Z2642" s="38">
        <f t="shared" si="1527"/>
        <v>0</v>
      </c>
      <c r="AA2642" s="39">
        <f t="shared" si="1528"/>
        <v>0</v>
      </c>
      <c r="AB2642" s="56">
        <f t="shared" si="1515"/>
        <v>35</v>
      </c>
      <c r="AC2642" s="38">
        <f t="shared" si="1537"/>
        <v>0</v>
      </c>
      <c r="AD2642" s="38">
        <f t="shared" si="1516"/>
        <v>9.6000000000000014</v>
      </c>
      <c r="AE2642" s="38">
        <f t="shared" si="1517"/>
        <v>4.8318224699999996</v>
      </c>
      <c r="AF2642" s="38">
        <f t="shared" si="1529"/>
        <v>0</v>
      </c>
      <c r="AG2642" s="38">
        <f t="shared" si="1530"/>
        <v>4.7681775300000027</v>
      </c>
      <c r="AH2642" s="38">
        <f t="shared" si="1531"/>
        <v>4.7681775299999627</v>
      </c>
      <c r="AI2642" s="38">
        <f t="shared" si="1518"/>
        <v>0</v>
      </c>
      <c r="AJ2642" s="38">
        <f t="shared" si="1519"/>
        <v>0</v>
      </c>
      <c r="AK2642" s="38">
        <f t="shared" si="1520"/>
        <v>63647.387567080797</v>
      </c>
      <c r="AL2642" s="38">
        <f t="shared" si="1532"/>
        <v>0</v>
      </c>
      <c r="AM2642" s="38" t="str">
        <f t="shared" si="1521"/>
        <v>N</v>
      </c>
      <c r="AN2642" s="38">
        <f t="shared" si="1533"/>
        <v>0</v>
      </c>
      <c r="AO2642" s="39">
        <f t="shared" si="1534"/>
        <v>0</v>
      </c>
      <c r="AP2642" s="32"/>
    </row>
    <row r="2643" spans="1:42" x14ac:dyDescent="0.2">
      <c r="A2643" s="51">
        <v>42846</v>
      </c>
      <c r="B2643" s="52">
        <v>0</v>
      </c>
      <c r="C2643" s="52">
        <v>41.7</v>
      </c>
      <c r="D2643" s="38">
        <f t="shared" si="1505"/>
        <v>41.7</v>
      </c>
      <c r="E2643" s="38">
        <f t="shared" si="1506"/>
        <v>35</v>
      </c>
      <c r="F2643" s="38">
        <v>6.0399500000000002</v>
      </c>
      <c r="G2643" s="38">
        <v>-1.5167529999999999E-2</v>
      </c>
      <c r="H2643" s="38">
        <f t="shared" si="1507"/>
        <v>6.0247824699999999</v>
      </c>
      <c r="I2643" s="38">
        <f t="shared" si="1522"/>
        <v>6.7000000000000028</v>
      </c>
      <c r="J2643" s="38">
        <f t="shared" si="1523"/>
        <v>0.67521753000000295</v>
      </c>
      <c r="K2643" s="38">
        <f t="shared" si="1524"/>
        <v>0</v>
      </c>
      <c r="L2643" s="39">
        <f t="shared" si="1508"/>
        <v>0</v>
      </c>
      <c r="M2643" s="56">
        <f t="shared" si="1509"/>
        <v>0</v>
      </c>
      <c r="N2643" s="38">
        <f t="shared" si="1510"/>
        <v>0</v>
      </c>
      <c r="O2643" s="38">
        <f t="shared" si="1511"/>
        <v>0</v>
      </c>
      <c r="P2643" s="38">
        <f t="shared" si="1512"/>
        <v>0</v>
      </c>
      <c r="Q2643" s="38" t="s">
        <v>2</v>
      </c>
      <c r="R2643" s="38" t="s">
        <v>2</v>
      </c>
      <c r="S2643" s="38">
        <f t="shared" si="1538"/>
        <v>0.67521753000000295</v>
      </c>
      <c r="T2643" s="39">
        <f t="shared" si="1513"/>
        <v>33.780581839406466</v>
      </c>
      <c r="U2643" s="56">
        <f t="shared" si="1525"/>
        <v>63613.606985241393</v>
      </c>
      <c r="V2643" s="38">
        <f t="shared" si="1535"/>
        <v>0</v>
      </c>
      <c r="W2643" s="38">
        <f t="shared" si="1536"/>
        <v>33.780581839404476</v>
      </c>
      <c r="X2643" s="38">
        <f t="shared" si="1514"/>
        <v>0</v>
      </c>
      <c r="Y2643" s="38">
        <f t="shared" si="1526"/>
        <v>0.67521752999996321</v>
      </c>
      <c r="Z2643" s="38">
        <f t="shared" si="1527"/>
        <v>0</v>
      </c>
      <c r="AA2643" s="39">
        <f t="shared" si="1528"/>
        <v>0</v>
      </c>
      <c r="AB2643" s="56">
        <f t="shared" si="1515"/>
        <v>35</v>
      </c>
      <c r="AC2643" s="38">
        <f t="shared" si="1537"/>
        <v>0</v>
      </c>
      <c r="AD2643" s="38">
        <f t="shared" si="1516"/>
        <v>6.7000000000000028</v>
      </c>
      <c r="AE2643" s="38">
        <f t="shared" si="1517"/>
        <v>6.0247824699999999</v>
      </c>
      <c r="AF2643" s="38">
        <f t="shared" si="1529"/>
        <v>0</v>
      </c>
      <c r="AG2643" s="38">
        <f t="shared" si="1530"/>
        <v>0.67521753000000473</v>
      </c>
      <c r="AH2643" s="38">
        <f t="shared" si="1531"/>
        <v>0.67521752999996321</v>
      </c>
      <c r="AI2643" s="38">
        <f t="shared" si="1518"/>
        <v>0</v>
      </c>
      <c r="AJ2643" s="38">
        <f t="shared" si="1519"/>
        <v>0</v>
      </c>
      <c r="AK2643" s="38">
        <f t="shared" si="1520"/>
        <v>63613.606985241393</v>
      </c>
      <c r="AL2643" s="38">
        <f t="shared" si="1532"/>
        <v>0</v>
      </c>
      <c r="AM2643" s="38" t="str">
        <f t="shared" si="1521"/>
        <v>N</v>
      </c>
      <c r="AN2643" s="38">
        <f t="shared" si="1533"/>
        <v>0</v>
      </c>
      <c r="AO2643" s="39">
        <f t="shared" si="1534"/>
        <v>0</v>
      </c>
      <c r="AP2643" s="32"/>
    </row>
    <row r="2644" spans="1:42" x14ac:dyDescent="0.2">
      <c r="A2644" s="51">
        <v>42846.041666666664</v>
      </c>
      <c r="B2644" s="52">
        <f t="shared" ref="B2644:B2666" si="1539">B2643+1</f>
        <v>1</v>
      </c>
      <c r="C2644" s="52">
        <v>39</v>
      </c>
      <c r="D2644" s="38">
        <f t="shared" si="1505"/>
        <v>39</v>
      </c>
      <c r="E2644" s="38">
        <f t="shared" si="1506"/>
        <v>35</v>
      </c>
      <c r="F2644" s="38">
        <v>4.6710700000000003</v>
      </c>
      <c r="G2644" s="38">
        <v>-1.5167529999999999E-2</v>
      </c>
      <c r="H2644" s="38">
        <f t="shared" si="1507"/>
        <v>4.65590247</v>
      </c>
      <c r="I2644" s="38">
        <f t="shared" si="1522"/>
        <v>4</v>
      </c>
      <c r="J2644" s="38">
        <f t="shared" si="1523"/>
        <v>0</v>
      </c>
      <c r="K2644" s="38">
        <f t="shared" si="1524"/>
        <v>0.65590247000000002</v>
      </c>
      <c r="L2644" s="39">
        <f t="shared" si="1508"/>
        <v>0.65590247000000002</v>
      </c>
      <c r="M2644" s="56">
        <f t="shared" si="1509"/>
        <v>11.030660236599937</v>
      </c>
      <c r="N2644" s="38">
        <f t="shared" si="1510"/>
        <v>0.18994986877293862</v>
      </c>
      <c r="O2644" s="38">
        <f t="shared" si="1511"/>
        <v>4.4464550710191036E-2</v>
      </c>
      <c r="P2644" s="38">
        <f t="shared" si="1512"/>
        <v>0.61143791928980895</v>
      </c>
      <c r="Q2644" s="38" t="s">
        <v>2</v>
      </c>
      <c r="R2644" s="38" t="s">
        <v>2</v>
      </c>
      <c r="S2644" s="38">
        <f t="shared" si="1538"/>
        <v>0</v>
      </c>
      <c r="T2644" s="39">
        <f t="shared" si="1513"/>
        <v>0</v>
      </c>
      <c r="U2644" s="56">
        <f t="shared" si="1525"/>
        <v>63624.637645477989</v>
      </c>
      <c r="V2644" s="38">
        <f t="shared" si="1535"/>
        <v>11.030660236596304</v>
      </c>
      <c r="W2644" s="38">
        <f t="shared" si="1536"/>
        <v>0</v>
      </c>
      <c r="X2644" s="38">
        <f t="shared" si="1514"/>
        <v>0.65590246999978397</v>
      </c>
      <c r="Y2644" s="38">
        <f t="shared" si="1526"/>
        <v>0</v>
      </c>
      <c r="Z2644" s="38">
        <f t="shared" si="1527"/>
        <v>2.1604940059205546E-13</v>
      </c>
      <c r="AA2644" s="39">
        <f t="shared" si="1528"/>
        <v>-2.1604940059205546E-13</v>
      </c>
      <c r="AB2644" s="56">
        <f t="shared" si="1515"/>
        <v>34.999999999999787</v>
      </c>
      <c r="AC2644" s="38">
        <f t="shared" si="1537"/>
        <v>-2.1316282072803006E-13</v>
      </c>
      <c r="AD2644" s="38">
        <f t="shared" si="1516"/>
        <v>4.0000000000002132</v>
      </c>
      <c r="AE2644" s="38">
        <f t="shared" si="1517"/>
        <v>4.0000000000002132</v>
      </c>
      <c r="AF2644" s="38">
        <f t="shared" si="1529"/>
        <v>0.65590246999978685</v>
      </c>
      <c r="AG2644" s="38">
        <f t="shared" si="1530"/>
        <v>0</v>
      </c>
      <c r="AH2644" s="38">
        <f t="shared" si="1531"/>
        <v>0</v>
      </c>
      <c r="AI2644" s="38">
        <f t="shared" si="1518"/>
        <v>0.65590246999978397</v>
      </c>
      <c r="AJ2644" s="38">
        <f t="shared" si="1519"/>
        <v>11.030660236596304</v>
      </c>
      <c r="AK2644" s="38">
        <f t="shared" si="1520"/>
        <v>63624.637645477989</v>
      </c>
      <c r="AL2644" s="38">
        <f t="shared" si="1532"/>
        <v>2.886579864025407E-15</v>
      </c>
      <c r="AM2644" s="38" t="str">
        <f t="shared" si="1521"/>
        <v>N</v>
      </c>
      <c r="AN2644" s="38">
        <f t="shared" si="1533"/>
        <v>0</v>
      </c>
      <c r="AO2644" s="39">
        <f t="shared" si="1534"/>
        <v>0</v>
      </c>
      <c r="AP2644" s="32"/>
    </row>
    <row r="2645" spans="1:42" x14ac:dyDescent="0.2">
      <c r="A2645" s="51">
        <v>42846.083333333336</v>
      </c>
      <c r="B2645" s="52">
        <f t="shared" si="1539"/>
        <v>2</v>
      </c>
      <c r="C2645" s="52">
        <v>37.200000000000003</v>
      </c>
      <c r="D2645" s="38">
        <f t="shared" si="1505"/>
        <v>37.200000000000003</v>
      </c>
      <c r="E2645" s="38">
        <f t="shared" si="1506"/>
        <v>35</v>
      </c>
      <c r="F2645" s="38">
        <v>2.8308399999999998</v>
      </c>
      <c r="G2645" s="38">
        <v>-1.5167529999999999E-2</v>
      </c>
      <c r="H2645" s="38">
        <f t="shared" si="1507"/>
        <v>2.81567247</v>
      </c>
      <c r="I2645" s="38">
        <f t="shared" si="1522"/>
        <v>2.2000000000000028</v>
      </c>
      <c r="J2645" s="38">
        <f t="shared" si="1523"/>
        <v>0</v>
      </c>
      <c r="K2645" s="38">
        <f t="shared" si="1524"/>
        <v>0.61567246999999714</v>
      </c>
      <c r="L2645" s="39">
        <f t="shared" si="1508"/>
        <v>0.61567246999999714</v>
      </c>
      <c r="M2645" s="56">
        <f t="shared" si="1509"/>
        <v>10.354090957453227</v>
      </c>
      <c r="N2645" s="38">
        <f t="shared" si="1510"/>
        <v>0.17829922927963737</v>
      </c>
      <c r="O2645" s="38">
        <f t="shared" si="1511"/>
        <v>4.1737302442516257E-2</v>
      </c>
      <c r="P2645" s="38">
        <f t="shared" si="1512"/>
        <v>0.57393516755748086</v>
      </c>
      <c r="Q2645" s="38" t="s">
        <v>2</v>
      </c>
      <c r="R2645" s="38" t="s">
        <v>2</v>
      </c>
      <c r="S2645" s="38">
        <f t="shared" si="1538"/>
        <v>0</v>
      </c>
      <c r="T2645" s="39">
        <f t="shared" si="1513"/>
        <v>0</v>
      </c>
      <c r="U2645" s="56">
        <f t="shared" si="1525"/>
        <v>63634.991736435441</v>
      </c>
      <c r="V2645" s="38">
        <f t="shared" si="1535"/>
        <v>10.354090957451263</v>
      </c>
      <c r="W2645" s="38">
        <f t="shared" si="1536"/>
        <v>0</v>
      </c>
      <c r="X2645" s="38">
        <f t="shared" si="1514"/>
        <v>0.61567246999988035</v>
      </c>
      <c r="Y2645" s="38">
        <f t="shared" si="1526"/>
        <v>0</v>
      </c>
      <c r="Z2645" s="38">
        <f t="shared" si="1527"/>
        <v>1.1679546219056647E-13</v>
      </c>
      <c r="AA2645" s="39">
        <f t="shared" si="1528"/>
        <v>-1.1679546219056647E-13</v>
      </c>
      <c r="AB2645" s="56">
        <f t="shared" si="1515"/>
        <v>34.999999999999886</v>
      </c>
      <c r="AC2645" s="38">
        <f t="shared" si="1537"/>
        <v>9.9475983006414026E-14</v>
      </c>
      <c r="AD2645" s="38">
        <f t="shared" si="1516"/>
        <v>2.2000000000001165</v>
      </c>
      <c r="AE2645" s="38">
        <f t="shared" si="1517"/>
        <v>2.2000000000001165</v>
      </c>
      <c r="AF2645" s="38">
        <f t="shared" si="1529"/>
        <v>0.61567246999988345</v>
      </c>
      <c r="AG2645" s="38">
        <f t="shared" si="1530"/>
        <v>0</v>
      </c>
      <c r="AH2645" s="38">
        <f t="shared" si="1531"/>
        <v>0</v>
      </c>
      <c r="AI2645" s="38">
        <f t="shared" si="1518"/>
        <v>0.61567246999988035</v>
      </c>
      <c r="AJ2645" s="38">
        <f t="shared" si="1519"/>
        <v>10.354090957451263</v>
      </c>
      <c r="AK2645" s="38">
        <f t="shared" si="1520"/>
        <v>63634.991736435441</v>
      </c>
      <c r="AL2645" s="38">
        <f t="shared" si="1532"/>
        <v>3.1086244689504383E-15</v>
      </c>
      <c r="AM2645" s="38" t="str">
        <f t="shared" si="1521"/>
        <v>N</v>
      </c>
      <c r="AN2645" s="38">
        <f t="shared" si="1533"/>
        <v>0</v>
      </c>
      <c r="AO2645" s="39">
        <f t="shared" si="1534"/>
        <v>0</v>
      </c>
      <c r="AP2645" s="32"/>
    </row>
    <row r="2646" spans="1:42" x14ac:dyDescent="0.2">
      <c r="A2646" s="51">
        <v>42846.125</v>
      </c>
      <c r="B2646" s="52">
        <f t="shared" si="1539"/>
        <v>3</v>
      </c>
      <c r="C2646" s="52">
        <v>35.700000000000003</v>
      </c>
      <c r="D2646" s="38">
        <f t="shared" si="1505"/>
        <v>35.700000000000003</v>
      </c>
      <c r="E2646" s="38">
        <f t="shared" si="1506"/>
        <v>35</v>
      </c>
      <c r="F2646" s="38">
        <v>2.8515700000000002</v>
      </c>
      <c r="G2646" s="38">
        <v>-1.5167529999999999E-2</v>
      </c>
      <c r="H2646" s="38">
        <f t="shared" si="1507"/>
        <v>2.8364024700000003</v>
      </c>
      <c r="I2646" s="38">
        <f t="shared" si="1522"/>
        <v>0.70000000000000284</v>
      </c>
      <c r="J2646" s="38">
        <f t="shared" si="1523"/>
        <v>0</v>
      </c>
      <c r="K2646" s="38">
        <f t="shared" si="1524"/>
        <v>2.1364024699999975</v>
      </c>
      <c r="L2646" s="39">
        <f t="shared" si="1508"/>
        <v>2.1364024699999975</v>
      </c>
      <c r="M2646" s="56">
        <f t="shared" si="1509"/>
        <v>35.929015140319365</v>
      </c>
      <c r="N2646" s="38">
        <f t="shared" si="1510"/>
        <v>0.618703827754577</v>
      </c>
      <c r="O2646" s="38">
        <f t="shared" si="1511"/>
        <v>0.14482972745123568</v>
      </c>
      <c r="P2646" s="38">
        <f t="shared" si="1512"/>
        <v>1.9915727425487622</v>
      </c>
      <c r="Q2646" s="38" t="s">
        <v>2</v>
      </c>
      <c r="R2646" s="38" t="s">
        <v>2</v>
      </c>
      <c r="S2646" s="38">
        <f t="shared" si="1538"/>
        <v>0</v>
      </c>
      <c r="T2646" s="39">
        <f t="shared" si="1513"/>
        <v>0</v>
      </c>
      <c r="U2646" s="56">
        <f t="shared" si="1525"/>
        <v>63670.920751575759</v>
      </c>
      <c r="V2646" s="38">
        <f t="shared" si="1535"/>
        <v>35.92901514031837</v>
      </c>
      <c r="W2646" s="38">
        <f t="shared" si="1536"/>
        <v>0</v>
      </c>
      <c r="X2646" s="38">
        <f t="shared" si="1514"/>
        <v>2.1364024699999384</v>
      </c>
      <c r="Y2646" s="38">
        <f t="shared" si="1526"/>
        <v>0</v>
      </c>
      <c r="Z2646" s="38">
        <f t="shared" si="1527"/>
        <v>5.9063864910058328E-14</v>
      </c>
      <c r="AA2646" s="39">
        <f t="shared" si="1528"/>
        <v>-5.9063864910058328E-14</v>
      </c>
      <c r="AB2646" s="56">
        <f t="shared" si="1515"/>
        <v>34.999999999999943</v>
      </c>
      <c r="AC2646" s="38">
        <f t="shared" si="1537"/>
        <v>5.6843418860808015E-14</v>
      </c>
      <c r="AD2646" s="38">
        <f t="shared" si="1516"/>
        <v>0.70000000000005969</v>
      </c>
      <c r="AE2646" s="38">
        <f t="shared" si="1517"/>
        <v>0.70000000000005969</v>
      </c>
      <c r="AF2646" s="38">
        <f t="shared" si="1529"/>
        <v>2.1364024699999407</v>
      </c>
      <c r="AG2646" s="38">
        <f t="shared" si="1530"/>
        <v>0</v>
      </c>
      <c r="AH2646" s="38">
        <f t="shared" si="1531"/>
        <v>0</v>
      </c>
      <c r="AI2646" s="38">
        <f t="shared" si="1518"/>
        <v>2.1364024699999384</v>
      </c>
      <c r="AJ2646" s="38">
        <f t="shared" si="1519"/>
        <v>35.92901514031837</v>
      </c>
      <c r="AK2646" s="38">
        <f t="shared" si="1520"/>
        <v>63670.920751575759</v>
      </c>
      <c r="AL2646" s="38">
        <f t="shared" si="1532"/>
        <v>0</v>
      </c>
      <c r="AM2646" s="38" t="str">
        <f t="shared" si="1521"/>
        <v>N</v>
      </c>
      <c r="AN2646" s="38">
        <f t="shared" si="1533"/>
        <v>0</v>
      </c>
      <c r="AO2646" s="39">
        <f t="shared" si="1534"/>
        <v>0</v>
      </c>
      <c r="AP2646" s="32"/>
    </row>
    <row r="2647" spans="1:42" x14ac:dyDescent="0.2">
      <c r="A2647" s="51">
        <v>42846.166666666664</v>
      </c>
      <c r="B2647" s="52">
        <f t="shared" si="1539"/>
        <v>4</v>
      </c>
      <c r="C2647" s="52">
        <v>35</v>
      </c>
      <c r="D2647" s="38">
        <f t="shared" si="1505"/>
        <v>35</v>
      </c>
      <c r="E2647" s="38">
        <f t="shared" si="1506"/>
        <v>35</v>
      </c>
      <c r="F2647" s="38">
        <v>3.3247</v>
      </c>
      <c r="G2647" s="38">
        <v>-1.5167529999999999E-2</v>
      </c>
      <c r="H2647" s="38">
        <f t="shared" si="1507"/>
        <v>3.3095324700000002</v>
      </c>
      <c r="I2647" s="38">
        <f t="shared" si="1522"/>
        <v>0</v>
      </c>
      <c r="J2647" s="38">
        <f t="shared" si="1523"/>
        <v>0</v>
      </c>
      <c r="K2647" s="38">
        <f t="shared" si="1524"/>
        <v>3.3095324700000002</v>
      </c>
      <c r="L2647" s="39">
        <f t="shared" si="1508"/>
        <v>3.3095324700000002</v>
      </c>
      <c r="M2647" s="56">
        <f t="shared" si="1509"/>
        <v>55.658165486959327</v>
      </c>
      <c r="N2647" s="38">
        <f t="shared" si="1510"/>
        <v>0.95844319411738066</v>
      </c>
      <c r="O2647" s="38">
        <f t="shared" si="1511"/>
        <v>0.22435785969724861</v>
      </c>
      <c r="P2647" s="38">
        <f t="shared" si="1512"/>
        <v>3.0851746103027513</v>
      </c>
      <c r="Q2647" s="38" t="s">
        <v>2</v>
      </c>
      <c r="R2647" s="38" t="s">
        <v>2</v>
      </c>
      <c r="S2647" s="38">
        <f t="shared" si="1538"/>
        <v>0</v>
      </c>
      <c r="T2647" s="39">
        <f t="shared" si="1513"/>
        <v>0</v>
      </c>
      <c r="U2647" s="56">
        <f t="shared" si="1525"/>
        <v>63726.578917062718</v>
      </c>
      <c r="V2647" s="38">
        <f t="shared" si="1535"/>
        <v>55.658165486958751</v>
      </c>
      <c r="W2647" s="38">
        <f t="shared" si="1536"/>
        <v>0</v>
      </c>
      <c r="X2647" s="38">
        <f t="shared" si="1514"/>
        <v>3.3095324699999655</v>
      </c>
      <c r="Y2647" s="38">
        <f t="shared" si="1526"/>
        <v>0</v>
      </c>
      <c r="Z2647" s="38">
        <f t="shared" si="1527"/>
        <v>3.4638958368304884E-14</v>
      </c>
      <c r="AA2647" s="39">
        <f t="shared" si="1528"/>
        <v>-3.4638958368304884E-14</v>
      </c>
      <c r="AB2647" s="56">
        <f t="shared" si="1515"/>
        <v>34.999999999999964</v>
      </c>
      <c r="AC2647" s="38">
        <f t="shared" si="1537"/>
        <v>0</v>
      </c>
      <c r="AD2647" s="38">
        <f t="shared" si="1516"/>
        <v>0</v>
      </c>
      <c r="AE2647" s="38">
        <f t="shared" si="1517"/>
        <v>0</v>
      </c>
      <c r="AF2647" s="38">
        <f t="shared" si="1529"/>
        <v>3.3095324700000002</v>
      </c>
      <c r="AG2647" s="38">
        <f t="shared" si="1530"/>
        <v>0</v>
      </c>
      <c r="AH2647" s="38">
        <f t="shared" si="1531"/>
        <v>0</v>
      </c>
      <c r="AI2647" s="38">
        <f t="shared" si="1518"/>
        <v>3.3095324699999655</v>
      </c>
      <c r="AJ2647" s="38">
        <f t="shared" si="1519"/>
        <v>55.658165486958751</v>
      </c>
      <c r="AK2647" s="38">
        <f t="shared" si="1520"/>
        <v>63726.578917062718</v>
      </c>
      <c r="AL2647" s="38">
        <f t="shared" si="1532"/>
        <v>3.4638958368304884E-14</v>
      </c>
      <c r="AM2647" s="38" t="str">
        <f t="shared" si="1521"/>
        <v>N</v>
      </c>
      <c r="AN2647" s="38">
        <f t="shared" si="1533"/>
        <v>0</v>
      </c>
      <c r="AO2647" s="39">
        <f t="shared" si="1534"/>
        <v>0</v>
      </c>
      <c r="AP2647" s="32"/>
    </row>
    <row r="2648" spans="1:42" x14ac:dyDescent="0.2">
      <c r="A2648" s="51">
        <v>42846.208333333336</v>
      </c>
      <c r="B2648" s="52">
        <f t="shared" si="1539"/>
        <v>5</v>
      </c>
      <c r="C2648" s="52">
        <v>34.799999999999997</v>
      </c>
      <c r="D2648" s="38">
        <f t="shared" si="1505"/>
        <v>34.799999999999997</v>
      </c>
      <c r="E2648" s="38">
        <f t="shared" si="1506"/>
        <v>34.799999999999997</v>
      </c>
      <c r="F2648" s="38">
        <v>3.0014599999999998</v>
      </c>
      <c r="G2648" s="38">
        <v>-1.5167529999999999E-2</v>
      </c>
      <c r="H2648" s="38">
        <f t="shared" si="1507"/>
        <v>2.98629247</v>
      </c>
      <c r="I2648" s="38">
        <f t="shared" si="1522"/>
        <v>0</v>
      </c>
      <c r="J2648" s="38">
        <f t="shared" si="1523"/>
        <v>0</v>
      </c>
      <c r="K2648" s="38">
        <f t="shared" si="1524"/>
        <v>2.98629247</v>
      </c>
      <c r="L2648" s="39">
        <f t="shared" si="1508"/>
        <v>2.98629247</v>
      </c>
      <c r="M2648" s="56">
        <f t="shared" si="1509"/>
        <v>50.222066710141846</v>
      </c>
      <c r="N2648" s="38">
        <f t="shared" si="1510"/>
        <v>0.86483263707501323</v>
      </c>
      <c r="O2648" s="38">
        <f t="shared" si="1511"/>
        <v>0.20244496558730241</v>
      </c>
      <c r="P2648" s="38">
        <f t="shared" si="1512"/>
        <v>2.7838475044126976</v>
      </c>
      <c r="Q2648" s="38" t="s">
        <v>2</v>
      </c>
      <c r="R2648" s="38" t="s">
        <v>2</v>
      </c>
      <c r="S2648" s="38">
        <f t="shared" si="1538"/>
        <v>0</v>
      </c>
      <c r="T2648" s="39">
        <f t="shared" si="1513"/>
        <v>0</v>
      </c>
      <c r="U2648" s="56">
        <f t="shared" si="1525"/>
        <v>63776.80098377286</v>
      </c>
      <c r="V2648" s="38">
        <f t="shared" si="1535"/>
        <v>50.222066710142826</v>
      </c>
      <c r="W2648" s="38">
        <f t="shared" si="1536"/>
        <v>0</v>
      </c>
      <c r="X2648" s="38">
        <f t="shared" si="1514"/>
        <v>2.9862924700000582</v>
      </c>
      <c r="Y2648" s="38">
        <f t="shared" si="1526"/>
        <v>0</v>
      </c>
      <c r="Z2648" s="38">
        <f t="shared" si="1527"/>
        <v>-5.8175686490358203E-14</v>
      </c>
      <c r="AA2648" s="39">
        <f t="shared" si="1528"/>
        <v>5.8175686490358203E-14</v>
      </c>
      <c r="AB2648" s="56">
        <f t="shared" si="1515"/>
        <v>34.800000000000054</v>
      </c>
      <c r="AC2648" s="38">
        <f t="shared" si="1537"/>
        <v>-0.19999999999991047</v>
      </c>
      <c r="AD2648" s="38">
        <f t="shared" si="1516"/>
        <v>-5.6843418860808015E-14</v>
      </c>
      <c r="AE2648" s="38">
        <f t="shared" si="1517"/>
        <v>-5.6843418860808015E-14</v>
      </c>
      <c r="AF2648" s="38">
        <f t="shared" si="1529"/>
        <v>2.9862924700000568</v>
      </c>
      <c r="AG2648" s="38">
        <f t="shared" si="1530"/>
        <v>0</v>
      </c>
      <c r="AH2648" s="38">
        <f t="shared" si="1531"/>
        <v>0</v>
      </c>
      <c r="AI2648" s="38">
        <f t="shared" si="1518"/>
        <v>2.9862924700000582</v>
      </c>
      <c r="AJ2648" s="38">
        <f t="shared" si="1519"/>
        <v>50.222066710142826</v>
      </c>
      <c r="AK2648" s="38">
        <f t="shared" si="1520"/>
        <v>63776.80098377286</v>
      </c>
      <c r="AL2648" s="38">
        <f t="shared" si="1532"/>
        <v>0</v>
      </c>
      <c r="AM2648" s="38" t="str">
        <f t="shared" si="1521"/>
        <v>N</v>
      </c>
      <c r="AN2648" s="38">
        <f t="shared" si="1533"/>
        <v>0</v>
      </c>
      <c r="AO2648" s="39">
        <f t="shared" si="1534"/>
        <v>0</v>
      </c>
      <c r="AP2648" s="32"/>
    </row>
    <row r="2649" spans="1:42" x14ac:dyDescent="0.2">
      <c r="A2649" s="51">
        <v>42846.25</v>
      </c>
      <c r="B2649" s="52">
        <f t="shared" si="1539"/>
        <v>6</v>
      </c>
      <c r="C2649" s="52">
        <v>34.799999999999997</v>
      </c>
      <c r="D2649" s="38">
        <f t="shared" si="1505"/>
        <v>34.799999999999997</v>
      </c>
      <c r="E2649" s="38">
        <f t="shared" si="1506"/>
        <v>34.799999999999997</v>
      </c>
      <c r="F2649" s="38">
        <v>2.0626500000000001</v>
      </c>
      <c r="G2649" s="38">
        <v>1.1979011700000002</v>
      </c>
      <c r="H2649" s="38">
        <f t="shared" si="1507"/>
        <v>3.2605511700000003</v>
      </c>
      <c r="I2649" s="38">
        <f t="shared" si="1522"/>
        <v>0</v>
      </c>
      <c r="J2649" s="38">
        <f t="shared" si="1523"/>
        <v>0</v>
      </c>
      <c r="K2649" s="38">
        <f t="shared" si="1524"/>
        <v>3.2605511700000003</v>
      </c>
      <c r="L2649" s="39">
        <f t="shared" si="1508"/>
        <v>3.2605511700000003</v>
      </c>
      <c r="M2649" s="56">
        <f t="shared" si="1509"/>
        <v>54.834420947246024</v>
      </c>
      <c r="N2649" s="38">
        <f t="shared" si="1510"/>
        <v>0.94425817129328948</v>
      </c>
      <c r="O2649" s="38">
        <f t="shared" si="1511"/>
        <v>0.22103734849731202</v>
      </c>
      <c r="P2649" s="38">
        <f t="shared" si="1512"/>
        <v>3.039513821502688</v>
      </c>
      <c r="Q2649" s="38" t="s">
        <v>2</v>
      </c>
      <c r="R2649" s="38" t="s">
        <v>2</v>
      </c>
      <c r="S2649" s="38">
        <f t="shared" si="1538"/>
        <v>0</v>
      </c>
      <c r="T2649" s="39">
        <f t="shared" si="1513"/>
        <v>0</v>
      </c>
      <c r="U2649" s="56">
        <f t="shared" si="1525"/>
        <v>63831.635404720109</v>
      </c>
      <c r="V2649" s="38">
        <f t="shared" si="1535"/>
        <v>54.834420947248873</v>
      </c>
      <c r="W2649" s="38">
        <f t="shared" si="1536"/>
        <v>0</v>
      </c>
      <c r="X2649" s="38">
        <f t="shared" si="1514"/>
        <v>3.2605511700001699</v>
      </c>
      <c r="Y2649" s="38">
        <f t="shared" si="1526"/>
        <v>0</v>
      </c>
      <c r="Z2649" s="38">
        <f t="shared" si="1527"/>
        <v>-1.6964207816272392E-13</v>
      </c>
      <c r="AA2649" s="39">
        <f t="shared" si="1528"/>
        <v>1.6964207816272392E-13</v>
      </c>
      <c r="AB2649" s="56">
        <f t="shared" si="1515"/>
        <v>34.800000000000168</v>
      </c>
      <c r="AC2649" s="38">
        <f t="shared" si="1537"/>
        <v>1.1368683772161603E-13</v>
      </c>
      <c r="AD2649" s="38">
        <f t="shared" si="1516"/>
        <v>-1.7053025658242404E-13</v>
      </c>
      <c r="AE2649" s="38">
        <f t="shared" si="1517"/>
        <v>-1.7053025658242404E-13</v>
      </c>
      <c r="AF2649" s="38">
        <f t="shared" si="1529"/>
        <v>3.2605511700001708</v>
      </c>
      <c r="AG2649" s="38">
        <f t="shared" si="1530"/>
        <v>0</v>
      </c>
      <c r="AH2649" s="38">
        <f t="shared" si="1531"/>
        <v>0</v>
      </c>
      <c r="AI2649" s="38">
        <f t="shared" si="1518"/>
        <v>3.2605511700001699</v>
      </c>
      <c r="AJ2649" s="38">
        <f t="shared" si="1519"/>
        <v>54.834420947248873</v>
      </c>
      <c r="AK2649" s="38">
        <f t="shared" si="1520"/>
        <v>63831.635404720109</v>
      </c>
      <c r="AL2649" s="38">
        <f t="shared" si="1532"/>
        <v>0</v>
      </c>
      <c r="AM2649" s="38" t="str">
        <f t="shared" si="1521"/>
        <v>N</v>
      </c>
      <c r="AN2649" s="38">
        <f t="shared" si="1533"/>
        <v>0</v>
      </c>
      <c r="AO2649" s="39">
        <f t="shared" si="1534"/>
        <v>0</v>
      </c>
      <c r="AP2649" s="32"/>
    </row>
    <row r="2650" spans="1:42" x14ac:dyDescent="0.2">
      <c r="A2650" s="51">
        <v>42846.291666666664</v>
      </c>
      <c r="B2650" s="52">
        <f t="shared" si="1539"/>
        <v>7</v>
      </c>
      <c r="C2650" s="52">
        <v>36.9</v>
      </c>
      <c r="D2650" s="38">
        <f t="shared" si="1505"/>
        <v>36.9</v>
      </c>
      <c r="E2650" s="38">
        <f t="shared" si="1506"/>
        <v>35</v>
      </c>
      <c r="F2650" s="38">
        <v>3.7533500000000002</v>
      </c>
      <c r="G2650" s="38">
        <v>4.9233540000000007</v>
      </c>
      <c r="H2650" s="38">
        <f t="shared" si="1507"/>
        <v>8.6767040000000009</v>
      </c>
      <c r="I2650" s="38">
        <f t="shared" si="1522"/>
        <v>1.8999999999999986</v>
      </c>
      <c r="J2650" s="38">
        <f t="shared" si="1523"/>
        <v>0</v>
      </c>
      <c r="K2650" s="38">
        <f t="shared" si="1524"/>
        <v>6.7767040000000023</v>
      </c>
      <c r="L2650" s="39">
        <f t="shared" si="1508"/>
        <v>6.7767040000000023</v>
      </c>
      <c r="M2650" s="56">
        <f t="shared" si="1509"/>
        <v>113.96743077977396</v>
      </c>
      <c r="N2650" s="38">
        <f t="shared" si="1510"/>
        <v>1.9625387834155417</v>
      </c>
      <c r="O2650" s="38">
        <f t="shared" si="1511"/>
        <v>0.45940229292924384</v>
      </c>
      <c r="P2650" s="38">
        <f t="shared" si="1512"/>
        <v>6.317301707070758</v>
      </c>
      <c r="Q2650" s="38" t="s">
        <v>2</v>
      </c>
      <c r="R2650" s="38" t="s">
        <v>2</v>
      </c>
      <c r="S2650" s="38">
        <f t="shared" si="1538"/>
        <v>0</v>
      </c>
      <c r="T2650" s="39">
        <f t="shared" si="1513"/>
        <v>0</v>
      </c>
      <c r="U2650" s="56">
        <f t="shared" si="1525"/>
        <v>63945.602835499885</v>
      </c>
      <c r="V2650" s="38">
        <f t="shared" si="1535"/>
        <v>113.9674307797759</v>
      </c>
      <c r="W2650" s="38">
        <f t="shared" si="1536"/>
        <v>0</v>
      </c>
      <c r="X2650" s="38">
        <f t="shared" si="1514"/>
        <v>6.7767040000001169</v>
      </c>
      <c r="Y2650" s="38">
        <f t="shared" si="1526"/>
        <v>0</v>
      </c>
      <c r="Z2650" s="38">
        <f t="shared" si="1527"/>
        <v>-1.1457501614131615E-13</v>
      </c>
      <c r="AA2650" s="39">
        <f t="shared" si="1528"/>
        <v>1.1457501614131615E-13</v>
      </c>
      <c r="AB2650" s="56">
        <f t="shared" si="1515"/>
        <v>35.000000000000114</v>
      </c>
      <c r="AC2650" s="38">
        <f t="shared" si="1537"/>
        <v>0.199999999999946</v>
      </c>
      <c r="AD2650" s="38">
        <f t="shared" si="1516"/>
        <v>1.8999999999998849</v>
      </c>
      <c r="AE2650" s="38">
        <f t="shared" si="1517"/>
        <v>1.8999999999998849</v>
      </c>
      <c r="AF2650" s="38">
        <f t="shared" si="1529"/>
        <v>6.776704000000116</v>
      </c>
      <c r="AG2650" s="38">
        <f t="shared" si="1530"/>
        <v>0</v>
      </c>
      <c r="AH2650" s="38">
        <f t="shared" si="1531"/>
        <v>0</v>
      </c>
      <c r="AI2650" s="38">
        <f t="shared" si="1518"/>
        <v>6.7767040000001169</v>
      </c>
      <c r="AJ2650" s="38">
        <f t="shared" si="1519"/>
        <v>113.9674307797759</v>
      </c>
      <c r="AK2650" s="38">
        <f t="shared" si="1520"/>
        <v>63945.602835499885</v>
      </c>
      <c r="AL2650" s="38">
        <f t="shared" si="1532"/>
        <v>0</v>
      </c>
      <c r="AM2650" s="38" t="str">
        <f t="shared" si="1521"/>
        <v>Y</v>
      </c>
      <c r="AN2650" s="38">
        <f t="shared" si="1533"/>
        <v>0</v>
      </c>
      <c r="AO2650" s="39">
        <f t="shared" si="1534"/>
        <v>0</v>
      </c>
      <c r="AP2650" s="32"/>
    </row>
    <row r="2651" spans="1:42" x14ac:dyDescent="0.2">
      <c r="A2651" s="51">
        <v>42846.333333333336</v>
      </c>
      <c r="B2651" s="52">
        <f t="shared" si="1539"/>
        <v>8</v>
      </c>
      <c r="C2651" s="52">
        <v>40.700000000000003</v>
      </c>
      <c r="D2651" s="38">
        <f t="shared" si="1505"/>
        <v>40.700000000000003</v>
      </c>
      <c r="E2651" s="38">
        <f t="shared" si="1506"/>
        <v>35</v>
      </c>
      <c r="F2651" s="38">
        <v>5.0824999999999996</v>
      </c>
      <c r="G2651" s="38">
        <v>8.7495899999999995</v>
      </c>
      <c r="H2651" s="38">
        <f t="shared" si="1507"/>
        <v>13.832089999999999</v>
      </c>
      <c r="I2651" s="38">
        <f t="shared" si="1522"/>
        <v>5.7000000000000028</v>
      </c>
      <c r="J2651" s="38">
        <f t="shared" si="1523"/>
        <v>0</v>
      </c>
      <c r="K2651" s="38">
        <f t="shared" si="1524"/>
        <v>8.1320899999999963</v>
      </c>
      <c r="L2651" s="39">
        <f t="shared" si="1508"/>
        <v>8.1320899999999963</v>
      </c>
      <c r="M2651" s="56">
        <f t="shared" si="1509"/>
        <v>136.76167708813773</v>
      </c>
      <c r="N2651" s="38">
        <f t="shared" si="1510"/>
        <v>2.3550596300540323</v>
      </c>
      <c r="O2651" s="38">
        <f t="shared" si="1511"/>
        <v>0.55128581568664814</v>
      </c>
      <c r="P2651" s="38">
        <f t="shared" si="1512"/>
        <v>7.5808041843133482</v>
      </c>
      <c r="Q2651" s="38" t="s">
        <v>2</v>
      </c>
      <c r="R2651" s="38" t="s">
        <v>2</v>
      </c>
      <c r="S2651" s="38">
        <f t="shared" si="1538"/>
        <v>0</v>
      </c>
      <c r="T2651" s="39">
        <f t="shared" si="1513"/>
        <v>0</v>
      </c>
      <c r="U2651" s="56">
        <f t="shared" si="1525"/>
        <v>64082.364512588021</v>
      </c>
      <c r="V2651" s="38">
        <f t="shared" si="1535"/>
        <v>136.76167708813591</v>
      </c>
      <c r="W2651" s="38">
        <f t="shared" si="1536"/>
        <v>0</v>
      </c>
      <c r="X2651" s="38">
        <f t="shared" si="1514"/>
        <v>8.1320899999998879</v>
      </c>
      <c r="Y2651" s="38">
        <f t="shared" si="1526"/>
        <v>0</v>
      </c>
      <c r="Z2651" s="38">
        <f t="shared" si="1527"/>
        <v>1.0835776720341528E-13</v>
      </c>
      <c r="AA2651" s="39">
        <f t="shared" si="1528"/>
        <v>-1.0835776720341528E-13</v>
      </c>
      <c r="AB2651" s="56">
        <f t="shared" si="1515"/>
        <v>34.999999999999893</v>
      </c>
      <c r="AC2651" s="38">
        <f t="shared" si="1537"/>
        <v>-2.2026824808563106E-13</v>
      </c>
      <c r="AD2651" s="38">
        <f t="shared" si="1516"/>
        <v>5.7000000000001094</v>
      </c>
      <c r="AE2651" s="38">
        <f t="shared" si="1517"/>
        <v>5.7000000000001094</v>
      </c>
      <c r="AF2651" s="38">
        <f t="shared" si="1529"/>
        <v>8.1320899999998897</v>
      </c>
      <c r="AG2651" s="38">
        <f t="shared" si="1530"/>
        <v>0</v>
      </c>
      <c r="AH2651" s="38">
        <f t="shared" si="1531"/>
        <v>0</v>
      </c>
      <c r="AI2651" s="38">
        <f t="shared" si="1518"/>
        <v>8.1320899999998879</v>
      </c>
      <c r="AJ2651" s="38">
        <f t="shared" si="1519"/>
        <v>136.76167708813591</v>
      </c>
      <c r="AK2651" s="38">
        <f t="shared" si="1520"/>
        <v>64082.364512588021</v>
      </c>
      <c r="AL2651" s="38">
        <f t="shared" si="1532"/>
        <v>0</v>
      </c>
      <c r="AM2651" s="38" t="str">
        <f t="shared" si="1521"/>
        <v>Y</v>
      </c>
      <c r="AN2651" s="38">
        <f t="shared" si="1533"/>
        <v>0</v>
      </c>
      <c r="AO2651" s="39">
        <f t="shared" si="1534"/>
        <v>0</v>
      </c>
      <c r="AP2651" s="32"/>
    </row>
    <row r="2652" spans="1:42" x14ac:dyDescent="0.2">
      <c r="A2652" s="51">
        <v>42846.375</v>
      </c>
      <c r="B2652" s="52">
        <f t="shared" si="1539"/>
        <v>9</v>
      </c>
      <c r="C2652" s="52">
        <v>42.7</v>
      </c>
      <c r="D2652" s="38">
        <f t="shared" si="1505"/>
        <v>42.7</v>
      </c>
      <c r="E2652" s="38">
        <f t="shared" si="1506"/>
        <v>35</v>
      </c>
      <c r="F2652" s="38">
        <v>5.9415300000000002</v>
      </c>
      <c r="G2652" s="38">
        <v>12.494639999999999</v>
      </c>
      <c r="H2652" s="38">
        <f t="shared" si="1507"/>
        <v>18.436169999999997</v>
      </c>
      <c r="I2652" s="38">
        <f t="shared" si="1522"/>
        <v>7.7000000000000028</v>
      </c>
      <c r="J2652" s="38">
        <f t="shared" si="1523"/>
        <v>0</v>
      </c>
      <c r="K2652" s="38">
        <f t="shared" si="1524"/>
        <v>10.736169999999994</v>
      </c>
      <c r="L2652" s="39">
        <f t="shared" si="1508"/>
        <v>10.736169999999994</v>
      </c>
      <c r="M2652" s="56">
        <f t="shared" si="1509"/>
        <v>180.55587366880491</v>
      </c>
      <c r="N2652" s="38">
        <f t="shared" si="1510"/>
        <v>3.1092032366091868</v>
      </c>
      <c r="O2652" s="38">
        <f t="shared" si="1511"/>
        <v>0.72782006050111614</v>
      </c>
      <c r="P2652" s="38">
        <f t="shared" si="1512"/>
        <v>10.00834993949888</v>
      </c>
      <c r="Q2652" s="38" t="s">
        <v>2</v>
      </c>
      <c r="R2652" s="38" t="s">
        <v>2</v>
      </c>
      <c r="S2652" s="38">
        <f t="shared" si="1538"/>
        <v>0</v>
      </c>
      <c r="T2652" s="39">
        <f t="shared" si="1513"/>
        <v>0</v>
      </c>
      <c r="U2652" s="56">
        <f t="shared" si="1525"/>
        <v>64262.920386256825</v>
      </c>
      <c r="V2652" s="38">
        <f t="shared" si="1535"/>
        <v>180.55587366880354</v>
      </c>
      <c r="W2652" s="38">
        <f t="shared" si="1536"/>
        <v>0</v>
      </c>
      <c r="X2652" s="38">
        <f t="shared" si="1514"/>
        <v>10.736169999999914</v>
      </c>
      <c r="Y2652" s="38">
        <f t="shared" si="1526"/>
        <v>0</v>
      </c>
      <c r="Z2652" s="38">
        <f t="shared" si="1527"/>
        <v>7.9936057773011271E-14</v>
      </c>
      <c r="AA2652" s="39">
        <f t="shared" si="1528"/>
        <v>-7.9936057773011271E-14</v>
      </c>
      <c r="AB2652" s="56">
        <f t="shared" si="1515"/>
        <v>34.999999999999922</v>
      </c>
      <c r="AC2652" s="38">
        <f t="shared" si="1537"/>
        <v>0</v>
      </c>
      <c r="AD2652" s="38">
        <f t="shared" si="1516"/>
        <v>7.700000000000081</v>
      </c>
      <c r="AE2652" s="38">
        <f t="shared" si="1517"/>
        <v>7.700000000000081</v>
      </c>
      <c r="AF2652" s="38">
        <f t="shared" si="1529"/>
        <v>10.736169999999916</v>
      </c>
      <c r="AG2652" s="38">
        <f t="shared" si="1530"/>
        <v>0</v>
      </c>
      <c r="AH2652" s="38">
        <f t="shared" si="1531"/>
        <v>0</v>
      </c>
      <c r="AI2652" s="38">
        <f t="shared" si="1518"/>
        <v>10.736169999999914</v>
      </c>
      <c r="AJ2652" s="38">
        <f t="shared" si="1519"/>
        <v>180.55587366880354</v>
      </c>
      <c r="AK2652" s="38">
        <f t="shared" si="1520"/>
        <v>64262.920386256825</v>
      </c>
      <c r="AL2652" s="38">
        <f t="shared" si="1532"/>
        <v>0</v>
      </c>
      <c r="AM2652" s="38" t="str">
        <f t="shared" si="1521"/>
        <v>Y</v>
      </c>
      <c r="AN2652" s="38">
        <f t="shared" si="1533"/>
        <v>0</v>
      </c>
      <c r="AO2652" s="39">
        <f t="shared" si="1534"/>
        <v>0</v>
      </c>
      <c r="AP2652" s="32"/>
    </row>
    <row r="2653" spans="1:42" x14ac:dyDescent="0.2">
      <c r="A2653" s="51">
        <v>42846.416666666664</v>
      </c>
      <c r="B2653" s="52">
        <f t="shared" si="1539"/>
        <v>10</v>
      </c>
      <c r="C2653" s="52">
        <v>44.4</v>
      </c>
      <c r="D2653" s="38">
        <f t="shared" si="1505"/>
        <v>44.4</v>
      </c>
      <c r="E2653" s="38">
        <f t="shared" si="1506"/>
        <v>35</v>
      </c>
      <c r="F2653" s="38">
        <v>7.7279400000000003</v>
      </c>
      <c r="G2653" s="38">
        <v>19.256250000000001</v>
      </c>
      <c r="H2653" s="38">
        <f t="shared" si="1507"/>
        <v>26.984190000000002</v>
      </c>
      <c r="I2653" s="38">
        <f t="shared" si="1522"/>
        <v>9.3999999999999986</v>
      </c>
      <c r="J2653" s="38">
        <f t="shared" si="1523"/>
        <v>0</v>
      </c>
      <c r="K2653" s="38">
        <f t="shared" si="1524"/>
        <v>17.584190000000003</v>
      </c>
      <c r="L2653" s="39">
        <f t="shared" si="1508"/>
        <v>17.584190000000003</v>
      </c>
      <c r="M2653" s="56">
        <f t="shared" si="1509"/>
        <v>295.72266350181343</v>
      </c>
      <c r="N2653" s="38">
        <f t="shared" si="1510"/>
        <v>5.0923951894531223</v>
      </c>
      <c r="O2653" s="38">
        <f t="shared" si="1511"/>
        <v>1.1920569653482693</v>
      </c>
      <c r="P2653" s="38">
        <f t="shared" si="1512"/>
        <v>16.392133034651732</v>
      </c>
      <c r="Q2653" s="38" t="s">
        <v>2</v>
      </c>
      <c r="R2653" s="38" t="s">
        <v>2</v>
      </c>
      <c r="S2653" s="38">
        <f t="shared" si="1538"/>
        <v>0</v>
      </c>
      <c r="T2653" s="39">
        <f t="shared" si="1513"/>
        <v>0</v>
      </c>
      <c r="U2653" s="56">
        <f t="shared" si="1525"/>
        <v>64558.643049758641</v>
      </c>
      <c r="V2653" s="38">
        <f t="shared" si="1535"/>
        <v>295.72266350181599</v>
      </c>
      <c r="W2653" s="38">
        <f t="shared" si="1536"/>
        <v>0</v>
      </c>
      <c r="X2653" s="38">
        <f t="shared" si="1514"/>
        <v>17.584190000000156</v>
      </c>
      <c r="Y2653" s="38">
        <f t="shared" si="1526"/>
        <v>0</v>
      </c>
      <c r="Z2653" s="38">
        <f t="shared" si="1527"/>
        <v>-1.5276668818842154E-13</v>
      </c>
      <c r="AA2653" s="39">
        <f t="shared" si="1528"/>
        <v>1.5276668818842154E-13</v>
      </c>
      <c r="AB2653" s="56">
        <f t="shared" si="1515"/>
        <v>35.000000000000156</v>
      </c>
      <c r="AC2653" s="38">
        <f t="shared" si="1537"/>
        <v>2.3447910280083306E-13</v>
      </c>
      <c r="AD2653" s="38">
        <f t="shared" si="1516"/>
        <v>9.3999999999998423</v>
      </c>
      <c r="AE2653" s="38">
        <f t="shared" si="1517"/>
        <v>9.3999999999998423</v>
      </c>
      <c r="AF2653" s="38">
        <f t="shared" si="1529"/>
        <v>17.584190000000159</v>
      </c>
      <c r="AG2653" s="38">
        <f t="shared" si="1530"/>
        <v>0</v>
      </c>
      <c r="AH2653" s="38">
        <f t="shared" si="1531"/>
        <v>0</v>
      </c>
      <c r="AI2653" s="38">
        <f t="shared" si="1518"/>
        <v>17.584190000000156</v>
      </c>
      <c r="AJ2653" s="38">
        <f t="shared" si="1519"/>
        <v>295.72266350181599</v>
      </c>
      <c r="AK2653" s="38">
        <f t="shared" si="1520"/>
        <v>64558.643049758641</v>
      </c>
      <c r="AL2653" s="38">
        <f t="shared" si="1532"/>
        <v>0</v>
      </c>
      <c r="AM2653" s="38" t="str">
        <f t="shared" si="1521"/>
        <v>Y</v>
      </c>
      <c r="AN2653" s="38">
        <f t="shared" si="1533"/>
        <v>0</v>
      </c>
      <c r="AO2653" s="39">
        <f t="shared" si="1534"/>
        <v>0</v>
      </c>
      <c r="AP2653" s="32"/>
    </row>
    <row r="2654" spans="1:42" x14ac:dyDescent="0.2">
      <c r="A2654" s="51">
        <v>42846.458333333336</v>
      </c>
      <c r="B2654" s="52">
        <f t="shared" si="1539"/>
        <v>11</v>
      </c>
      <c r="C2654" s="52">
        <v>45.8</v>
      </c>
      <c r="D2654" s="38">
        <f t="shared" si="1505"/>
        <v>45.8</v>
      </c>
      <c r="E2654" s="38">
        <f t="shared" si="1506"/>
        <v>35</v>
      </c>
      <c r="F2654" s="38">
        <v>10.7783</v>
      </c>
      <c r="G2654" s="38">
        <v>17.4053</v>
      </c>
      <c r="H2654" s="38">
        <f t="shared" si="1507"/>
        <v>28.183599999999998</v>
      </c>
      <c r="I2654" s="38">
        <f t="shared" si="1522"/>
        <v>10.799999999999997</v>
      </c>
      <c r="J2654" s="38">
        <f t="shared" si="1523"/>
        <v>0</v>
      </c>
      <c r="K2654" s="38">
        <f t="shared" si="1524"/>
        <v>17.383600000000001</v>
      </c>
      <c r="L2654" s="39">
        <f t="shared" si="1508"/>
        <v>17.383600000000001</v>
      </c>
      <c r="M2654" s="56">
        <f t="shared" si="1509"/>
        <v>292.34923492353778</v>
      </c>
      <c r="N2654" s="38">
        <f t="shared" si="1510"/>
        <v>5.0343041684250043</v>
      </c>
      <c r="O2654" s="38">
        <f t="shared" si="1511"/>
        <v>1.1784586871973159</v>
      </c>
      <c r="P2654" s="38">
        <f t="shared" si="1512"/>
        <v>16.205141312802684</v>
      </c>
      <c r="Q2654" s="38" t="s">
        <v>2</v>
      </c>
      <c r="R2654" s="38" t="s">
        <v>2</v>
      </c>
      <c r="S2654" s="38">
        <f t="shared" si="1538"/>
        <v>0</v>
      </c>
      <c r="T2654" s="39">
        <f t="shared" si="1513"/>
        <v>0</v>
      </c>
      <c r="U2654" s="56">
        <f t="shared" si="1525"/>
        <v>64850.992284682179</v>
      </c>
      <c r="V2654" s="38">
        <f t="shared" si="1535"/>
        <v>292.34923492353846</v>
      </c>
      <c r="W2654" s="38">
        <f t="shared" si="1536"/>
        <v>0</v>
      </c>
      <c r="X2654" s="38">
        <f t="shared" si="1514"/>
        <v>17.383600000000044</v>
      </c>
      <c r="Y2654" s="38">
        <f t="shared" si="1526"/>
        <v>0</v>
      </c>
      <c r="Z2654" s="38">
        <f t="shared" si="1527"/>
        <v>-4.2632564145606011E-14</v>
      </c>
      <c r="AA2654" s="39">
        <f t="shared" si="1528"/>
        <v>4.2632564145606011E-14</v>
      </c>
      <c r="AB2654" s="56">
        <f t="shared" si="1515"/>
        <v>35.000000000000043</v>
      </c>
      <c r="AC2654" s="38">
        <f t="shared" si="1537"/>
        <v>-1.1368683772161603E-13</v>
      </c>
      <c r="AD2654" s="38">
        <f t="shared" si="1516"/>
        <v>10.799999999999955</v>
      </c>
      <c r="AE2654" s="38">
        <f t="shared" si="1517"/>
        <v>10.799999999999955</v>
      </c>
      <c r="AF2654" s="38">
        <f t="shared" si="1529"/>
        <v>17.383600000000044</v>
      </c>
      <c r="AG2654" s="38">
        <f t="shared" si="1530"/>
        <v>0</v>
      </c>
      <c r="AH2654" s="38">
        <f t="shared" si="1531"/>
        <v>0</v>
      </c>
      <c r="AI2654" s="38">
        <f t="shared" si="1518"/>
        <v>17.383600000000044</v>
      </c>
      <c r="AJ2654" s="38">
        <f t="shared" si="1519"/>
        <v>292.34923492353846</v>
      </c>
      <c r="AK2654" s="38">
        <f t="shared" si="1520"/>
        <v>64850.992284682179</v>
      </c>
      <c r="AL2654" s="38">
        <f t="shared" si="1532"/>
        <v>0</v>
      </c>
      <c r="AM2654" s="38" t="str">
        <f t="shared" si="1521"/>
        <v>Y</v>
      </c>
      <c r="AN2654" s="38">
        <f t="shared" si="1533"/>
        <v>0</v>
      </c>
      <c r="AO2654" s="39">
        <f t="shared" si="1534"/>
        <v>0</v>
      </c>
      <c r="AP2654" s="32"/>
    </row>
    <row r="2655" spans="1:42" x14ac:dyDescent="0.2">
      <c r="A2655" s="51">
        <v>42846.5</v>
      </c>
      <c r="B2655" s="52">
        <f t="shared" si="1539"/>
        <v>12</v>
      </c>
      <c r="C2655" s="52">
        <v>46.8</v>
      </c>
      <c r="D2655" s="38">
        <f t="shared" si="1505"/>
        <v>46.8</v>
      </c>
      <c r="E2655" s="38">
        <f t="shared" si="1506"/>
        <v>35</v>
      </c>
      <c r="F2655" s="38">
        <v>12.8932</v>
      </c>
      <c r="G2655" s="38">
        <v>20.263650000000002</v>
      </c>
      <c r="H2655" s="38">
        <f t="shared" si="1507"/>
        <v>33.156850000000006</v>
      </c>
      <c r="I2655" s="38">
        <f t="shared" si="1522"/>
        <v>11.799999999999997</v>
      </c>
      <c r="J2655" s="38">
        <f t="shared" si="1523"/>
        <v>0</v>
      </c>
      <c r="K2655" s="38">
        <f t="shared" si="1524"/>
        <v>21.356850000000009</v>
      </c>
      <c r="L2655" s="39">
        <f t="shared" si="1508"/>
        <v>21.356850000000009</v>
      </c>
      <c r="M2655" s="56">
        <f t="shared" si="1509"/>
        <v>359.1694906622771</v>
      </c>
      <c r="N2655" s="38">
        <f t="shared" si="1510"/>
        <v>6.1849604788091996</v>
      </c>
      <c r="O2655" s="38">
        <f t="shared" si="1511"/>
        <v>1.4478108915109649</v>
      </c>
      <c r="P2655" s="38">
        <f t="shared" si="1512"/>
        <v>19.909039108489043</v>
      </c>
      <c r="Q2655" s="38" t="s">
        <v>2</v>
      </c>
      <c r="R2655" s="38" t="s">
        <v>2</v>
      </c>
      <c r="S2655" s="38">
        <f t="shared" si="1538"/>
        <v>0</v>
      </c>
      <c r="T2655" s="39">
        <f t="shared" si="1513"/>
        <v>0</v>
      </c>
      <c r="U2655" s="56">
        <f t="shared" si="1525"/>
        <v>65000</v>
      </c>
      <c r="V2655" s="38">
        <f t="shared" si="1535"/>
        <v>149.00771531782084</v>
      </c>
      <c r="W2655" s="38">
        <f t="shared" si="1536"/>
        <v>0</v>
      </c>
      <c r="X2655" s="38">
        <f t="shared" si="1514"/>
        <v>8.8602609843543654</v>
      </c>
      <c r="Y2655" s="38">
        <f t="shared" si="1526"/>
        <v>0</v>
      </c>
      <c r="Z2655" s="38">
        <f t="shared" si="1527"/>
        <v>12.496589015645643</v>
      </c>
      <c r="AA2655" s="39">
        <f t="shared" si="1528"/>
        <v>-12.496589015645643</v>
      </c>
      <c r="AB2655" s="56">
        <f t="shared" si="1515"/>
        <v>22.503410984354357</v>
      </c>
      <c r="AC2655" s="38">
        <f t="shared" si="1537"/>
        <v>-12.496589015645686</v>
      </c>
      <c r="AD2655" s="38">
        <f t="shared" si="1516"/>
        <v>24.29658901564564</v>
      </c>
      <c r="AE2655" s="38">
        <f t="shared" si="1517"/>
        <v>24.29658901564564</v>
      </c>
      <c r="AF2655" s="38">
        <f t="shared" si="1529"/>
        <v>8.8602609843543654</v>
      </c>
      <c r="AG2655" s="38">
        <f t="shared" si="1530"/>
        <v>0</v>
      </c>
      <c r="AH2655" s="38">
        <f t="shared" si="1531"/>
        <v>0</v>
      </c>
      <c r="AI2655" s="38">
        <f t="shared" si="1518"/>
        <v>8.8602609843543654</v>
      </c>
      <c r="AJ2655" s="38">
        <f t="shared" si="1519"/>
        <v>149.00771531782084</v>
      </c>
      <c r="AK2655" s="38">
        <f t="shared" si="1520"/>
        <v>65000</v>
      </c>
      <c r="AL2655" s="38">
        <f t="shared" si="1532"/>
        <v>0</v>
      </c>
      <c r="AM2655" s="38" t="str">
        <f t="shared" si="1521"/>
        <v>Y</v>
      </c>
      <c r="AN2655" s="38">
        <f t="shared" si="1533"/>
        <v>0</v>
      </c>
      <c r="AO2655" s="39">
        <f t="shared" si="1534"/>
        <v>0</v>
      </c>
      <c r="AP2655" s="32"/>
    </row>
    <row r="2656" spans="1:42" x14ac:dyDescent="0.2">
      <c r="A2656" s="51">
        <v>42846.541666666664</v>
      </c>
      <c r="B2656" s="52">
        <f t="shared" si="1539"/>
        <v>13</v>
      </c>
      <c r="C2656" s="52">
        <v>46.9</v>
      </c>
      <c r="D2656" s="38">
        <f t="shared" si="1505"/>
        <v>46.9</v>
      </c>
      <c r="E2656" s="38">
        <f t="shared" si="1506"/>
        <v>35</v>
      </c>
      <c r="F2656" s="38">
        <v>13.4466</v>
      </c>
      <c r="G2656" s="38">
        <v>30.584130000000002</v>
      </c>
      <c r="H2656" s="38">
        <f t="shared" si="1507"/>
        <v>44.030730000000005</v>
      </c>
      <c r="I2656" s="38">
        <f t="shared" si="1522"/>
        <v>11.899999999999999</v>
      </c>
      <c r="J2656" s="38">
        <f t="shared" si="1523"/>
        <v>0</v>
      </c>
      <c r="K2656" s="38">
        <f t="shared" si="1524"/>
        <v>32.130730000000007</v>
      </c>
      <c r="L2656" s="39">
        <f t="shared" si="1508"/>
        <v>21.454425684355236</v>
      </c>
      <c r="M2656" s="56">
        <f t="shared" si="1509"/>
        <v>360.81047277578585</v>
      </c>
      <c r="N2656" s="38">
        <f t="shared" si="1510"/>
        <v>6.2132184733837654</v>
      </c>
      <c r="O2656" s="38">
        <f t="shared" si="1511"/>
        <v>1.4544256843552343</v>
      </c>
      <c r="P2656" s="38">
        <f t="shared" si="1512"/>
        <v>20</v>
      </c>
      <c r="Q2656" s="38" t="s">
        <v>2</v>
      </c>
      <c r="R2656" s="38" t="s">
        <v>2</v>
      </c>
      <c r="S2656" s="38">
        <f t="shared" si="1538"/>
        <v>0</v>
      </c>
      <c r="T2656" s="39">
        <f t="shared" si="1513"/>
        <v>0</v>
      </c>
      <c r="U2656" s="56">
        <f t="shared" si="1525"/>
        <v>65000</v>
      </c>
      <c r="V2656" s="38">
        <f t="shared" si="1535"/>
        <v>0</v>
      </c>
      <c r="W2656" s="38">
        <f t="shared" si="1536"/>
        <v>0</v>
      </c>
      <c r="X2656" s="38">
        <f t="shared" si="1514"/>
        <v>0</v>
      </c>
      <c r="Y2656" s="38">
        <f t="shared" si="1526"/>
        <v>0</v>
      </c>
      <c r="Z2656" s="38">
        <f t="shared" si="1527"/>
        <v>32.130730000000007</v>
      </c>
      <c r="AA2656" s="39">
        <f t="shared" si="1528"/>
        <v>-32.130730000000007</v>
      </c>
      <c r="AB2656" s="56">
        <f t="shared" si="1515"/>
        <v>10</v>
      </c>
      <c r="AC2656" s="38">
        <f t="shared" si="1537"/>
        <v>-12.503410984354357</v>
      </c>
      <c r="AD2656" s="38">
        <f t="shared" si="1516"/>
        <v>36.9</v>
      </c>
      <c r="AE2656" s="38">
        <f t="shared" si="1517"/>
        <v>36.9</v>
      </c>
      <c r="AF2656" s="38">
        <f t="shared" si="1529"/>
        <v>7.1307300000000069</v>
      </c>
      <c r="AG2656" s="38">
        <f t="shared" si="1530"/>
        <v>0</v>
      </c>
      <c r="AH2656" s="38">
        <f t="shared" si="1531"/>
        <v>0</v>
      </c>
      <c r="AI2656" s="38">
        <f t="shared" si="1518"/>
        <v>0</v>
      </c>
      <c r="AJ2656" s="38">
        <f t="shared" si="1519"/>
        <v>0</v>
      </c>
      <c r="AK2656" s="38">
        <f t="shared" si="1520"/>
        <v>65000</v>
      </c>
      <c r="AL2656" s="38">
        <f t="shared" si="1532"/>
        <v>7.1307300000000069</v>
      </c>
      <c r="AM2656" s="38" t="str">
        <f t="shared" si="1521"/>
        <v>Y</v>
      </c>
      <c r="AN2656" s="38">
        <f t="shared" si="1533"/>
        <v>7.1307300000000069</v>
      </c>
      <c r="AO2656" s="39">
        <f t="shared" si="1534"/>
        <v>0</v>
      </c>
      <c r="AP2656" s="32"/>
    </row>
    <row r="2657" spans="1:42" x14ac:dyDescent="0.2">
      <c r="A2657" s="51">
        <v>42846.583333333336</v>
      </c>
      <c r="B2657" s="52">
        <f t="shared" si="1539"/>
        <v>14</v>
      </c>
      <c r="C2657" s="52">
        <v>47.7</v>
      </c>
      <c r="D2657" s="38">
        <f t="shared" si="1505"/>
        <v>47.7</v>
      </c>
      <c r="E2657" s="38">
        <f t="shared" si="1506"/>
        <v>35</v>
      </c>
      <c r="F2657" s="38">
        <v>13.8874</v>
      </c>
      <c r="G2657" s="38">
        <v>19.040217999999999</v>
      </c>
      <c r="H2657" s="38">
        <f t="shared" si="1507"/>
        <v>32.927617999999995</v>
      </c>
      <c r="I2657" s="38">
        <f t="shared" si="1522"/>
        <v>12.700000000000003</v>
      </c>
      <c r="J2657" s="38">
        <f t="shared" si="1523"/>
        <v>0</v>
      </c>
      <c r="K2657" s="38">
        <f t="shared" si="1524"/>
        <v>20.227617999999993</v>
      </c>
      <c r="L2657" s="39">
        <f t="shared" si="1508"/>
        <v>20.227617999999993</v>
      </c>
      <c r="M2657" s="56">
        <f t="shared" si="1509"/>
        <v>340.17859629913124</v>
      </c>
      <c r="N2657" s="38">
        <f t="shared" si="1510"/>
        <v>5.8579340076111155</v>
      </c>
      <c r="O2657" s="38">
        <f t="shared" si="1511"/>
        <v>1.3712586664102249</v>
      </c>
      <c r="P2657" s="38">
        <f t="shared" si="1512"/>
        <v>18.856359333589765</v>
      </c>
      <c r="Q2657" s="38" t="s">
        <v>2</v>
      </c>
      <c r="R2657" s="38" t="s">
        <v>2</v>
      </c>
      <c r="S2657" s="38">
        <f t="shared" si="1538"/>
        <v>0</v>
      </c>
      <c r="T2657" s="39">
        <f t="shared" si="1513"/>
        <v>0</v>
      </c>
      <c r="U2657" s="56">
        <f t="shared" si="1525"/>
        <v>65000</v>
      </c>
      <c r="V2657" s="38">
        <f t="shared" si="1535"/>
        <v>0</v>
      </c>
      <c r="W2657" s="38">
        <f t="shared" si="1536"/>
        <v>0</v>
      </c>
      <c r="X2657" s="38">
        <f t="shared" si="1514"/>
        <v>0</v>
      </c>
      <c r="Y2657" s="38">
        <f t="shared" si="1526"/>
        <v>0</v>
      </c>
      <c r="Z2657" s="38">
        <f t="shared" si="1527"/>
        <v>20.227617999999993</v>
      </c>
      <c r="AA2657" s="39">
        <f t="shared" si="1528"/>
        <v>-20.227617999999993</v>
      </c>
      <c r="AB2657" s="56">
        <f t="shared" si="1515"/>
        <v>14.772382000000007</v>
      </c>
      <c r="AC2657" s="38">
        <f t="shared" si="1537"/>
        <v>4.7723820000000075</v>
      </c>
      <c r="AD2657" s="38">
        <f t="shared" si="1516"/>
        <v>32.927617999999995</v>
      </c>
      <c r="AE2657" s="38">
        <f t="shared" si="1517"/>
        <v>32.927617999999995</v>
      </c>
      <c r="AF2657" s="38">
        <f t="shared" si="1529"/>
        <v>0</v>
      </c>
      <c r="AG2657" s="38">
        <f t="shared" si="1530"/>
        <v>0</v>
      </c>
      <c r="AH2657" s="38">
        <f t="shared" si="1531"/>
        <v>0</v>
      </c>
      <c r="AI2657" s="38">
        <f t="shared" si="1518"/>
        <v>0</v>
      </c>
      <c r="AJ2657" s="38">
        <f t="shared" si="1519"/>
        <v>0</v>
      </c>
      <c r="AK2657" s="38">
        <f t="shared" si="1520"/>
        <v>65000</v>
      </c>
      <c r="AL2657" s="38">
        <f t="shared" si="1532"/>
        <v>0</v>
      </c>
      <c r="AM2657" s="38" t="str">
        <f t="shared" si="1521"/>
        <v>Y</v>
      </c>
      <c r="AN2657" s="38">
        <f t="shared" si="1533"/>
        <v>0</v>
      </c>
      <c r="AO2657" s="39">
        <f t="shared" si="1534"/>
        <v>0</v>
      </c>
      <c r="AP2657" s="32"/>
    </row>
    <row r="2658" spans="1:42" x14ac:dyDescent="0.2">
      <c r="A2658" s="51">
        <v>42846.625</v>
      </c>
      <c r="B2658" s="52">
        <f t="shared" si="1539"/>
        <v>15</v>
      </c>
      <c r="C2658" s="52">
        <v>47.8</v>
      </c>
      <c r="D2658" s="38">
        <f t="shared" si="1505"/>
        <v>47.8</v>
      </c>
      <c r="E2658" s="38">
        <f t="shared" si="1506"/>
        <v>35</v>
      </c>
      <c r="F2658" s="38">
        <v>13.8909</v>
      </c>
      <c r="G2658" s="38">
        <v>25.526631170000002</v>
      </c>
      <c r="H2658" s="38">
        <f t="shared" si="1507"/>
        <v>39.417531170000004</v>
      </c>
      <c r="I2658" s="38">
        <f t="shared" si="1522"/>
        <v>12.799999999999997</v>
      </c>
      <c r="J2658" s="38">
        <f t="shared" si="1523"/>
        <v>0</v>
      </c>
      <c r="K2658" s="38">
        <f t="shared" si="1524"/>
        <v>26.617531170000007</v>
      </c>
      <c r="L2658" s="39">
        <f t="shared" si="1508"/>
        <v>21.454425684355236</v>
      </c>
      <c r="M2658" s="56">
        <f t="shared" si="1509"/>
        <v>360.81047277578585</v>
      </c>
      <c r="N2658" s="38">
        <f t="shared" si="1510"/>
        <v>6.2132184733837654</v>
      </c>
      <c r="O2658" s="38">
        <f t="shared" si="1511"/>
        <v>1.4544256843552343</v>
      </c>
      <c r="P2658" s="38">
        <f t="shared" si="1512"/>
        <v>20</v>
      </c>
      <c r="Q2658" s="38" t="s">
        <v>2</v>
      </c>
      <c r="R2658" s="38" t="s">
        <v>2</v>
      </c>
      <c r="S2658" s="38">
        <f t="shared" si="1538"/>
        <v>0</v>
      </c>
      <c r="T2658" s="39">
        <f t="shared" si="1513"/>
        <v>0</v>
      </c>
      <c r="U2658" s="56">
        <f t="shared" si="1525"/>
        <v>65000</v>
      </c>
      <c r="V2658" s="38">
        <f t="shared" si="1535"/>
        <v>0</v>
      </c>
      <c r="W2658" s="38">
        <f t="shared" si="1536"/>
        <v>0</v>
      </c>
      <c r="X2658" s="38">
        <f t="shared" si="1514"/>
        <v>0</v>
      </c>
      <c r="Y2658" s="38">
        <f t="shared" si="1526"/>
        <v>0</v>
      </c>
      <c r="Z2658" s="38">
        <f t="shared" si="1527"/>
        <v>26.617531170000007</v>
      </c>
      <c r="AA2658" s="39">
        <f t="shared" si="1528"/>
        <v>-26.617531170000007</v>
      </c>
      <c r="AB2658" s="56">
        <f t="shared" si="1515"/>
        <v>10</v>
      </c>
      <c r="AC2658" s="38">
        <f t="shared" si="1537"/>
        <v>-4.7723820000000075</v>
      </c>
      <c r="AD2658" s="38">
        <f t="shared" si="1516"/>
        <v>37.799999999999997</v>
      </c>
      <c r="AE2658" s="38">
        <f t="shared" si="1517"/>
        <v>37.799999999999997</v>
      </c>
      <c r="AF2658" s="38">
        <f t="shared" si="1529"/>
        <v>1.6175311700000066</v>
      </c>
      <c r="AG2658" s="38">
        <f t="shared" si="1530"/>
        <v>0</v>
      </c>
      <c r="AH2658" s="38">
        <f t="shared" si="1531"/>
        <v>0</v>
      </c>
      <c r="AI2658" s="38">
        <f t="shared" si="1518"/>
        <v>0</v>
      </c>
      <c r="AJ2658" s="38">
        <f t="shared" si="1519"/>
        <v>0</v>
      </c>
      <c r="AK2658" s="38">
        <f t="shared" si="1520"/>
        <v>65000</v>
      </c>
      <c r="AL2658" s="38">
        <f t="shared" si="1532"/>
        <v>1.6175311700000066</v>
      </c>
      <c r="AM2658" s="38" t="str">
        <f t="shared" si="1521"/>
        <v>Y</v>
      </c>
      <c r="AN2658" s="38">
        <f t="shared" si="1533"/>
        <v>1.6175311700000066</v>
      </c>
      <c r="AO2658" s="39">
        <f t="shared" si="1534"/>
        <v>0</v>
      </c>
      <c r="AP2658" s="32"/>
    </row>
    <row r="2659" spans="1:42" x14ac:dyDescent="0.2">
      <c r="A2659" s="51">
        <v>42846.666666666664</v>
      </c>
      <c r="B2659" s="52">
        <f t="shared" si="1539"/>
        <v>16</v>
      </c>
      <c r="C2659" s="52">
        <v>48.8</v>
      </c>
      <c r="D2659" s="38">
        <f t="shared" si="1505"/>
        <v>48.8</v>
      </c>
      <c r="E2659" s="38">
        <f t="shared" si="1506"/>
        <v>35</v>
      </c>
      <c r="F2659" s="38">
        <v>13.5319</v>
      </c>
      <c r="G2659" s="38">
        <v>15.7024781</v>
      </c>
      <c r="H2659" s="38">
        <f t="shared" si="1507"/>
        <v>29.234378100000001</v>
      </c>
      <c r="I2659" s="38">
        <f t="shared" si="1522"/>
        <v>13.799999999999997</v>
      </c>
      <c r="J2659" s="38">
        <f t="shared" si="1523"/>
        <v>0</v>
      </c>
      <c r="K2659" s="38">
        <f t="shared" si="1524"/>
        <v>15.434378100000004</v>
      </c>
      <c r="L2659" s="39">
        <f t="shared" si="1508"/>
        <v>15.434378100000004</v>
      </c>
      <c r="M2659" s="56">
        <f t="shared" si="1509"/>
        <v>259.56813485443791</v>
      </c>
      <c r="N2659" s="38">
        <f t="shared" si="1510"/>
        <v>4.4698079802732238</v>
      </c>
      <c r="O2659" s="38">
        <f t="shared" si="1511"/>
        <v>1.0463181937822434</v>
      </c>
      <c r="P2659" s="38">
        <f t="shared" si="1512"/>
        <v>14.388059906217759</v>
      </c>
      <c r="Q2659" s="38" t="s">
        <v>2</v>
      </c>
      <c r="R2659" s="38" t="s">
        <v>2</v>
      </c>
      <c r="S2659" s="38">
        <f t="shared" si="1538"/>
        <v>0</v>
      </c>
      <c r="T2659" s="39">
        <f t="shared" si="1513"/>
        <v>0</v>
      </c>
      <c r="U2659" s="56">
        <f t="shared" si="1525"/>
        <v>65000</v>
      </c>
      <c r="V2659" s="38">
        <f t="shared" si="1535"/>
        <v>0</v>
      </c>
      <c r="W2659" s="38">
        <f t="shared" si="1536"/>
        <v>0</v>
      </c>
      <c r="X2659" s="38">
        <f t="shared" si="1514"/>
        <v>0</v>
      </c>
      <c r="Y2659" s="38">
        <f t="shared" si="1526"/>
        <v>0</v>
      </c>
      <c r="Z2659" s="38">
        <f t="shared" si="1527"/>
        <v>15.434378100000004</v>
      </c>
      <c r="AA2659" s="39">
        <f t="shared" si="1528"/>
        <v>-15.434378100000004</v>
      </c>
      <c r="AB2659" s="56">
        <f t="shared" si="1515"/>
        <v>19.565621899999996</v>
      </c>
      <c r="AC2659" s="38">
        <f t="shared" si="1537"/>
        <v>9.5656218999999965</v>
      </c>
      <c r="AD2659" s="38">
        <f t="shared" si="1516"/>
        <v>29.234378100000001</v>
      </c>
      <c r="AE2659" s="38">
        <f t="shared" si="1517"/>
        <v>29.234378100000001</v>
      </c>
      <c r="AF2659" s="38">
        <f t="shared" si="1529"/>
        <v>0</v>
      </c>
      <c r="AG2659" s="38">
        <f t="shared" si="1530"/>
        <v>0</v>
      </c>
      <c r="AH2659" s="38">
        <f t="shared" si="1531"/>
        <v>0</v>
      </c>
      <c r="AI2659" s="38">
        <f t="shared" si="1518"/>
        <v>0</v>
      </c>
      <c r="AJ2659" s="38">
        <f t="shared" si="1519"/>
        <v>0</v>
      </c>
      <c r="AK2659" s="38">
        <f t="shared" si="1520"/>
        <v>65000</v>
      </c>
      <c r="AL2659" s="38">
        <f t="shared" si="1532"/>
        <v>0</v>
      </c>
      <c r="AM2659" s="38" t="str">
        <f t="shared" si="1521"/>
        <v>N</v>
      </c>
      <c r="AN2659" s="38">
        <f t="shared" si="1533"/>
        <v>0</v>
      </c>
      <c r="AO2659" s="39">
        <f t="shared" si="1534"/>
        <v>0</v>
      </c>
      <c r="AP2659" s="32"/>
    </row>
    <row r="2660" spans="1:42" x14ac:dyDescent="0.2">
      <c r="A2660" s="51">
        <v>42846.708333333336</v>
      </c>
      <c r="B2660" s="52">
        <f t="shared" si="1539"/>
        <v>17</v>
      </c>
      <c r="C2660" s="52">
        <v>48.8</v>
      </c>
      <c r="D2660" s="38">
        <f t="shared" si="1505"/>
        <v>48.8</v>
      </c>
      <c r="E2660" s="38">
        <f t="shared" si="1506"/>
        <v>35</v>
      </c>
      <c r="F2660" s="38">
        <v>15.0984</v>
      </c>
      <c r="G2660" s="38">
        <v>5.2533911699999996</v>
      </c>
      <c r="H2660" s="38">
        <f t="shared" si="1507"/>
        <v>20.351791169999998</v>
      </c>
      <c r="I2660" s="38">
        <f t="shared" si="1522"/>
        <v>13.799999999999997</v>
      </c>
      <c r="J2660" s="38">
        <f t="shared" si="1523"/>
        <v>0</v>
      </c>
      <c r="K2660" s="38">
        <f t="shared" si="1524"/>
        <v>6.5517911700000013</v>
      </c>
      <c r="L2660" s="39">
        <f t="shared" si="1508"/>
        <v>6.5517911700000013</v>
      </c>
      <c r="M2660" s="56">
        <f t="shared" si="1509"/>
        <v>110.18495224972334</v>
      </c>
      <c r="N2660" s="38">
        <f t="shared" si="1510"/>
        <v>1.8974038517787537</v>
      </c>
      <c r="O2660" s="38">
        <f t="shared" si="1511"/>
        <v>0.4441551359320951</v>
      </c>
      <c r="P2660" s="38">
        <f t="shared" si="1512"/>
        <v>6.1076360340679061</v>
      </c>
      <c r="Q2660" s="38" t="s">
        <v>2</v>
      </c>
      <c r="R2660" s="38" t="s">
        <v>2</v>
      </c>
      <c r="S2660" s="38">
        <f t="shared" si="1538"/>
        <v>0</v>
      </c>
      <c r="T2660" s="39">
        <f t="shared" si="1513"/>
        <v>0</v>
      </c>
      <c r="U2660" s="56">
        <f t="shared" si="1525"/>
        <v>65000</v>
      </c>
      <c r="V2660" s="38">
        <f t="shared" si="1535"/>
        <v>0</v>
      </c>
      <c r="W2660" s="38">
        <f t="shared" si="1536"/>
        <v>0</v>
      </c>
      <c r="X2660" s="38">
        <f t="shared" si="1514"/>
        <v>0</v>
      </c>
      <c r="Y2660" s="38">
        <f t="shared" si="1526"/>
        <v>0</v>
      </c>
      <c r="Z2660" s="38">
        <f t="shared" si="1527"/>
        <v>6.5517911700000013</v>
      </c>
      <c r="AA2660" s="39">
        <f t="shared" si="1528"/>
        <v>-6.5517911700000013</v>
      </c>
      <c r="AB2660" s="56">
        <f t="shared" si="1515"/>
        <v>28.448208829999999</v>
      </c>
      <c r="AC2660" s="38">
        <f t="shared" si="1537"/>
        <v>8.8825869300000022</v>
      </c>
      <c r="AD2660" s="38">
        <f t="shared" si="1516"/>
        <v>20.351791169999998</v>
      </c>
      <c r="AE2660" s="38">
        <f t="shared" si="1517"/>
        <v>20.351791169999998</v>
      </c>
      <c r="AF2660" s="38">
        <f t="shared" si="1529"/>
        <v>0</v>
      </c>
      <c r="AG2660" s="38">
        <f t="shared" si="1530"/>
        <v>0</v>
      </c>
      <c r="AH2660" s="38">
        <f t="shared" si="1531"/>
        <v>0</v>
      </c>
      <c r="AI2660" s="38">
        <f t="shared" si="1518"/>
        <v>0</v>
      </c>
      <c r="AJ2660" s="38">
        <f t="shared" si="1519"/>
        <v>0</v>
      </c>
      <c r="AK2660" s="38">
        <f t="shared" si="1520"/>
        <v>65000</v>
      </c>
      <c r="AL2660" s="38">
        <f t="shared" si="1532"/>
        <v>0</v>
      </c>
      <c r="AM2660" s="38" t="str">
        <f t="shared" si="1521"/>
        <v>N</v>
      </c>
      <c r="AN2660" s="38">
        <f t="shared" si="1533"/>
        <v>0</v>
      </c>
      <c r="AO2660" s="39">
        <f t="shared" si="1534"/>
        <v>0</v>
      </c>
      <c r="AP2660" s="32"/>
    </row>
    <row r="2661" spans="1:42" x14ac:dyDescent="0.2">
      <c r="A2661" s="51">
        <v>42846.75</v>
      </c>
      <c r="B2661" s="52">
        <f t="shared" si="1539"/>
        <v>18</v>
      </c>
      <c r="C2661" s="52">
        <v>49</v>
      </c>
      <c r="D2661" s="38">
        <f t="shared" si="1505"/>
        <v>49</v>
      </c>
      <c r="E2661" s="38">
        <f t="shared" si="1506"/>
        <v>35</v>
      </c>
      <c r="F2661" s="38">
        <v>14.7281</v>
      </c>
      <c r="G2661" s="38">
        <v>-1.5167529999999999E-2</v>
      </c>
      <c r="H2661" s="38">
        <f t="shared" si="1507"/>
        <v>14.71293247</v>
      </c>
      <c r="I2661" s="38">
        <f t="shared" si="1522"/>
        <v>14</v>
      </c>
      <c r="J2661" s="38">
        <f t="shared" si="1523"/>
        <v>0</v>
      </c>
      <c r="K2661" s="38">
        <f t="shared" si="1524"/>
        <v>0.71293247000000015</v>
      </c>
      <c r="L2661" s="39">
        <f t="shared" si="1508"/>
        <v>0.71293247000000015</v>
      </c>
      <c r="M2661" s="56">
        <f t="shared" si="1509"/>
        <v>11.989764039476754</v>
      </c>
      <c r="N2661" s="38">
        <f t="shared" si="1510"/>
        <v>0.20646580141780385</v>
      </c>
      <c r="O2661" s="38">
        <f t="shared" si="1511"/>
        <v>4.8330694600459058E-2</v>
      </c>
      <c r="P2661" s="38">
        <f t="shared" si="1512"/>
        <v>0.66460177539954113</v>
      </c>
      <c r="Q2661" s="38" t="s">
        <v>2</v>
      </c>
      <c r="R2661" s="38" t="s">
        <v>2</v>
      </c>
      <c r="S2661" s="38">
        <f t="shared" si="1538"/>
        <v>0</v>
      </c>
      <c r="T2661" s="39">
        <f t="shared" si="1513"/>
        <v>0</v>
      </c>
      <c r="U2661" s="56">
        <f t="shared" si="1525"/>
        <v>65000</v>
      </c>
      <c r="V2661" s="38">
        <f t="shared" si="1535"/>
        <v>0</v>
      </c>
      <c r="W2661" s="38">
        <f t="shared" si="1536"/>
        <v>0</v>
      </c>
      <c r="X2661" s="38">
        <f t="shared" si="1514"/>
        <v>0</v>
      </c>
      <c r="Y2661" s="38">
        <f t="shared" si="1526"/>
        <v>0</v>
      </c>
      <c r="Z2661" s="38">
        <f t="shared" si="1527"/>
        <v>0.71293247000000015</v>
      </c>
      <c r="AA2661" s="39">
        <f t="shared" si="1528"/>
        <v>-0.71293247000000015</v>
      </c>
      <c r="AB2661" s="56">
        <f t="shared" si="1515"/>
        <v>34.287067530000002</v>
      </c>
      <c r="AC2661" s="38">
        <f t="shared" si="1537"/>
        <v>5.838858700000003</v>
      </c>
      <c r="AD2661" s="38">
        <f t="shared" si="1516"/>
        <v>14.712932469999998</v>
      </c>
      <c r="AE2661" s="38">
        <f t="shared" si="1517"/>
        <v>14.712932469999998</v>
      </c>
      <c r="AF2661" s="38">
        <f t="shared" si="1529"/>
        <v>0</v>
      </c>
      <c r="AG2661" s="38">
        <f t="shared" si="1530"/>
        <v>0</v>
      </c>
      <c r="AH2661" s="38">
        <f t="shared" si="1531"/>
        <v>0</v>
      </c>
      <c r="AI2661" s="38">
        <f t="shared" si="1518"/>
        <v>0</v>
      </c>
      <c r="AJ2661" s="38">
        <f t="shared" si="1519"/>
        <v>0</v>
      </c>
      <c r="AK2661" s="38">
        <f t="shared" si="1520"/>
        <v>65000</v>
      </c>
      <c r="AL2661" s="38">
        <f t="shared" si="1532"/>
        <v>1.7763568394002505E-15</v>
      </c>
      <c r="AM2661" s="38" t="str">
        <f t="shared" si="1521"/>
        <v>N</v>
      </c>
      <c r="AN2661" s="38">
        <f t="shared" si="1533"/>
        <v>0</v>
      </c>
      <c r="AO2661" s="39">
        <f t="shared" si="1534"/>
        <v>0</v>
      </c>
      <c r="AP2661" s="32"/>
    </row>
    <row r="2662" spans="1:42" x14ac:dyDescent="0.2">
      <c r="A2662" s="51">
        <v>42846.791666666664</v>
      </c>
      <c r="B2662" s="52">
        <f t="shared" si="1539"/>
        <v>19</v>
      </c>
      <c r="C2662" s="52">
        <v>48.8</v>
      </c>
      <c r="D2662" s="38">
        <f t="shared" si="1505"/>
        <v>48.8</v>
      </c>
      <c r="E2662" s="38">
        <f t="shared" si="1506"/>
        <v>35</v>
      </c>
      <c r="F2662" s="38">
        <v>14.2845</v>
      </c>
      <c r="G2662" s="38">
        <v>-1.5167529999999999E-2</v>
      </c>
      <c r="H2662" s="38">
        <f t="shared" si="1507"/>
        <v>14.26933247</v>
      </c>
      <c r="I2662" s="38">
        <f t="shared" si="1522"/>
        <v>13.799999999999997</v>
      </c>
      <c r="J2662" s="38">
        <f t="shared" si="1523"/>
        <v>0</v>
      </c>
      <c r="K2662" s="38">
        <f t="shared" si="1524"/>
        <v>0.469332470000003</v>
      </c>
      <c r="L2662" s="39">
        <f t="shared" si="1508"/>
        <v>0.469332470000003</v>
      </c>
      <c r="M2662" s="56">
        <f t="shared" si="1509"/>
        <v>7.8930134453896263</v>
      </c>
      <c r="N2662" s="38">
        <f t="shared" si="1510"/>
        <v>0.13591905072011656</v>
      </c>
      <c r="O2662" s="38">
        <f t="shared" si="1511"/>
        <v>3.1816708072854721E-2</v>
      </c>
      <c r="P2662" s="38">
        <f t="shared" si="1512"/>
        <v>0.43751576192714825</v>
      </c>
      <c r="Q2662" s="38" t="s">
        <v>2</v>
      </c>
      <c r="R2662" s="38" t="s">
        <v>2</v>
      </c>
      <c r="S2662" s="38">
        <f t="shared" si="1538"/>
        <v>0</v>
      </c>
      <c r="T2662" s="39">
        <f t="shared" si="1513"/>
        <v>0</v>
      </c>
      <c r="U2662" s="56">
        <f t="shared" si="1525"/>
        <v>65000</v>
      </c>
      <c r="V2662" s="38">
        <f t="shared" si="1535"/>
        <v>0</v>
      </c>
      <c r="W2662" s="38">
        <f t="shared" si="1536"/>
        <v>0</v>
      </c>
      <c r="X2662" s="38">
        <f t="shared" si="1514"/>
        <v>0</v>
      </c>
      <c r="Y2662" s="38">
        <f t="shared" si="1526"/>
        <v>0</v>
      </c>
      <c r="Z2662" s="38">
        <f t="shared" si="1527"/>
        <v>0.469332470000003</v>
      </c>
      <c r="AA2662" s="39">
        <f t="shared" si="1528"/>
        <v>-0.469332470000003</v>
      </c>
      <c r="AB2662" s="56">
        <f t="shared" si="1515"/>
        <v>34.530667529999995</v>
      </c>
      <c r="AC2662" s="38">
        <f t="shared" si="1537"/>
        <v>0.2435999999999936</v>
      </c>
      <c r="AD2662" s="38">
        <f t="shared" si="1516"/>
        <v>14.269332470000002</v>
      </c>
      <c r="AE2662" s="38">
        <f t="shared" si="1517"/>
        <v>14.269332470000002</v>
      </c>
      <c r="AF2662" s="38">
        <f t="shared" si="1529"/>
        <v>0</v>
      </c>
      <c r="AG2662" s="38">
        <f t="shared" si="1530"/>
        <v>0</v>
      </c>
      <c r="AH2662" s="38">
        <f t="shared" si="1531"/>
        <v>0</v>
      </c>
      <c r="AI2662" s="38">
        <f t="shared" si="1518"/>
        <v>0</v>
      </c>
      <c r="AJ2662" s="38">
        <f t="shared" si="1519"/>
        <v>0</v>
      </c>
      <c r="AK2662" s="38">
        <f t="shared" si="1520"/>
        <v>65000</v>
      </c>
      <c r="AL2662" s="38">
        <f t="shared" si="1532"/>
        <v>-1.7763568394002505E-15</v>
      </c>
      <c r="AM2662" s="38" t="str">
        <f t="shared" si="1521"/>
        <v>N</v>
      </c>
      <c r="AN2662" s="38">
        <f t="shared" si="1533"/>
        <v>0</v>
      </c>
      <c r="AO2662" s="39">
        <f t="shared" si="1534"/>
        <v>0</v>
      </c>
      <c r="AP2662" s="32"/>
    </row>
    <row r="2663" spans="1:42" x14ac:dyDescent="0.2">
      <c r="A2663" s="51">
        <v>42846.833333333336</v>
      </c>
      <c r="B2663" s="52">
        <f t="shared" si="1539"/>
        <v>20</v>
      </c>
      <c r="C2663" s="52">
        <v>49.1</v>
      </c>
      <c r="D2663" s="38">
        <f t="shared" si="1505"/>
        <v>49.1</v>
      </c>
      <c r="E2663" s="38">
        <f t="shared" si="1506"/>
        <v>35</v>
      </c>
      <c r="F2663" s="38">
        <v>15.0984</v>
      </c>
      <c r="G2663" s="38">
        <v>-1.5167529999999999E-2</v>
      </c>
      <c r="H2663" s="38">
        <f t="shared" si="1507"/>
        <v>15.08323247</v>
      </c>
      <c r="I2663" s="38">
        <f t="shared" si="1522"/>
        <v>14.100000000000001</v>
      </c>
      <c r="J2663" s="38">
        <f t="shared" si="1523"/>
        <v>0</v>
      </c>
      <c r="K2663" s="38">
        <f t="shared" si="1524"/>
        <v>0.98323246999999903</v>
      </c>
      <c r="L2663" s="39">
        <f t="shared" si="1508"/>
        <v>0.98323246999999903</v>
      </c>
      <c r="M2663" s="56">
        <f t="shared" si="1509"/>
        <v>16.535542715920752</v>
      </c>
      <c r="N2663" s="38">
        <f t="shared" si="1510"/>
        <v>0.2847448930170855</v>
      </c>
      <c r="O2663" s="38">
        <f t="shared" si="1511"/>
        <v>6.6654711671113753E-2</v>
      </c>
      <c r="P2663" s="38">
        <f t="shared" si="1512"/>
        <v>0.91657775832888511</v>
      </c>
      <c r="Q2663" s="38" t="s">
        <v>2</v>
      </c>
      <c r="R2663" s="38" t="s">
        <v>2</v>
      </c>
      <c r="S2663" s="38">
        <f t="shared" si="1538"/>
        <v>0</v>
      </c>
      <c r="T2663" s="39">
        <f t="shared" si="1513"/>
        <v>0</v>
      </c>
      <c r="U2663" s="56">
        <f t="shared" si="1525"/>
        <v>65000</v>
      </c>
      <c r="V2663" s="38">
        <f t="shared" si="1535"/>
        <v>0</v>
      </c>
      <c r="W2663" s="38">
        <f t="shared" si="1536"/>
        <v>0</v>
      </c>
      <c r="X2663" s="38">
        <f t="shared" si="1514"/>
        <v>0</v>
      </c>
      <c r="Y2663" s="38">
        <f t="shared" si="1526"/>
        <v>0</v>
      </c>
      <c r="Z2663" s="38">
        <f t="shared" si="1527"/>
        <v>0.98323246999999903</v>
      </c>
      <c r="AA2663" s="39">
        <f t="shared" si="1528"/>
        <v>-0.98323246999999903</v>
      </c>
      <c r="AB2663" s="56">
        <f t="shared" si="1515"/>
        <v>34.016767530000003</v>
      </c>
      <c r="AC2663" s="38">
        <f t="shared" si="1537"/>
        <v>-0.51389999999999247</v>
      </c>
      <c r="AD2663" s="38">
        <f t="shared" si="1516"/>
        <v>15.083232469999999</v>
      </c>
      <c r="AE2663" s="38">
        <f t="shared" si="1517"/>
        <v>15.083232469999999</v>
      </c>
      <c r="AF2663" s="38">
        <f t="shared" si="1529"/>
        <v>0</v>
      </c>
      <c r="AG2663" s="38">
        <f t="shared" si="1530"/>
        <v>0</v>
      </c>
      <c r="AH2663" s="38">
        <f t="shared" si="1531"/>
        <v>0</v>
      </c>
      <c r="AI2663" s="38">
        <f t="shared" si="1518"/>
        <v>0</v>
      </c>
      <c r="AJ2663" s="38">
        <f t="shared" si="1519"/>
        <v>0</v>
      </c>
      <c r="AK2663" s="38">
        <f t="shared" si="1520"/>
        <v>65000</v>
      </c>
      <c r="AL2663" s="38">
        <f t="shared" si="1532"/>
        <v>1.7763568394002505E-15</v>
      </c>
      <c r="AM2663" s="38" t="str">
        <f t="shared" si="1521"/>
        <v>N</v>
      </c>
      <c r="AN2663" s="38">
        <f t="shared" si="1533"/>
        <v>0</v>
      </c>
      <c r="AO2663" s="39">
        <f t="shared" si="1534"/>
        <v>0</v>
      </c>
      <c r="AP2663" s="32"/>
    </row>
    <row r="2664" spans="1:42" x14ac:dyDescent="0.2">
      <c r="A2664" s="51">
        <v>42846.875</v>
      </c>
      <c r="B2664" s="52">
        <f t="shared" si="1539"/>
        <v>21</v>
      </c>
      <c r="C2664" s="52">
        <v>48.6</v>
      </c>
      <c r="D2664" s="38">
        <f t="shared" si="1505"/>
        <v>48.6</v>
      </c>
      <c r="E2664" s="38">
        <f t="shared" si="1506"/>
        <v>35</v>
      </c>
      <c r="F2664" s="38">
        <v>15.0984</v>
      </c>
      <c r="G2664" s="38">
        <v>-1.5167529999999999E-2</v>
      </c>
      <c r="H2664" s="38">
        <f t="shared" si="1507"/>
        <v>15.08323247</v>
      </c>
      <c r="I2664" s="38">
        <f t="shared" si="1522"/>
        <v>13.600000000000001</v>
      </c>
      <c r="J2664" s="38">
        <f t="shared" si="1523"/>
        <v>0</v>
      </c>
      <c r="K2664" s="38">
        <f t="shared" si="1524"/>
        <v>1.483232469999999</v>
      </c>
      <c r="L2664" s="39">
        <f t="shared" si="1508"/>
        <v>1.483232469999999</v>
      </c>
      <c r="M2664" s="56">
        <f t="shared" si="1509"/>
        <v>24.944308303127595</v>
      </c>
      <c r="N2664" s="38">
        <f t="shared" si="1510"/>
        <v>0.42954528443270146</v>
      </c>
      <c r="O2664" s="38">
        <f t="shared" si="1511"/>
        <v>0.10055041472448924</v>
      </c>
      <c r="P2664" s="38">
        <f t="shared" si="1512"/>
        <v>1.3826820552755099</v>
      </c>
      <c r="Q2664" s="38" t="s">
        <v>2</v>
      </c>
      <c r="R2664" s="38" t="s">
        <v>2</v>
      </c>
      <c r="S2664" s="38">
        <f t="shared" si="1538"/>
        <v>0</v>
      </c>
      <c r="T2664" s="39">
        <f t="shared" si="1513"/>
        <v>0</v>
      </c>
      <c r="U2664" s="56">
        <f t="shared" si="1525"/>
        <v>65000</v>
      </c>
      <c r="V2664" s="38">
        <f t="shared" si="1535"/>
        <v>0</v>
      </c>
      <c r="W2664" s="38">
        <f t="shared" si="1536"/>
        <v>0</v>
      </c>
      <c r="X2664" s="38">
        <f t="shared" si="1514"/>
        <v>0</v>
      </c>
      <c r="Y2664" s="38">
        <f t="shared" si="1526"/>
        <v>0</v>
      </c>
      <c r="Z2664" s="38">
        <f t="shared" si="1527"/>
        <v>1.483232469999999</v>
      </c>
      <c r="AA2664" s="39">
        <f t="shared" si="1528"/>
        <v>-1.483232469999999</v>
      </c>
      <c r="AB2664" s="56">
        <f t="shared" si="1515"/>
        <v>33.516767530000003</v>
      </c>
      <c r="AC2664" s="38">
        <f t="shared" si="1537"/>
        <v>-0.5</v>
      </c>
      <c r="AD2664" s="38">
        <f t="shared" si="1516"/>
        <v>15.083232469999999</v>
      </c>
      <c r="AE2664" s="38">
        <f t="shared" si="1517"/>
        <v>15.083232469999999</v>
      </c>
      <c r="AF2664" s="38">
        <f t="shared" si="1529"/>
        <v>0</v>
      </c>
      <c r="AG2664" s="38">
        <f t="shared" si="1530"/>
        <v>0</v>
      </c>
      <c r="AH2664" s="38">
        <f t="shared" si="1531"/>
        <v>0</v>
      </c>
      <c r="AI2664" s="38">
        <f t="shared" si="1518"/>
        <v>0</v>
      </c>
      <c r="AJ2664" s="38">
        <f t="shared" si="1519"/>
        <v>0</v>
      </c>
      <c r="AK2664" s="38">
        <f t="shared" si="1520"/>
        <v>65000</v>
      </c>
      <c r="AL2664" s="38">
        <f t="shared" si="1532"/>
        <v>1.7763568394002505E-15</v>
      </c>
      <c r="AM2664" s="38" t="str">
        <f t="shared" si="1521"/>
        <v>N</v>
      </c>
      <c r="AN2664" s="38">
        <f t="shared" si="1533"/>
        <v>0</v>
      </c>
      <c r="AO2664" s="39">
        <f t="shared" si="1534"/>
        <v>0</v>
      </c>
      <c r="AP2664" s="32"/>
    </row>
    <row r="2665" spans="1:42" x14ac:dyDescent="0.2">
      <c r="A2665" s="51">
        <v>42846.916666666664</v>
      </c>
      <c r="B2665" s="52">
        <f t="shared" si="1539"/>
        <v>22</v>
      </c>
      <c r="C2665" s="52">
        <v>46.5</v>
      </c>
      <c r="D2665" s="38">
        <f t="shared" si="1505"/>
        <v>46.5</v>
      </c>
      <c r="E2665" s="38">
        <f t="shared" si="1506"/>
        <v>35</v>
      </c>
      <c r="F2665" s="38">
        <v>15.026999999999999</v>
      </c>
      <c r="G2665" s="38">
        <v>-1.5167529999999999E-2</v>
      </c>
      <c r="H2665" s="38">
        <f t="shared" si="1507"/>
        <v>15.01183247</v>
      </c>
      <c r="I2665" s="38">
        <f t="shared" si="1522"/>
        <v>11.5</v>
      </c>
      <c r="J2665" s="38">
        <f t="shared" si="1523"/>
        <v>0</v>
      </c>
      <c r="K2665" s="38">
        <f t="shared" si="1524"/>
        <v>3.5118324699999999</v>
      </c>
      <c r="L2665" s="39">
        <f t="shared" si="1508"/>
        <v>3.5118324699999999</v>
      </c>
      <c r="M2665" s="56">
        <f t="shared" si="1509"/>
        <v>59.060352043543212</v>
      </c>
      <c r="N2665" s="38">
        <f t="shared" si="1510"/>
        <v>1.0170294324841389</v>
      </c>
      <c r="O2665" s="38">
        <f t="shared" si="1511"/>
        <v>0.23807206115264432</v>
      </c>
      <c r="P2665" s="38">
        <f t="shared" si="1512"/>
        <v>3.2737604088473553</v>
      </c>
      <c r="Q2665" s="38" t="s">
        <v>2</v>
      </c>
      <c r="R2665" s="38" t="s">
        <v>2</v>
      </c>
      <c r="S2665" s="38">
        <f t="shared" si="1538"/>
        <v>0</v>
      </c>
      <c r="T2665" s="39">
        <f t="shared" si="1513"/>
        <v>0</v>
      </c>
      <c r="U2665" s="56">
        <f t="shared" si="1525"/>
        <v>65000</v>
      </c>
      <c r="V2665" s="38">
        <f t="shared" si="1535"/>
        <v>0</v>
      </c>
      <c r="W2665" s="38">
        <f t="shared" si="1536"/>
        <v>0</v>
      </c>
      <c r="X2665" s="38">
        <f t="shared" si="1514"/>
        <v>0</v>
      </c>
      <c r="Y2665" s="38">
        <f t="shared" si="1526"/>
        <v>0</v>
      </c>
      <c r="Z2665" s="38">
        <f t="shared" si="1527"/>
        <v>3.5118324699999999</v>
      </c>
      <c r="AA2665" s="39">
        <f t="shared" si="1528"/>
        <v>-3.5118324699999999</v>
      </c>
      <c r="AB2665" s="56">
        <f t="shared" si="1515"/>
        <v>31.488167529999998</v>
      </c>
      <c r="AC2665" s="38">
        <f t="shared" si="1537"/>
        <v>-2.0286000000000044</v>
      </c>
      <c r="AD2665" s="38">
        <f t="shared" si="1516"/>
        <v>15.011832470000002</v>
      </c>
      <c r="AE2665" s="38">
        <f t="shared" si="1517"/>
        <v>15.011832470000002</v>
      </c>
      <c r="AF2665" s="38">
        <f t="shared" si="1529"/>
        <v>0</v>
      </c>
      <c r="AG2665" s="38">
        <f t="shared" si="1530"/>
        <v>0</v>
      </c>
      <c r="AH2665" s="38">
        <f t="shared" si="1531"/>
        <v>0</v>
      </c>
      <c r="AI2665" s="38">
        <f t="shared" si="1518"/>
        <v>0</v>
      </c>
      <c r="AJ2665" s="38">
        <f t="shared" si="1519"/>
        <v>0</v>
      </c>
      <c r="AK2665" s="38">
        <f t="shared" si="1520"/>
        <v>65000</v>
      </c>
      <c r="AL2665" s="38">
        <f t="shared" si="1532"/>
        <v>-1.7763568394002505E-15</v>
      </c>
      <c r="AM2665" s="38" t="str">
        <f t="shared" si="1521"/>
        <v>N</v>
      </c>
      <c r="AN2665" s="38">
        <f t="shared" si="1533"/>
        <v>0</v>
      </c>
      <c r="AO2665" s="39">
        <f t="shared" si="1534"/>
        <v>0</v>
      </c>
      <c r="AP2665" s="32"/>
    </row>
    <row r="2666" spans="1:42" x14ac:dyDescent="0.2">
      <c r="A2666" s="51">
        <v>42846.958333333336</v>
      </c>
      <c r="B2666" s="52">
        <f t="shared" si="1539"/>
        <v>23</v>
      </c>
      <c r="C2666" s="52">
        <v>44.1</v>
      </c>
      <c r="D2666" s="38">
        <f t="shared" si="1505"/>
        <v>44.1</v>
      </c>
      <c r="E2666" s="38">
        <f t="shared" si="1506"/>
        <v>35</v>
      </c>
      <c r="F2666" s="38">
        <v>15.0984</v>
      </c>
      <c r="G2666" s="38">
        <v>-1.5167529999999999E-2</v>
      </c>
      <c r="H2666" s="38">
        <f t="shared" si="1507"/>
        <v>15.08323247</v>
      </c>
      <c r="I2666" s="38">
        <f t="shared" si="1522"/>
        <v>9.1000000000000014</v>
      </c>
      <c r="J2666" s="38">
        <f t="shared" si="1523"/>
        <v>0</v>
      </c>
      <c r="K2666" s="38">
        <f t="shared" si="1524"/>
        <v>5.983232469999999</v>
      </c>
      <c r="L2666" s="39">
        <f t="shared" si="1508"/>
        <v>5.983232469999999</v>
      </c>
      <c r="M2666" s="56">
        <f t="shared" si="1509"/>
        <v>100.62319858798918</v>
      </c>
      <c r="N2666" s="38">
        <f t="shared" si="1510"/>
        <v>1.7327488071732455</v>
      </c>
      <c r="O2666" s="38">
        <f t="shared" si="1511"/>
        <v>0.40561174220486856</v>
      </c>
      <c r="P2666" s="38">
        <f t="shared" si="1512"/>
        <v>5.5776207277951295</v>
      </c>
      <c r="Q2666" s="38">
        <f>SUM(N2643:N2666)</f>
        <v>55.950984470734632</v>
      </c>
      <c r="R2666" s="38">
        <f>SUM(M2643:M2666)</f>
        <v>3249.1535981933753</v>
      </c>
      <c r="S2666" s="38">
        <f t="shared" si="1538"/>
        <v>0</v>
      </c>
      <c r="T2666" s="39">
        <f t="shared" si="1513"/>
        <v>0</v>
      </c>
      <c r="U2666" s="56">
        <f t="shared" si="1525"/>
        <v>65000</v>
      </c>
      <c r="V2666" s="38">
        <f t="shared" si="1535"/>
        <v>0</v>
      </c>
      <c r="W2666" s="38">
        <f t="shared" si="1536"/>
        <v>0</v>
      </c>
      <c r="X2666" s="38">
        <f t="shared" si="1514"/>
        <v>0</v>
      </c>
      <c r="Y2666" s="38">
        <f t="shared" si="1526"/>
        <v>0</v>
      </c>
      <c r="Z2666" s="38">
        <f t="shared" si="1527"/>
        <v>5.983232469999999</v>
      </c>
      <c r="AA2666" s="39">
        <f t="shared" si="1528"/>
        <v>-5.983232469999999</v>
      </c>
      <c r="AB2666" s="56">
        <f t="shared" si="1515"/>
        <v>29.016767530000003</v>
      </c>
      <c r="AC2666" s="38">
        <f t="shared" si="1537"/>
        <v>-2.4713999999999956</v>
      </c>
      <c r="AD2666" s="38">
        <f t="shared" si="1516"/>
        <v>15.083232469999999</v>
      </c>
      <c r="AE2666" s="38">
        <f t="shared" si="1517"/>
        <v>15.083232469999999</v>
      </c>
      <c r="AF2666" s="38">
        <f t="shared" si="1529"/>
        <v>0</v>
      </c>
      <c r="AG2666" s="38">
        <f t="shared" si="1530"/>
        <v>0</v>
      </c>
      <c r="AH2666" s="38">
        <f t="shared" si="1531"/>
        <v>0</v>
      </c>
      <c r="AI2666" s="38">
        <f t="shared" si="1518"/>
        <v>0</v>
      </c>
      <c r="AJ2666" s="38">
        <f t="shared" si="1519"/>
        <v>0</v>
      </c>
      <c r="AK2666" s="38">
        <f t="shared" si="1520"/>
        <v>65000</v>
      </c>
      <c r="AL2666" s="38">
        <f t="shared" si="1532"/>
        <v>1.7763568394002505E-15</v>
      </c>
      <c r="AM2666" s="38" t="str">
        <f t="shared" si="1521"/>
        <v>N</v>
      </c>
      <c r="AN2666" s="38">
        <f t="shared" si="1533"/>
        <v>0</v>
      </c>
      <c r="AO2666" s="39">
        <f t="shared" si="1534"/>
        <v>0</v>
      </c>
      <c r="AP2666" s="32"/>
    </row>
    <row r="2667" spans="1:42" x14ac:dyDescent="0.2">
      <c r="A2667" s="51">
        <v>42847</v>
      </c>
      <c r="B2667" s="52">
        <v>0</v>
      </c>
      <c r="C2667" s="52">
        <v>41.7</v>
      </c>
      <c r="D2667" s="38">
        <f t="shared" si="1505"/>
        <v>41.7</v>
      </c>
      <c r="E2667" s="38">
        <f t="shared" si="1506"/>
        <v>35</v>
      </c>
      <c r="F2667" s="38">
        <v>13.158899999999999</v>
      </c>
      <c r="G2667" s="38">
        <v>-1.5167529999999999E-2</v>
      </c>
      <c r="H2667" s="38">
        <f t="shared" si="1507"/>
        <v>13.14373247</v>
      </c>
      <c r="I2667" s="38">
        <f t="shared" si="1522"/>
        <v>6.7000000000000028</v>
      </c>
      <c r="J2667" s="38">
        <f t="shared" si="1523"/>
        <v>0</v>
      </c>
      <c r="K2667" s="38">
        <f t="shared" si="1524"/>
        <v>6.4437324699999969</v>
      </c>
      <c r="L2667" s="39">
        <f t="shared" si="1508"/>
        <v>6.4437324699999969</v>
      </c>
      <c r="M2667" s="56">
        <f t="shared" si="1509"/>
        <v>108.36767169380666</v>
      </c>
      <c r="N2667" s="38">
        <f t="shared" si="1510"/>
        <v>1.8661099676670274</v>
      </c>
      <c r="O2667" s="38">
        <f t="shared" si="1511"/>
        <v>0.43682968471702727</v>
      </c>
      <c r="P2667" s="38">
        <f t="shared" si="1512"/>
        <v>6.0069027852829695</v>
      </c>
      <c r="Q2667" s="38" t="s">
        <v>2</v>
      </c>
      <c r="R2667" s="38" t="s">
        <v>2</v>
      </c>
      <c r="S2667" s="38">
        <f t="shared" si="1538"/>
        <v>0</v>
      </c>
      <c r="T2667" s="39">
        <f t="shared" si="1513"/>
        <v>0</v>
      </c>
      <c r="U2667" s="56">
        <f t="shared" si="1525"/>
        <v>65000</v>
      </c>
      <c r="V2667" s="38">
        <f t="shared" si="1535"/>
        <v>0</v>
      </c>
      <c r="W2667" s="38">
        <f t="shared" si="1536"/>
        <v>0</v>
      </c>
      <c r="X2667" s="38">
        <f t="shared" si="1514"/>
        <v>0</v>
      </c>
      <c r="Y2667" s="38">
        <f t="shared" si="1526"/>
        <v>0</v>
      </c>
      <c r="Z2667" s="38">
        <f t="shared" si="1527"/>
        <v>6.4437324699999969</v>
      </c>
      <c r="AA2667" s="39">
        <f t="shared" si="1528"/>
        <v>-6.4437324699999969</v>
      </c>
      <c r="AB2667" s="56">
        <f t="shared" si="1515"/>
        <v>28.556267530000003</v>
      </c>
      <c r="AC2667" s="38">
        <f t="shared" si="1537"/>
        <v>-0.46049999999999969</v>
      </c>
      <c r="AD2667" s="38">
        <f t="shared" si="1516"/>
        <v>13.14373247</v>
      </c>
      <c r="AE2667" s="38">
        <f t="shared" si="1517"/>
        <v>13.14373247</v>
      </c>
      <c r="AF2667" s="38">
        <f t="shared" si="1529"/>
        <v>0</v>
      </c>
      <c r="AG2667" s="38">
        <f t="shared" si="1530"/>
        <v>0</v>
      </c>
      <c r="AH2667" s="38">
        <f t="shared" si="1531"/>
        <v>0</v>
      </c>
      <c r="AI2667" s="38">
        <f t="shared" si="1518"/>
        <v>0</v>
      </c>
      <c r="AJ2667" s="38">
        <f t="shared" si="1519"/>
        <v>0</v>
      </c>
      <c r="AK2667" s="38">
        <f t="shared" si="1520"/>
        <v>65000</v>
      </c>
      <c r="AL2667" s="38">
        <f t="shared" si="1532"/>
        <v>0</v>
      </c>
      <c r="AM2667" s="38" t="str">
        <f t="shared" si="1521"/>
        <v>N</v>
      </c>
      <c r="AN2667" s="38">
        <f t="shared" si="1533"/>
        <v>0</v>
      </c>
      <c r="AO2667" s="39">
        <f t="shared" si="1534"/>
        <v>0</v>
      </c>
      <c r="AP2667" s="32"/>
    </row>
    <row r="2668" spans="1:42" x14ac:dyDescent="0.2">
      <c r="A2668" s="51">
        <v>42847.041666666664</v>
      </c>
      <c r="B2668" s="52">
        <f t="shared" ref="B2668:B2690" si="1540">B2667+1</f>
        <v>1</v>
      </c>
      <c r="C2668" s="52">
        <v>39.200000000000003</v>
      </c>
      <c r="D2668" s="38">
        <f t="shared" si="1505"/>
        <v>39.200000000000003</v>
      </c>
      <c r="E2668" s="38">
        <f t="shared" si="1506"/>
        <v>35</v>
      </c>
      <c r="F2668" s="38">
        <v>14.7745</v>
      </c>
      <c r="G2668" s="38">
        <v>-1.5167529999999999E-2</v>
      </c>
      <c r="H2668" s="38">
        <f t="shared" si="1507"/>
        <v>14.75933247</v>
      </c>
      <c r="I2668" s="38">
        <f t="shared" si="1522"/>
        <v>4.2000000000000028</v>
      </c>
      <c r="J2668" s="38">
        <f t="shared" si="1523"/>
        <v>0</v>
      </c>
      <c r="K2668" s="38">
        <f t="shared" si="1524"/>
        <v>10.559332469999998</v>
      </c>
      <c r="L2668" s="39">
        <f t="shared" si="1508"/>
        <v>10.559332469999998</v>
      </c>
      <c r="M2668" s="56">
        <f t="shared" si="1509"/>
        <v>177.58190299522363</v>
      </c>
      <c r="N2668" s="38">
        <f t="shared" si="1510"/>
        <v>3.0579909494872455</v>
      </c>
      <c r="O2668" s="38">
        <f t="shared" si="1511"/>
        <v>0.71583199568997158</v>
      </c>
      <c r="P2668" s="38">
        <f t="shared" si="1512"/>
        <v>9.8435004743100247</v>
      </c>
      <c r="Q2668" s="38" t="s">
        <v>2</v>
      </c>
      <c r="R2668" s="38" t="s">
        <v>2</v>
      </c>
      <c r="S2668" s="38">
        <f t="shared" si="1538"/>
        <v>0</v>
      </c>
      <c r="T2668" s="39">
        <f t="shared" si="1513"/>
        <v>0</v>
      </c>
      <c r="U2668" s="56">
        <f t="shared" si="1525"/>
        <v>65000</v>
      </c>
      <c r="V2668" s="38">
        <f t="shared" si="1535"/>
        <v>0</v>
      </c>
      <c r="W2668" s="38">
        <f t="shared" si="1536"/>
        <v>0</v>
      </c>
      <c r="X2668" s="38">
        <f t="shared" si="1514"/>
        <v>0</v>
      </c>
      <c r="Y2668" s="38">
        <f t="shared" si="1526"/>
        <v>0</v>
      </c>
      <c r="Z2668" s="38">
        <f t="shared" si="1527"/>
        <v>10.559332469999998</v>
      </c>
      <c r="AA2668" s="39">
        <f t="shared" si="1528"/>
        <v>-10.559332469999998</v>
      </c>
      <c r="AB2668" s="56">
        <f t="shared" si="1515"/>
        <v>24.440667530000002</v>
      </c>
      <c r="AC2668" s="38">
        <f t="shared" si="1537"/>
        <v>-4.1156000000000006</v>
      </c>
      <c r="AD2668" s="38">
        <f t="shared" si="1516"/>
        <v>14.75933247</v>
      </c>
      <c r="AE2668" s="38">
        <f t="shared" si="1517"/>
        <v>14.75933247</v>
      </c>
      <c r="AF2668" s="38">
        <f t="shared" si="1529"/>
        <v>0</v>
      </c>
      <c r="AG2668" s="38">
        <f t="shared" si="1530"/>
        <v>0</v>
      </c>
      <c r="AH2668" s="38">
        <f t="shared" si="1531"/>
        <v>0</v>
      </c>
      <c r="AI2668" s="38">
        <f t="shared" si="1518"/>
        <v>0</v>
      </c>
      <c r="AJ2668" s="38">
        <f t="shared" si="1519"/>
        <v>0</v>
      </c>
      <c r="AK2668" s="38">
        <f t="shared" si="1520"/>
        <v>65000</v>
      </c>
      <c r="AL2668" s="38">
        <f t="shared" si="1532"/>
        <v>0</v>
      </c>
      <c r="AM2668" s="38" t="str">
        <f t="shared" si="1521"/>
        <v>N</v>
      </c>
      <c r="AN2668" s="38">
        <f t="shared" si="1533"/>
        <v>0</v>
      </c>
      <c r="AO2668" s="39">
        <f t="shared" si="1534"/>
        <v>0</v>
      </c>
      <c r="AP2668" s="32"/>
    </row>
    <row r="2669" spans="1:42" x14ac:dyDescent="0.2">
      <c r="A2669" s="51">
        <v>42847.083333333336</v>
      </c>
      <c r="B2669" s="52">
        <f t="shared" si="1540"/>
        <v>2</v>
      </c>
      <c r="C2669" s="52">
        <v>37</v>
      </c>
      <c r="D2669" s="38">
        <f t="shared" si="1505"/>
        <v>37</v>
      </c>
      <c r="E2669" s="38">
        <f t="shared" si="1506"/>
        <v>35</v>
      </c>
      <c r="F2669" s="38">
        <v>15.0984</v>
      </c>
      <c r="G2669" s="38">
        <v>-1.5167529999999999E-2</v>
      </c>
      <c r="H2669" s="38">
        <f t="shared" si="1507"/>
        <v>15.08323247</v>
      </c>
      <c r="I2669" s="38">
        <f t="shared" si="1522"/>
        <v>2</v>
      </c>
      <c r="J2669" s="38">
        <f t="shared" si="1523"/>
        <v>0</v>
      </c>
      <c r="K2669" s="38">
        <f t="shared" si="1524"/>
        <v>13.08323247</v>
      </c>
      <c r="L2669" s="39">
        <f t="shared" si="1508"/>
        <v>13.08323247</v>
      </c>
      <c r="M2669" s="56">
        <f t="shared" si="1509"/>
        <v>220.02766992632638</v>
      </c>
      <c r="N2669" s="38">
        <f t="shared" si="1510"/>
        <v>3.788914365274993</v>
      </c>
      <c r="O2669" s="38">
        <f t="shared" si="1511"/>
        <v>0.8869307255628005</v>
      </c>
      <c r="P2669" s="38">
        <f t="shared" si="1512"/>
        <v>12.1963017444372</v>
      </c>
      <c r="Q2669" s="38" t="s">
        <v>2</v>
      </c>
      <c r="R2669" s="38" t="s">
        <v>2</v>
      </c>
      <c r="S2669" s="38">
        <f t="shared" si="1538"/>
        <v>0</v>
      </c>
      <c r="T2669" s="39">
        <f t="shared" si="1513"/>
        <v>0</v>
      </c>
      <c r="U2669" s="56">
        <f t="shared" si="1525"/>
        <v>65000</v>
      </c>
      <c r="V2669" s="38">
        <f t="shared" si="1535"/>
        <v>0</v>
      </c>
      <c r="W2669" s="38">
        <f t="shared" si="1536"/>
        <v>0</v>
      </c>
      <c r="X2669" s="38">
        <f t="shared" si="1514"/>
        <v>0</v>
      </c>
      <c r="Y2669" s="38">
        <f t="shared" si="1526"/>
        <v>0</v>
      </c>
      <c r="Z2669" s="38">
        <f t="shared" si="1527"/>
        <v>13.08323247</v>
      </c>
      <c r="AA2669" s="39">
        <f t="shared" si="1528"/>
        <v>-13.08323247</v>
      </c>
      <c r="AB2669" s="56">
        <f t="shared" si="1515"/>
        <v>21.916767530000001</v>
      </c>
      <c r="AC2669" s="38">
        <f t="shared" si="1537"/>
        <v>-2.5239000000000011</v>
      </c>
      <c r="AD2669" s="38">
        <f t="shared" si="1516"/>
        <v>15.083232469999999</v>
      </c>
      <c r="AE2669" s="38">
        <f t="shared" si="1517"/>
        <v>15.083232469999999</v>
      </c>
      <c r="AF2669" s="38">
        <f t="shared" si="1529"/>
        <v>0</v>
      </c>
      <c r="AG2669" s="38">
        <f t="shared" si="1530"/>
        <v>0</v>
      </c>
      <c r="AH2669" s="38">
        <f t="shared" si="1531"/>
        <v>0</v>
      </c>
      <c r="AI2669" s="38">
        <f t="shared" si="1518"/>
        <v>0</v>
      </c>
      <c r="AJ2669" s="38">
        <f t="shared" si="1519"/>
        <v>0</v>
      </c>
      <c r="AK2669" s="38">
        <f t="shared" si="1520"/>
        <v>65000</v>
      </c>
      <c r="AL2669" s="38">
        <f t="shared" si="1532"/>
        <v>1.7763568394002505E-15</v>
      </c>
      <c r="AM2669" s="38" t="str">
        <f t="shared" si="1521"/>
        <v>N</v>
      </c>
      <c r="AN2669" s="38">
        <f t="shared" si="1533"/>
        <v>0</v>
      </c>
      <c r="AO2669" s="39">
        <f t="shared" si="1534"/>
        <v>0</v>
      </c>
      <c r="AP2669" s="32"/>
    </row>
    <row r="2670" spans="1:42" x14ac:dyDescent="0.2">
      <c r="A2670" s="51">
        <v>42847.125</v>
      </c>
      <c r="B2670" s="52">
        <f t="shared" si="1540"/>
        <v>3</v>
      </c>
      <c r="C2670" s="52">
        <v>36</v>
      </c>
      <c r="D2670" s="38">
        <f t="shared" si="1505"/>
        <v>36</v>
      </c>
      <c r="E2670" s="38">
        <f t="shared" si="1506"/>
        <v>35</v>
      </c>
      <c r="F2670" s="38">
        <v>15.0984</v>
      </c>
      <c r="G2670" s="38">
        <v>-1.5167529999999999E-2</v>
      </c>
      <c r="H2670" s="38">
        <f t="shared" si="1507"/>
        <v>15.08323247</v>
      </c>
      <c r="I2670" s="38">
        <f t="shared" si="1522"/>
        <v>1</v>
      </c>
      <c r="J2670" s="38">
        <f t="shared" si="1523"/>
        <v>0</v>
      </c>
      <c r="K2670" s="38">
        <f t="shared" si="1524"/>
        <v>14.08323247</v>
      </c>
      <c r="L2670" s="39">
        <f t="shared" si="1508"/>
        <v>14.08323247</v>
      </c>
      <c r="M2670" s="56">
        <f t="shared" si="1509"/>
        <v>236.84520110074007</v>
      </c>
      <c r="N2670" s="38">
        <f t="shared" si="1510"/>
        <v>4.0785151481062245</v>
      </c>
      <c r="O2670" s="38">
        <f t="shared" si="1511"/>
        <v>0.95472213166955144</v>
      </c>
      <c r="P2670" s="38">
        <f t="shared" si="1512"/>
        <v>13.128510338330448</v>
      </c>
      <c r="Q2670" s="38" t="s">
        <v>2</v>
      </c>
      <c r="R2670" s="38" t="s">
        <v>2</v>
      </c>
      <c r="S2670" s="38">
        <f t="shared" si="1538"/>
        <v>0</v>
      </c>
      <c r="T2670" s="39">
        <f t="shared" si="1513"/>
        <v>0</v>
      </c>
      <c r="U2670" s="56">
        <f t="shared" si="1525"/>
        <v>65000</v>
      </c>
      <c r="V2670" s="38">
        <f t="shared" si="1535"/>
        <v>0</v>
      </c>
      <c r="W2670" s="38">
        <f t="shared" si="1536"/>
        <v>0</v>
      </c>
      <c r="X2670" s="38">
        <f t="shared" si="1514"/>
        <v>0</v>
      </c>
      <c r="Y2670" s="38">
        <f t="shared" si="1526"/>
        <v>0</v>
      </c>
      <c r="Z2670" s="38">
        <f t="shared" si="1527"/>
        <v>14.08323247</v>
      </c>
      <c r="AA2670" s="39">
        <f t="shared" si="1528"/>
        <v>-14.08323247</v>
      </c>
      <c r="AB2670" s="56">
        <f t="shared" si="1515"/>
        <v>20.916767530000001</v>
      </c>
      <c r="AC2670" s="38">
        <f t="shared" si="1537"/>
        <v>-1</v>
      </c>
      <c r="AD2670" s="38">
        <f t="shared" si="1516"/>
        <v>15.083232469999999</v>
      </c>
      <c r="AE2670" s="38">
        <f t="shared" si="1517"/>
        <v>15.083232469999999</v>
      </c>
      <c r="AF2670" s="38">
        <f t="shared" si="1529"/>
        <v>0</v>
      </c>
      <c r="AG2670" s="38">
        <f t="shared" si="1530"/>
        <v>0</v>
      </c>
      <c r="AH2670" s="38">
        <f t="shared" si="1531"/>
        <v>0</v>
      </c>
      <c r="AI2670" s="38">
        <f t="shared" si="1518"/>
        <v>0</v>
      </c>
      <c r="AJ2670" s="38">
        <f t="shared" si="1519"/>
        <v>0</v>
      </c>
      <c r="AK2670" s="38">
        <f t="shared" si="1520"/>
        <v>65000</v>
      </c>
      <c r="AL2670" s="38">
        <f t="shared" si="1532"/>
        <v>1.7763568394002505E-15</v>
      </c>
      <c r="AM2670" s="38" t="str">
        <f t="shared" si="1521"/>
        <v>N</v>
      </c>
      <c r="AN2670" s="38">
        <f t="shared" si="1533"/>
        <v>0</v>
      </c>
      <c r="AO2670" s="39">
        <f t="shared" si="1534"/>
        <v>0</v>
      </c>
      <c r="AP2670" s="32"/>
    </row>
    <row r="2671" spans="1:42" x14ac:dyDescent="0.2">
      <c r="A2671" s="51">
        <v>42847.166666666664</v>
      </c>
      <c r="B2671" s="52">
        <f t="shared" si="1540"/>
        <v>4</v>
      </c>
      <c r="C2671" s="52">
        <v>34.700000000000003</v>
      </c>
      <c r="D2671" s="38">
        <f t="shared" si="1505"/>
        <v>34.700000000000003</v>
      </c>
      <c r="E2671" s="38">
        <f t="shared" si="1506"/>
        <v>34.700000000000003</v>
      </c>
      <c r="F2671" s="38">
        <v>14.833399999999999</v>
      </c>
      <c r="G2671" s="38">
        <v>-1.5167529999999999E-2</v>
      </c>
      <c r="H2671" s="38">
        <f t="shared" si="1507"/>
        <v>14.81823247</v>
      </c>
      <c r="I2671" s="38">
        <f t="shared" si="1522"/>
        <v>0</v>
      </c>
      <c r="J2671" s="38">
        <f t="shared" si="1523"/>
        <v>0</v>
      </c>
      <c r="K2671" s="38">
        <f t="shared" si="1524"/>
        <v>14.81823247</v>
      </c>
      <c r="L2671" s="39">
        <f t="shared" si="1508"/>
        <v>14.81823247</v>
      </c>
      <c r="M2671" s="56">
        <f t="shared" si="1509"/>
        <v>249.20608651393411</v>
      </c>
      <c r="N2671" s="38">
        <f t="shared" si="1510"/>
        <v>4.2913717234871802</v>
      </c>
      <c r="O2671" s="38">
        <f t="shared" si="1511"/>
        <v>1.0045488151580133</v>
      </c>
      <c r="P2671" s="38">
        <f t="shared" si="1512"/>
        <v>13.813683654841986</v>
      </c>
      <c r="Q2671" s="38" t="s">
        <v>2</v>
      </c>
      <c r="R2671" s="38" t="s">
        <v>2</v>
      </c>
      <c r="S2671" s="38">
        <f t="shared" si="1538"/>
        <v>0</v>
      </c>
      <c r="T2671" s="39">
        <f t="shared" si="1513"/>
        <v>0</v>
      </c>
      <c r="U2671" s="56">
        <f t="shared" si="1525"/>
        <v>65000</v>
      </c>
      <c r="V2671" s="38">
        <f t="shared" si="1535"/>
        <v>0</v>
      </c>
      <c r="W2671" s="38">
        <f t="shared" si="1536"/>
        <v>0</v>
      </c>
      <c r="X2671" s="38">
        <f t="shared" si="1514"/>
        <v>0</v>
      </c>
      <c r="Y2671" s="38">
        <f t="shared" si="1526"/>
        <v>0</v>
      </c>
      <c r="Z2671" s="38">
        <f t="shared" si="1527"/>
        <v>14.81823247</v>
      </c>
      <c r="AA2671" s="39">
        <f t="shared" si="1528"/>
        <v>-14.81823247</v>
      </c>
      <c r="AB2671" s="56">
        <f t="shared" si="1515"/>
        <v>19.881767530000005</v>
      </c>
      <c r="AC2671" s="38">
        <f t="shared" si="1537"/>
        <v>-1.0349999999999966</v>
      </c>
      <c r="AD2671" s="38">
        <f t="shared" si="1516"/>
        <v>14.818232469999998</v>
      </c>
      <c r="AE2671" s="38">
        <f t="shared" si="1517"/>
        <v>14.818232469999998</v>
      </c>
      <c r="AF2671" s="38">
        <f t="shared" si="1529"/>
        <v>0</v>
      </c>
      <c r="AG2671" s="38">
        <f t="shared" si="1530"/>
        <v>0</v>
      </c>
      <c r="AH2671" s="38">
        <f t="shared" si="1531"/>
        <v>0</v>
      </c>
      <c r="AI2671" s="38">
        <f t="shared" si="1518"/>
        <v>0</v>
      </c>
      <c r="AJ2671" s="38">
        <f t="shared" si="1519"/>
        <v>0</v>
      </c>
      <c r="AK2671" s="38">
        <f t="shared" si="1520"/>
        <v>65000</v>
      </c>
      <c r="AL2671" s="38">
        <f t="shared" si="1532"/>
        <v>1.7763568394002505E-15</v>
      </c>
      <c r="AM2671" s="38" t="str">
        <f t="shared" si="1521"/>
        <v>N</v>
      </c>
      <c r="AN2671" s="38">
        <f t="shared" si="1533"/>
        <v>0</v>
      </c>
      <c r="AO2671" s="39">
        <f t="shared" si="1534"/>
        <v>0</v>
      </c>
      <c r="AP2671" s="32"/>
    </row>
    <row r="2672" spans="1:42" x14ac:dyDescent="0.2">
      <c r="A2672" s="51">
        <v>42847.208333333336</v>
      </c>
      <c r="B2672" s="52">
        <f t="shared" si="1540"/>
        <v>5</v>
      </c>
      <c r="C2672" s="52">
        <v>34.6</v>
      </c>
      <c r="D2672" s="38">
        <f t="shared" si="1505"/>
        <v>34.6</v>
      </c>
      <c r="E2672" s="38">
        <f t="shared" si="1506"/>
        <v>34.6</v>
      </c>
      <c r="F2672" s="38">
        <v>15.0984</v>
      </c>
      <c r="G2672" s="38">
        <v>-1.5167529999999999E-2</v>
      </c>
      <c r="H2672" s="38">
        <f t="shared" si="1507"/>
        <v>15.08323247</v>
      </c>
      <c r="I2672" s="38">
        <f t="shared" si="1522"/>
        <v>0</v>
      </c>
      <c r="J2672" s="38">
        <f t="shared" si="1523"/>
        <v>0</v>
      </c>
      <c r="K2672" s="38">
        <f t="shared" si="1524"/>
        <v>15.08323247</v>
      </c>
      <c r="L2672" s="39">
        <f t="shared" si="1508"/>
        <v>15.08323247</v>
      </c>
      <c r="M2672" s="56">
        <f t="shared" si="1509"/>
        <v>253.66273227515376</v>
      </c>
      <c r="N2672" s="38">
        <f t="shared" si="1510"/>
        <v>4.3681159309374573</v>
      </c>
      <c r="O2672" s="38">
        <f t="shared" si="1511"/>
        <v>1.0225135377763024</v>
      </c>
      <c r="P2672" s="38">
        <f t="shared" si="1512"/>
        <v>14.060718932223699</v>
      </c>
      <c r="Q2672" s="38" t="s">
        <v>2</v>
      </c>
      <c r="R2672" s="38" t="s">
        <v>2</v>
      </c>
      <c r="S2672" s="38">
        <f t="shared" si="1538"/>
        <v>0</v>
      </c>
      <c r="T2672" s="39">
        <f t="shared" si="1513"/>
        <v>0</v>
      </c>
      <c r="U2672" s="56">
        <f t="shared" si="1525"/>
        <v>65000</v>
      </c>
      <c r="V2672" s="38">
        <f t="shared" si="1535"/>
        <v>0</v>
      </c>
      <c r="W2672" s="38">
        <f t="shared" si="1536"/>
        <v>0</v>
      </c>
      <c r="X2672" s="38">
        <f t="shared" si="1514"/>
        <v>0</v>
      </c>
      <c r="Y2672" s="38">
        <f t="shared" si="1526"/>
        <v>0</v>
      </c>
      <c r="Z2672" s="38">
        <f t="shared" si="1527"/>
        <v>15.08323247</v>
      </c>
      <c r="AA2672" s="39">
        <f t="shared" si="1528"/>
        <v>-15.08323247</v>
      </c>
      <c r="AB2672" s="56">
        <f t="shared" si="1515"/>
        <v>19.516767530000003</v>
      </c>
      <c r="AC2672" s="38">
        <f t="shared" si="1537"/>
        <v>-0.36500000000000199</v>
      </c>
      <c r="AD2672" s="38">
        <f t="shared" si="1516"/>
        <v>15.083232469999999</v>
      </c>
      <c r="AE2672" s="38">
        <f t="shared" si="1517"/>
        <v>15.083232469999999</v>
      </c>
      <c r="AF2672" s="38">
        <f t="shared" si="1529"/>
        <v>0</v>
      </c>
      <c r="AG2672" s="38">
        <f t="shared" si="1530"/>
        <v>0</v>
      </c>
      <c r="AH2672" s="38">
        <f t="shared" si="1531"/>
        <v>0</v>
      </c>
      <c r="AI2672" s="38">
        <f t="shared" si="1518"/>
        <v>0</v>
      </c>
      <c r="AJ2672" s="38">
        <f t="shared" si="1519"/>
        <v>0</v>
      </c>
      <c r="AK2672" s="38">
        <f t="shared" si="1520"/>
        <v>65000</v>
      </c>
      <c r="AL2672" s="38">
        <f t="shared" si="1532"/>
        <v>1.7763568394002505E-15</v>
      </c>
      <c r="AM2672" s="38" t="str">
        <f t="shared" si="1521"/>
        <v>N</v>
      </c>
      <c r="AN2672" s="38">
        <f t="shared" si="1533"/>
        <v>0</v>
      </c>
      <c r="AO2672" s="39">
        <f t="shared" si="1534"/>
        <v>0</v>
      </c>
      <c r="AP2672" s="32"/>
    </row>
    <row r="2673" spans="1:42" x14ac:dyDescent="0.2">
      <c r="A2673" s="51">
        <v>42847.25</v>
      </c>
      <c r="B2673" s="52">
        <f t="shared" si="1540"/>
        <v>6</v>
      </c>
      <c r="C2673" s="52">
        <v>34.4</v>
      </c>
      <c r="D2673" s="38">
        <f t="shared" si="1505"/>
        <v>34.4</v>
      </c>
      <c r="E2673" s="38">
        <f t="shared" si="1506"/>
        <v>34.4</v>
      </c>
      <c r="F2673" s="38">
        <v>12.7712</v>
      </c>
      <c r="G2673" s="38">
        <v>1.2412311700000001</v>
      </c>
      <c r="H2673" s="38">
        <f t="shared" si="1507"/>
        <v>14.012431170000001</v>
      </c>
      <c r="I2673" s="38">
        <f t="shared" si="1522"/>
        <v>0</v>
      </c>
      <c r="J2673" s="38">
        <f t="shared" si="1523"/>
        <v>0</v>
      </c>
      <c r="K2673" s="38">
        <f t="shared" si="1524"/>
        <v>14.012431170000001</v>
      </c>
      <c r="L2673" s="39">
        <f t="shared" si="1508"/>
        <v>14.012431170000001</v>
      </c>
      <c r="M2673" s="56">
        <f t="shared" si="1509"/>
        <v>235.65449803080108</v>
      </c>
      <c r="N2673" s="38">
        <f t="shared" si="1510"/>
        <v>4.0580110362007566</v>
      </c>
      <c r="O2673" s="38">
        <f t="shared" si="1511"/>
        <v>0.94992241198836569</v>
      </c>
      <c r="P2673" s="38">
        <f t="shared" si="1512"/>
        <v>13.062508758011637</v>
      </c>
      <c r="Q2673" s="38" t="s">
        <v>2</v>
      </c>
      <c r="R2673" s="38" t="s">
        <v>2</v>
      </c>
      <c r="S2673" s="38">
        <f t="shared" si="1538"/>
        <v>0</v>
      </c>
      <c r="T2673" s="39">
        <f t="shared" si="1513"/>
        <v>0</v>
      </c>
      <c r="U2673" s="56">
        <f t="shared" si="1525"/>
        <v>65000</v>
      </c>
      <c r="V2673" s="38">
        <f t="shared" si="1535"/>
        <v>0</v>
      </c>
      <c r="W2673" s="38">
        <f t="shared" si="1536"/>
        <v>0</v>
      </c>
      <c r="X2673" s="38">
        <f t="shared" si="1514"/>
        <v>0</v>
      </c>
      <c r="Y2673" s="38">
        <f t="shared" si="1526"/>
        <v>0</v>
      </c>
      <c r="Z2673" s="38">
        <f t="shared" si="1527"/>
        <v>14.012431170000001</v>
      </c>
      <c r="AA2673" s="39">
        <f t="shared" si="1528"/>
        <v>-14.012431170000001</v>
      </c>
      <c r="AB2673" s="56">
        <f t="shared" si="1515"/>
        <v>20.387568829999999</v>
      </c>
      <c r="AC2673" s="38">
        <f t="shared" si="1537"/>
        <v>0.87080129999999656</v>
      </c>
      <c r="AD2673" s="38">
        <f t="shared" si="1516"/>
        <v>14.012431169999999</v>
      </c>
      <c r="AE2673" s="38">
        <f t="shared" si="1517"/>
        <v>14.012431169999999</v>
      </c>
      <c r="AF2673" s="38">
        <f t="shared" si="1529"/>
        <v>0</v>
      </c>
      <c r="AG2673" s="38">
        <f t="shared" si="1530"/>
        <v>0</v>
      </c>
      <c r="AH2673" s="38">
        <f t="shared" si="1531"/>
        <v>0</v>
      </c>
      <c r="AI2673" s="38">
        <f t="shared" si="1518"/>
        <v>0</v>
      </c>
      <c r="AJ2673" s="38">
        <f t="shared" si="1519"/>
        <v>0</v>
      </c>
      <c r="AK2673" s="38">
        <f t="shared" si="1520"/>
        <v>65000</v>
      </c>
      <c r="AL2673" s="38">
        <f t="shared" si="1532"/>
        <v>1.7763568394002505E-15</v>
      </c>
      <c r="AM2673" s="38" t="str">
        <f t="shared" si="1521"/>
        <v>N</v>
      </c>
      <c r="AN2673" s="38">
        <f t="shared" si="1533"/>
        <v>0</v>
      </c>
      <c r="AO2673" s="39">
        <f t="shared" si="1534"/>
        <v>0</v>
      </c>
      <c r="AP2673" s="32"/>
    </row>
    <row r="2674" spans="1:42" x14ac:dyDescent="0.2">
      <c r="A2674" s="51">
        <v>42847.291666666664</v>
      </c>
      <c r="B2674" s="52">
        <f t="shared" si="1540"/>
        <v>7</v>
      </c>
      <c r="C2674" s="52">
        <v>35.700000000000003</v>
      </c>
      <c r="D2674" s="38">
        <f t="shared" si="1505"/>
        <v>35.700000000000003</v>
      </c>
      <c r="E2674" s="38">
        <f t="shared" si="1506"/>
        <v>35</v>
      </c>
      <c r="F2674" s="38">
        <v>15.053800000000001</v>
      </c>
      <c r="G2674" s="38">
        <v>6.2896211699999993</v>
      </c>
      <c r="H2674" s="38">
        <f t="shared" si="1507"/>
        <v>21.343421169999999</v>
      </c>
      <c r="I2674" s="38">
        <f t="shared" si="1522"/>
        <v>0.70000000000000284</v>
      </c>
      <c r="J2674" s="38">
        <f t="shared" si="1523"/>
        <v>0</v>
      </c>
      <c r="K2674" s="38">
        <f t="shared" si="1524"/>
        <v>20.643421169999996</v>
      </c>
      <c r="L2674" s="39">
        <f t="shared" si="1508"/>
        <v>20.643421169999996</v>
      </c>
      <c r="M2674" s="56">
        <f t="shared" si="1509"/>
        <v>347.1713790730264</v>
      </c>
      <c r="N2674" s="38">
        <f t="shared" si="1510"/>
        <v>5.9783509311468261</v>
      </c>
      <c r="O2674" s="38">
        <f t="shared" si="1511"/>
        <v>1.3994465479681699</v>
      </c>
      <c r="P2674" s="38">
        <f t="shared" si="1512"/>
        <v>19.243974622031825</v>
      </c>
      <c r="Q2674" s="38" t="s">
        <v>2</v>
      </c>
      <c r="R2674" s="38" t="s">
        <v>2</v>
      </c>
      <c r="S2674" s="38">
        <f t="shared" si="1538"/>
        <v>0</v>
      </c>
      <c r="T2674" s="39">
        <f t="shared" si="1513"/>
        <v>0</v>
      </c>
      <c r="U2674" s="56">
        <f t="shared" si="1525"/>
        <v>65000</v>
      </c>
      <c r="V2674" s="38">
        <f t="shared" si="1535"/>
        <v>0</v>
      </c>
      <c r="W2674" s="38">
        <f t="shared" si="1536"/>
        <v>0</v>
      </c>
      <c r="X2674" s="38">
        <f t="shared" si="1514"/>
        <v>0</v>
      </c>
      <c r="Y2674" s="38">
        <f t="shared" si="1526"/>
        <v>0</v>
      </c>
      <c r="Z2674" s="38">
        <f t="shared" si="1527"/>
        <v>20.643421169999996</v>
      </c>
      <c r="AA2674" s="39">
        <f t="shared" si="1528"/>
        <v>-20.643421169999996</v>
      </c>
      <c r="AB2674" s="56">
        <f t="shared" si="1515"/>
        <v>14.356578830000004</v>
      </c>
      <c r="AC2674" s="38">
        <f t="shared" si="1537"/>
        <v>-6.0309899999999956</v>
      </c>
      <c r="AD2674" s="38">
        <f t="shared" si="1516"/>
        <v>21.343421169999999</v>
      </c>
      <c r="AE2674" s="38">
        <f t="shared" si="1517"/>
        <v>21.343421169999999</v>
      </c>
      <c r="AF2674" s="38">
        <f t="shared" si="1529"/>
        <v>0</v>
      </c>
      <c r="AG2674" s="38">
        <f t="shared" si="1530"/>
        <v>0</v>
      </c>
      <c r="AH2674" s="38">
        <f t="shared" si="1531"/>
        <v>0</v>
      </c>
      <c r="AI2674" s="38">
        <f t="shared" si="1518"/>
        <v>0</v>
      </c>
      <c r="AJ2674" s="38">
        <f t="shared" si="1519"/>
        <v>0</v>
      </c>
      <c r="AK2674" s="38">
        <f t="shared" si="1520"/>
        <v>65000</v>
      </c>
      <c r="AL2674" s="38">
        <f t="shared" si="1532"/>
        <v>0</v>
      </c>
      <c r="AM2674" s="38" t="str">
        <f t="shared" si="1521"/>
        <v>Y</v>
      </c>
      <c r="AN2674" s="38">
        <f t="shared" si="1533"/>
        <v>0</v>
      </c>
      <c r="AO2674" s="39">
        <f t="shared" si="1534"/>
        <v>0</v>
      </c>
      <c r="AP2674" s="32"/>
    </row>
    <row r="2675" spans="1:42" x14ac:dyDescent="0.2">
      <c r="A2675" s="51">
        <v>42847.333333333336</v>
      </c>
      <c r="B2675" s="52">
        <f t="shared" si="1540"/>
        <v>8</v>
      </c>
      <c r="C2675" s="52">
        <v>37.1</v>
      </c>
      <c r="D2675" s="38">
        <f t="shared" si="1505"/>
        <v>37.1</v>
      </c>
      <c r="E2675" s="38">
        <f t="shared" si="1506"/>
        <v>35</v>
      </c>
      <c r="F2675" s="38">
        <v>13.3652</v>
      </c>
      <c r="G2675" s="38">
        <v>7.8802070000000004</v>
      </c>
      <c r="H2675" s="38">
        <f t="shared" si="1507"/>
        <v>21.245407</v>
      </c>
      <c r="I2675" s="38">
        <f t="shared" si="1522"/>
        <v>2.1000000000000014</v>
      </c>
      <c r="J2675" s="38">
        <f t="shared" si="1523"/>
        <v>0</v>
      </c>
      <c r="K2675" s="38">
        <f t="shared" si="1524"/>
        <v>19.145406999999999</v>
      </c>
      <c r="L2675" s="39">
        <f t="shared" si="1508"/>
        <v>19.145406999999999</v>
      </c>
      <c r="M2675" s="56">
        <f t="shared" si="1509"/>
        <v>321.97847906933799</v>
      </c>
      <c r="N2675" s="38">
        <f t="shared" si="1510"/>
        <v>5.5445248548225479</v>
      </c>
      <c r="O2675" s="38">
        <f t="shared" si="1511"/>
        <v>1.2978940610160328</v>
      </c>
      <c r="P2675" s="38">
        <f t="shared" si="1512"/>
        <v>17.847512938983968</v>
      </c>
      <c r="Q2675" s="38" t="s">
        <v>2</v>
      </c>
      <c r="R2675" s="38" t="s">
        <v>2</v>
      </c>
      <c r="S2675" s="38">
        <f t="shared" si="1538"/>
        <v>0</v>
      </c>
      <c r="T2675" s="39">
        <f t="shared" si="1513"/>
        <v>0</v>
      </c>
      <c r="U2675" s="56">
        <f t="shared" si="1525"/>
        <v>65000</v>
      </c>
      <c r="V2675" s="38">
        <f t="shared" si="1535"/>
        <v>0</v>
      </c>
      <c r="W2675" s="38">
        <f t="shared" si="1536"/>
        <v>0</v>
      </c>
      <c r="X2675" s="38">
        <f t="shared" si="1514"/>
        <v>0</v>
      </c>
      <c r="Y2675" s="38">
        <f t="shared" si="1526"/>
        <v>0</v>
      </c>
      <c r="Z2675" s="38">
        <f t="shared" si="1527"/>
        <v>19.145406999999999</v>
      </c>
      <c r="AA2675" s="39">
        <f t="shared" si="1528"/>
        <v>-19.145406999999999</v>
      </c>
      <c r="AB2675" s="56">
        <f t="shared" si="1515"/>
        <v>15.854593000000001</v>
      </c>
      <c r="AC2675" s="38">
        <f t="shared" si="1537"/>
        <v>1.4980141699999976</v>
      </c>
      <c r="AD2675" s="38">
        <f t="shared" si="1516"/>
        <v>21.245407</v>
      </c>
      <c r="AE2675" s="38">
        <f t="shared" si="1517"/>
        <v>21.245407</v>
      </c>
      <c r="AF2675" s="38">
        <f t="shared" si="1529"/>
        <v>0</v>
      </c>
      <c r="AG2675" s="38">
        <f t="shared" si="1530"/>
        <v>0</v>
      </c>
      <c r="AH2675" s="38">
        <f t="shared" si="1531"/>
        <v>0</v>
      </c>
      <c r="AI2675" s="38">
        <f t="shared" si="1518"/>
        <v>0</v>
      </c>
      <c r="AJ2675" s="38">
        <f t="shared" si="1519"/>
        <v>0</v>
      </c>
      <c r="AK2675" s="38">
        <f t="shared" si="1520"/>
        <v>65000</v>
      </c>
      <c r="AL2675" s="38">
        <f t="shared" si="1532"/>
        <v>0</v>
      </c>
      <c r="AM2675" s="38" t="str">
        <f t="shared" si="1521"/>
        <v>Y</v>
      </c>
      <c r="AN2675" s="38">
        <f t="shared" si="1533"/>
        <v>0</v>
      </c>
      <c r="AO2675" s="39">
        <f t="shared" si="1534"/>
        <v>0</v>
      </c>
      <c r="AP2675" s="32"/>
    </row>
    <row r="2676" spans="1:42" x14ac:dyDescent="0.2">
      <c r="A2676" s="51">
        <v>42847.375</v>
      </c>
      <c r="B2676" s="52">
        <f t="shared" si="1540"/>
        <v>9</v>
      </c>
      <c r="C2676" s="52">
        <v>39.6</v>
      </c>
      <c r="D2676" s="38">
        <f t="shared" si="1505"/>
        <v>39.6</v>
      </c>
      <c r="E2676" s="38">
        <f t="shared" si="1506"/>
        <v>35</v>
      </c>
      <c r="F2676" s="38">
        <v>15.0984</v>
      </c>
      <c r="G2676" s="38">
        <v>7.5835029999999994</v>
      </c>
      <c r="H2676" s="38">
        <f t="shared" si="1507"/>
        <v>22.681902999999998</v>
      </c>
      <c r="I2676" s="38">
        <f t="shared" si="1522"/>
        <v>4.6000000000000014</v>
      </c>
      <c r="J2676" s="38">
        <f t="shared" si="1523"/>
        <v>0</v>
      </c>
      <c r="K2676" s="38">
        <f t="shared" si="1524"/>
        <v>18.081902999999997</v>
      </c>
      <c r="L2676" s="39">
        <f t="shared" si="1508"/>
        <v>18.081902999999997</v>
      </c>
      <c r="M2676" s="56">
        <f t="shared" si="1509"/>
        <v>304.09296739522432</v>
      </c>
      <c r="N2676" s="38">
        <f t="shared" si="1510"/>
        <v>5.2365332638784015</v>
      </c>
      <c r="O2676" s="38">
        <f t="shared" si="1511"/>
        <v>1.2257976294558786</v>
      </c>
      <c r="P2676" s="38">
        <f t="shared" si="1512"/>
        <v>16.856105370544118</v>
      </c>
      <c r="Q2676" s="38" t="s">
        <v>2</v>
      </c>
      <c r="R2676" s="38" t="s">
        <v>2</v>
      </c>
      <c r="S2676" s="38">
        <f t="shared" si="1538"/>
        <v>0</v>
      </c>
      <c r="T2676" s="39">
        <f t="shared" si="1513"/>
        <v>0</v>
      </c>
      <c r="U2676" s="56">
        <f t="shared" si="1525"/>
        <v>65000</v>
      </c>
      <c r="V2676" s="38">
        <f t="shared" si="1535"/>
        <v>0</v>
      </c>
      <c r="W2676" s="38">
        <f t="shared" si="1536"/>
        <v>0</v>
      </c>
      <c r="X2676" s="38">
        <f t="shared" si="1514"/>
        <v>0</v>
      </c>
      <c r="Y2676" s="38">
        <f t="shared" si="1526"/>
        <v>0</v>
      </c>
      <c r="Z2676" s="38">
        <f t="shared" si="1527"/>
        <v>18.081902999999997</v>
      </c>
      <c r="AA2676" s="39">
        <f t="shared" si="1528"/>
        <v>-18.081902999999997</v>
      </c>
      <c r="AB2676" s="56">
        <f t="shared" si="1515"/>
        <v>16.918097000000003</v>
      </c>
      <c r="AC2676" s="38">
        <f t="shared" si="1537"/>
        <v>1.0635040000000018</v>
      </c>
      <c r="AD2676" s="38">
        <f t="shared" si="1516"/>
        <v>22.681902999999998</v>
      </c>
      <c r="AE2676" s="38">
        <f t="shared" si="1517"/>
        <v>22.681902999999998</v>
      </c>
      <c r="AF2676" s="38">
        <f t="shared" si="1529"/>
        <v>0</v>
      </c>
      <c r="AG2676" s="38">
        <f t="shared" si="1530"/>
        <v>0</v>
      </c>
      <c r="AH2676" s="38">
        <f t="shared" si="1531"/>
        <v>0</v>
      </c>
      <c r="AI2676" s="38">
        <f t="shared" si="1518"/>
        <v>0</v>
      </c>
      <c r="AJ2676" s="38">
        <f t="shared" si="1519"/>
        <v>0</v>
      </c>
      <c r="AK2676" s="38">
        <f t="shared" si="1520"/>
        <v>65000</v>
      </c>
      <c r="AL2676" s="38">
        <f t="shared" si="1532"/>
        <v>0</v>
      </c>
      <c r="AM2676" s="38" t="str">
        <f t="shared" si="1521"/>
        <v>Y</v>
      </c>
      <c r="AN2676" s="38">
        <f t="shared" si="1533"/>
        <v>0</v>
      </c>
      <c r="AO2676" s="39">
        <f t="shared" si="1534"/>
        <v>0</v>
      </c>
      <c r="AP2676" s="32"/>
    </row>
    <row r="2677" spans="1:42" x14ac:dyDescent="0.2">
      <c r="A2677" s="51">
        <v>42847.416666666664</v>
      </c>
      <c r="B2677" s="52">
        <f t="shared" si="1540"/>
        <v>10</v>
      </c>
      <c r="C2677" s="52">
        <v>42.3</v>
      </c>
      <c r="D2677" s="38">
        <f t="shared" si="1505"/>
        <v>42.3</v>
      </c>
      <c r="E2677" s="38">
        <f t="shared" si="1506"/>
        <v>35</v>
      </c>
      <c r="F2677" s="38">
        <v>15.0984</v>
      </c>
      <c r="G2677" s="38">
        <v>17.564859999999999</v>
      </c>
      <c r="H2677" s="38">
        <f t="shared" si="1507"/>
        <v>32.663260000000001</v>
      </c>
      <c r="I2677" s="38">
        <f t="shared" si="1522"/>
        <v>7.2999999999999972</v>
      </c>
      <c r="J2677" s="38">
        <f t="shared" si="1523"/>
        <v>0</v>
      </c>
      <c r="K2677" s="38">
        <f t="shared" si="1524"/>
        <v>25.363260000000004</v>
      </c>
      <c r="L2677" s="39">
        <f t="shared" si="1508"/>
        <v>21.454425684355236</v>
      </c>
      <c r="M2677" s="56">
        <f t="shared" si="1509"/>
        <v>360.81047277578585</v>
      </c>
      <c r="N2677" s="38">
        <f t="shared" si="1510"/>
        <v>6.2132184733837654</v>
      </c>
      <c r="O2677" s="38">
        <f t="shared" si="1511"/>
        <v>1.4544256843552343</v>
      </c>
      <c r="P2677" s="38">
        <f t="shared" si="1512"/>
        <v>20</v>
      </c>
      <c r="Q2677" s="38" t="s">
        <v>2</v>
      </c>
      <c r="R2677" s="38" t="s">
        <v>2</v>
      </c>
      <c r="S2677" s="38">
        <f t="shared" si="1538"/>
        <v>0</v>
      </c>
      <c r="T2677" s="39">
        <f t="shared" si="1513"/>
        <v>0</v>
      </c>
      <c r="U2677" s="56">
        <f t="shared" si="1525"/>
        <v>65000</v>
      </c>
      <c r="V2677" s="38">
        <f t="shared" si="1535"/>
        <v>0</v>
      </c>
      <c r="W2677" s="38">
        <f t="shared" si="1536"/>
        <v>0</v>
      </c>
      <c r="X2677" s="38">
        <f t="shared" si="1514"/>
        <v>0</v>
      </c>
      <c r="Y2677" s="38">
        <f t="shared" si="1526"/>
        <v>0</v>
      </c>
      <c r="Z2677" s="38">
        <f t="shared" si="1527"/>
        <v>25.363260000000004</v>
      </c>
      <c r="AA2677" s="39">
        <f t="shared" si="1528"/>
        <v>-25.363260000000004</v>
      </c>
      <c r="AB2677" s="56">
        <f t="shared" si="1515"/>
        <v>10</v>
      </c>
      <c r="AC2677" s="38">
        <f t="shared" si="1537"/>
        <v>-6.918097000000003</v>
      </c>
      <c r="AD2677" s="38">
        <f t="shared" si="1516"/>
        <v>32.299999999999997</v>
      </c>
      <c r="AE2677" s="38">
        <f t="shared" si="1517"/>
        <v>32.299999999999997</v>
      </c>
      <c r="AF2677" s="38">
        <f t="shared" si="1529"/>
        <v>0.36326000000000391</v>
      </c>
      <c r="AG2677" s="38">
        <f t="shared" si="1530"/>
        <v>0</v>
      </c>
      <c r="AH2677" s="38">
        <f t="shared" si="1531"/>
        <v>0</v>
      </c>
      <c r="AI2677" s="38">
        <f t="shared" si="1518"/>
        <v>0</v>
      </c>
      <c r="AJ2677" s="38">
        <f t="shared" si="1519"/>
        <v>0</v>
      </c>
      <c r="AK2677" s="38">
        <f t="shared" si="1520"/>
        <v>65000</v>
      </c>
      <c r="AL2677" s="38">
        <f t="shared" si="1532"/>
        <v>0.36326000000000391</v>
      </c>
      <c r="AM2677" s="38" t="str">
        <f t="shared" si="1521"/>
        <v>Y</v>
      </c>
      <c r="AN2677" s="38">
        <f t="shared" si="1533"/>
        <v>0.36326000000000391</v>
      </c>
      <c r="AO2677" s="39">
        <f t="shared" si="1534"/>
        <v>0</v>
      </c>
      <c r="AP2677" s="32"/>
    </row>
    <row r="2678" spans="1:42" x14ac:dyDescent="0.2">
      <c r="A2678" s="51">
        <v>42847.458333333336</v>
      </c>
      <c r="B2678" s="52">
        <f t="shared" si="1540"/>
        <v>11</v>
      </c>
      <c r="C2678" s="52">
        <v>43.8</v>
      </c>
      <c r="D2678" s="38">
        <f t="shared" si="1505"/>
        <v>43.8</v>
      </c>
      <c r="E2678" s="38">
        <f t="shared" si="1506"/>
        <v>35</v>
      </c>
      <c r="F2678" s="38">
        <v>15.0984</v>
      </c>
      <c r="G2678" s="38">
        <v>34.509720000000002</v>
      </c>
      <c r="H2678" s="38">
        <f t="shared" si="1507"/>
        <v>49.60812</v>
      </c>
      <c r="I2678" s="38">
        <f t="shared" si="1522"/>
        <v>8.7999999999999972</v>
      </c>
      <c r="J2678" s="38">
        <f t="shared" si="1523"/>
        <v>0</v>
      </c>
      <c r="K2678" s="38">
        <f t="shared" si="1524"/>
        <v>40.808120000000002</v>
      </c>
      <c r="L2678" s="39">
        <f t="shared" si="1508"/>
        <v>21.454425684355236</v>
      </c>
      <c r="M2678" s="56">
        <f t="shared" si="1509"/>
        <v>360.81047277578585</v>
      </c>
      <c r="N2678" s="38">
        <f t="shared" si="1510"/>
        <v>6.2132184733837654</v>
      </c>
      <c r="O2678" s="38">
        <f t="shared" si="1511"/>
        <v>1.4544256843552343</v>
      </c>
      <c r="P2678" s="38">
        <f t="shared" si="1512"/>
        <v>20</v>
      </c>
      <c r="Q2678" s="38" t="s">
        <v>2</v>
      </c>
      <c r="R2678" s="38" t="s">
        <v>2</v>
      </c>
      <c r="S2678" s="38">
        <f t="shared" si="1538"/>
        <v>0</v>
      </c>
      <c r="T2678" s="39">
        <f t="shared" si="1513"/>
        <v>0</v>
      </c>
      <c r="U2678" s="56">
        <f t="shared" si="1525"/>
        <v>65000</v>
      </c>
      <c r="V2678" s="38">
        <f t="shared" si="1535"/>
        <v>0</v>
      </c>
      <c r="W2678" s="38">
        <f t="shared" si="1536"/>
        <v>0</v>
      </c>
      <c r="X2678" s="38">
        <f t="shared" si="1514"/>
        <v>0</v>
      </c>
      <c r="Y2678" s="38">
        <f t="shared" si="1526"/>
        <v>0</v>
      </c>
      <c r="Z2678" s="38">
        <f t="shared" si="1527"/>
        <v>40.808120000000002</v>
      </c>
      <c r="AA2678" s="39">
        <f t="shared" si="1528"/>
        <v>-40.808120000000002</v>
      </c>
      <c r="AB2678" s="56">
        <f t="shared" si="1515"/>
        <v>10</v>
      </c>
      <c r="AC2678" s="38">
        <f t="shared" si="1537"/>
        <v>0</v>
      </c>
      <c r="AD2678" s="38">
        <f t="shared" si="1516"/>
        <v>33.799999999999997</v>
      </c>
      <c r="AE2678" s="38">
        <f t="shared" si="1517"/>
        <v>33.799999999999997</v>
      </c>
      <c r="AF2678" s="38">
        <f t="shared" si="1529"/>
        <v>15.808120000000002</v>
      </c>
      <c r="AG2678" s="38">
        <f t="shared" si="1530"/>
        <v>0</v>
      </c>
      <c r="AH2678" s="38">
        <f t="shared" si="1531"/>
        <v>0</v>
      </c>
      <c r="AI2678" s="38">
        <f t="shared" si="1518"/>
        <v>0</v>
      </c>
      <c r="AJ2678" s="38">
        <f t="shared" si="1519"/>
        <v>0</v>
      </c>
      <c r="AK2678" s="38">
        <f t="shared" si="1520"/>
        <v>65000</v>
      </c>
      <c r="AL2678" s="38">
        <f t="shared" si="1532"/>
        <v>15.808120000000002</v>
      </c>
      <c r="AM2678" s="38" t="str">
        <f t="shared" si="1521"/>
        <v>Y</v>
      </c>
      <c r="AN2678" s="38">
        <f t="shared" si="1533"/>
        <v>15.808120000000002</v>
      </c>
      <c r="AO2678" s="39">
        <f t="shared" si="1534"/>
        <v>0</v>
      </c>
      <c r="AP2678" s="32"/>
    </row>
    <row r="2679" spans="1:42" x14ac:dyDescent="0.2">
      <c r="A2679" s="51">
        <v>42847.5</v>
      </c>
      <c r="B2679" s="52">
        <f t="shared" si="1540"/>
        <v>12</v>
      </c>
      <c r="C2679" s="52">
        <v>44.2</v>
      </c>
      <c r="D2679" s="38">
        <f t="shared" si="1505"/>
        <v>44.2</v>
      </c>
      <c r="E2679" s="38">
        <f t="shared" si="1506"/>
        <v>35</v>
      </c>
      <c r="F2679" s="38">
        <v>15.0984</v>
      </c>
      <c r="G2679" s="38">
        <v>44.484010000000005</v>
      </c>
      <c r="H2679" s="38">
        <f t="shared" si="1507"/>
        <v>59.582410000000003</v>
      </c>
      <c r="I2679" s="38">
        <f t="shared" si="1522"/>
        <v>9.2000000000000028</v>
      </c>
      <c r="J2679" s="38">
        <f t="shared" si="1523"/>
        <v>0</v>
      </c>
      <c r="K2679" s="38">
        <f t="shared" si="1524"/>
        <v>50.38241</v>
      </c>
      <c r="L2679" s="39">
        <f t="shared" si="1508"/>
        <v>21.454425684355236</v>
      </c>
      <c r="M2679" s="56">
        <f t="shared" si="1509"/>
        <v>360.81047277578585</v>
      </c>
      <c r="N2679" s="38">
        <f t="shared" si="1510"/>
        <v>6.2132184733837654</v>
      </c>
      <c r="O2679" s="38">
        <f t="shared" si="1511"/>
        <v>1.4544256843552343</v>
      </c>
      <c r="P2679" s="38">
        <f t="shared" si="1512"/>
        <v>20</v>
      </c>
      <c r="Q2679" s="38" t="s">
        <v>2</v>
      </c>
      <c r="R2679" s="38" t="s">
        <v>2</v>
      </c>
      <c r="S2679" s="38">
        <f t="shared" si="1538"/>
        <v>0</v>
      </c>
      <c r="T2679" s="39">
        <f t="shared" si="1513"/>
        <v>0</v>
      </c>
      <c r="U2679" s="56">
        <f t="shared" si="1525"/>
        <v>65000</v>
      </c>
      <c r="V2679" s="38">
        <f t="shared" si="1535"/>
        <v>0</v>
      </c>
      <c r="W2679" s="38">
        <f t="shared" si="1536"/>
        <v>0</v>
      </c>
      <c r="X2679" s="38">
        <f t="shared" si="1514"/>
        <v>0</v>
      </c>
      <c r="Y2679" s="38">
        <f t="shared" si="1526"/>
        <v>0</v>
      </c>
      <c r="Z2679" s="38">
        <f t="shared" si="1527"/>
        <v>50.38241</v>
      </c>
      <c r="AA2679" s="39">
        <f t="shared" si="1528"/>
        <v>-50.38241</v>
      </c>
      <c r="AB2679" s="56">
        <f t="shared" si="1515"/>
        <v>10</v>
      </c>
      <c r="AC2679" s="38">
        <f t="shared" si="1537"/>
        <v>0</v>
      </c>
      <c r="AD2679" s="38">
        <f t="shared" si="1516"/>
        <v>34.200000000000003</v>
      </c>
      <c r="AE2679" s="38">
        <f t="shared" si="1517"/>
        <v>34.200000000000003</v>
      </c>
      <c r="AF2679" s="38">
        <f t="shared" si="1529"/>
        <v>25.38241</v>
      </c>
      <c r="AG2679" s="38">
        <f t="shared" si="1530"/>
        <v>0</v>
      </c>
      <c r="AH2679" s="38">
        <f t="shared" si="1531"/>
        <v>0</v>
      </c>
      <c r="AI2679" s="38">
        <f t="shared" si="1518"/>
        <v>0</v>
      </c>
      <c r="AJ2679" s="38">
        <f t="shared" si="1519"/>
        <v>0</v>
      </c>
      <c r="AK2679" s="38">
        <f t="shared" si="1520"/>
        <v>65000</v>
      </c>
      <c r="AL2679" s="38">
        <f t="shared" si="1532"/>
        <v>25.38241</v>
      </c>
      <c r="AM2679" s="38" t="str">
        <f t="shared" si="1521"/>
        <v>Y</v>
      </c>
      <c r="AN2679" s="38">
        <f t="shared" si="1533"/>
        <v>25.38241</v>
      </c>
      <c r="AO2679" s="39">
        <f t="shared" si="1534"/>
        <v>0</v>
      </c>
      <c r="AP2679" s="32"/>
    </row>
    <row r="2680" spans="1:42" x14ac:dyDescent="0.2">
      <c r="A2680" s="51">
        <v>42847.541666666664</v>
      </c>
      <c r="B2680" s="52">
        <f t="shared" si="1540"/>
        <v>13</v>
      </c>
      <c r="C2680" s="52">
        <v>44.8</v>
      </c>
      <c r="D2680" s="38">
        <f t="shared" si="1505"/>
        <v>44.8</v>
      </c>
      <c r="E2680" s="38">
        <f t="shared" si="1506"/>
        <v>35</v>
      </c>
      <c r="F2680" s="38">
        <v>15.0984</v>
      </c>
      <c r="G2680" s="38">
        <v>34.355809999999998</v>
      </c>
      <c r="H2680" s="38">
        <f t="shared" si="1507"/>
        <v>49.454209999999996</v>
      </c>
      <c r="I2680" s="38">
        <f t="shared" si="1522"/>
        <v>9.7999999999999972</v>
      </c>
      <c r="J2680" s="38">
        <f t="shared" si="1523"/>
        <v>0</v>
      </c>
      <c r="K2680" s="38">
        <f t="shared" si="1524"/>
        <v>39.654209999999999</v>
      </c>
      <c r="L2680" s="39">
        <f t="shared" si="1508"/>
        <v>21.454425684355236</v>
      </c>
      <c r="M2680" s="56">
        <f t="shared" si="1509"/>
        <v>360.81047277578585</v>
      </c>
      <c r="N2680" s="38">
        <f t="shared" si="1510"/>
        <v>6.2132184733837654</v>
      </c>
      <c r="O2680" s="38">
        <f t="shared" si="1511"/>
        <v>1.4544256843552343</v>
      </c>
      <c r="P2680" s="38">
        <f t="shared" si="1512"/>
        <v>20</v>
      </c>
      <c r="Q2680" s="38" t="s">
        <v>2</v>
      </c>
      <c r="R2680" s="38" t="s">
        <v>2</v>
      </c>
      <c r="S2680" s="38">
        <f t="shared" si="1538"/>
        <v>0</v>
      </c>
      <c r="T2680" s="39">
        <f t="shared" si="1513"/>
        <v>0</v>
      </c>
      <c r="U2680" s="56">
        <f t="shared" si="1525"/>
        <v>65000</v>
      </c>
      <c r="V2680" s="38">
        <f t="shared" si="1535"/>
        <v>0</v>
      </c>
      <c r="W2680" s="38">
        <f t="shared" si="1536"/>
        <v>0</v>
      </c>
      <c r="X2680" s="38">
        <f t="shared" si="1514"/>
        <v>0</v>
      </c>
      <c r="Y2680" s="38">
        <f t="shared" si="1526"/>
        <v>0</v>
      </c>
      <c r="Z2680" s="38">
        <f t="shared" si="1527"/>
        <v>39.654209999999999</v>
      </c>
      <c r="AA2680" s="39">
        <f t="shared" si="1528"/>
        <v>-39.654209999999999</v>
      </c>
      <c r="AB2680" s="56">
        <f t="shared" si="1515"/>
        <v>10</v>
      </c>
      <c r="AC2680" s="38">
        <f t="shared" si="1537"/>
        <v>0</v>
      </c>
      <c r="AD2680" s="38">
        <f t="shared" si="1516"/>
        <v>34.799999999999997</v>
      </c>
      <c r="AE2680" s="38">
        <f t="shared" si="1517"/>
        <v>34.799999999999997</v>
      </c>
      <c r="AF2680" s="38">
        <f t="shared" si="1529"/>
        <v>14.654209999999999</v>
      </c>
      <c r="AG2680" s="38">
        <f t="shared" si="1530"/>
        <v>0</v>
      </c>
      <c r="AH2680" s="38">
        <f t="shared" si="1531"/>
        <v>0</v>
      </c>
      <c r="AI2680" s="38">
        <f t="shared" si="1518"/>
        <v>0</v>
      </c>
      <c r="AJ2680" s="38">
        <f t="shared" si="1519"/>
        <v>0</v>
      </c>
      <c r="AK2680" s="38">
        <f t="shared" si="1520"/>
        <v>65000</v>
      </c>
      <c r="AL2680" s="38">
        <f t="shared" si="1532"/>
        <v>14.654209999999999</v>
      </c>
      <c r="AM2680" s="38" t="str">
        <f t="shared" si="1521"/>
        <v>Y</v>
      </c>
      <c r="AN2680" s="38">
        <f t="shared" si="1533"/>
        <v>14.654209999999999</v>
      </c>
      <c r="AO2680" s="39">
        <f t="shared" si="1534"/>
        <v>0</v>
      </c>
      <c r="AP2680" s="32"/>
    </row>
    <row r="2681" spans="1:42" x14ac:dyDescent="0.2">
      <c r="A2681" s="51">
        <v>42847.583333333336</v>
      </c>
      <c r="B2681" s="52">
        <f t="shared" si="1540"/>
        <v>14</v>
      </c>
      <c r="C2681" s="52">
        <v>45.7</v>
      </c>
      <c r="D2681" s="38">
        <f t="shared" si="1505"/>
        <v>45.7</v>
      </c>
      <c r="E2681" s="38">
        <f t="shared" si="1506"/>
        <v>35</v>
      </c>
      <c r="F2681" s="38">
        <v>15.0984</v>
      </c>
      <c r="G2681" s="38">
        <v>26.003070000000001</v>
      </c>
      <c r="H2681" s="38">
        <f t="shared" si="1507"/>
        <v>41.101469999999999</v>
      </c>
      <c r="I2681" s="38">
        <f t="shared" si="1522"/>
        <v>10.700000000000003</v>
      </c>
      <c r="J2681" s="38">
        <f t="shared" si="1523"/>
        <v>0</v>
      </c>
      <c r="K2681" s="38">
        <f t="shared" si="1524"/>
        <v>30.401469999999996</v>
      </c>
      <c r="L2681" s="39">
        <f t="shared" si="1508"/>
        <v>21.454425684355236</v>
      </c>
      <c r="M2681" s="56">
        <f t="shared" si="1509"/>
        <v>360.81047277578585</v>
      </c>
      <c r="N2681" s="38">
        <f t="shared" si="1510"/>
        <v>6.2132184733837654</v>
      </c>
      <c r="O2681" s="38">
        <f t="shared" si="1511"/>
        <v>1.4544256843552343</v>
      </c>
      <c r="P2681" s="38">
        <f t="shared" si="1512"/>
        <v>20</v>
      </c>
      <c r="Q2681" s="38" t="s">
        <v>2</v>
      </c>
      <c r="R2681" s="38" t="s">
        <v>2</v>
      </c>
      <c r="S2681" s="38">
        <f t="shared" si="1538"/>
        <v>0</v>
      </c>
      <c r="T2681" s="39">
        <f t="shared" si="1513"/>
        <v>0</v>
      </c>
      <c r="U2681" s="56">
        <f t="shared" si="1525"/>
        <v>65000</v>
      </c>
      <c r="V2681" s="38">
        <f t="shared" si="1535"/>
        <v>0</v>
      </c>
      <c r="W2681" s="38">
        <f t="shared" si="1536"/>
        <v>0</v>
      </c>
      <c r="X2681" s="38">
        <f t="shared" si="1514"/>
        <v>0</v>
      </c>
      <c r="Y2681" s="38">
        <f t="shared" si="1526"/>
        <v>0</v>
      </c>
      <c r="Z2681" s="38">
        <f t="shared" si="1527"/>
        <v>30.401469999999996</v>
      </c>
      <c r="AA2681" s="39">
        <f t="shared" si="1528"/>
        <v>-30.401469999999996</v>
      </c>
      <c r="AB2681" s="56">
        <f t="shared" si="1515"/>
        <v>10</v>
      </c>
      <c r="AC2681" s="38">
        <f t="shared" si="1537"/>
        <v>0</v>
      </c>
      <c r="AD2681" s="38">
        <f t="shared" si="1516"/>
        <v>35.700000000000003</v>
      </c>
      <c r="AE2681" s="38">
        <f t="shared" si="1517"/>
        <v>35.700000000000003</v>
      </c>
      <c r="AF2681" s="38">
        <f t="shared" si="1529"/>
        <v>5.4014699999999962</v>
      </c>
      <c r="AG2681" s="38">
        <f t="shared" si="1530"/>
        <v>0</v>
      </c>
      <c r="AH2681" s="38">
        <f t="shared" si="1531"/>
        <v>0</v>
      </c>
      <c r="AI2681" s="38">
        <f t="shared" si="1518"/>
        <v>0</v>
      </c>
      <c r="AJ2681" s="38">
        <f t="shared" si="1519"/>
        <v>0</v>
      </c>
      <c r="AK2681" s="38">
        <f t="shared" si="1520"/>
        <v>65000</v>
      </c>
      <c r="AL2681" s="38">
        <f t="shared" si="1532"/>
        <v>5.4014699999999962</v>
      </c>
      <c r="AM2681" s="38" t="str">
        <f t="shared" si="1521"/>
        <v>Y</v>
      </c>
      <c r="AN2681" s="38">
        <f t="shared" si="1533"/>
        <v>5.4014699999999962</v>
      </c>
      <c r="AO2681" s="39">
        <f t="shared" si="1534"/>
        <v>0</v>
      </c>
      <c r="AP2681" s="32"/>
    </row>
    <row r="2682" spans="1:42" x14ac:dyDescent="0.2">
      <c r="A2682" s="51">
        <v>42847.625</v>
      </c>
      <c r="B2682" s="52">
        <f t="shared" si="1540"/>
        <v>15</v>
      </c>
      <c r="C2682" s="52">
        <v>45.9</v>
      </c>
      <c r="D2682" s="38">
        <f t="shared" si="1505"/>
        <v>45.9</v>
      </c>
      <c r="E2682" s="38">
        <f t="shared" si="1506"/>
        <v>35</v>
      </c>
      <c r="F2682" s="38">
        <v>15.0984</v>
      </c>
      <c r="G2682" s="38">
        <v>29.1602</v>
      </c>
      <c r="H2682" s="38">
        <f t="shared" si="1507"/>
        <v>44.258600000000001</v>
      </c>
      <c r="I2682" s="38">
        <f t="shared" si="1522"/>
        <v>10.899999999999999</v>
      </c>
      <c r="J2682" s="38">
        <f t="shared" si="1523"/>
        <v>0</v>
      </c>
      <c r="K2682" s="38">
        <f t="shared" si="1524"/>
        <v>33.358600000000003</v>
      </c>
      <c r="L2682" s="39">
        <f t="shared" si="1508"/>
        <v>21.454425684355236</v>
      </c>
      <c r="M2682" s="56">
        <f t="shared" si="1509"/>
        <v>360.81047277578585</v>
      </c>
      <c r="N2682" s="38">
        <f t="shared" si="1510"/>
        <v>6.2132184733837654</v>
      </c>
      <c r="O2682" s="38">
        <f t="shared" si="1511"/>
        <v>1.4544256843552343</v>
      </c>
      <c r="P2682" s="38">
        <f t="shared" si="1512"/>
        <v>20</v>
      </c>
      <c r="Q2682" s="38" t="s">
        <v>2</v>
      </c>
      <c r="R2682" s="38" t="s">
        <v>2</v>
      </c>
      <c r="S2682" s="38">
        <f t="shared" si="1538"/>
        <v>0</v>
      </c>
      <c r="T2682" s="39">
        <f t="shared" si="1513"/>
        <v>0</v>
      </c>
      <c r="U2682" s="56">
        <f t="shared" si="1525"/>
        <v>65000</v>
      </c>
      <c r="V2682" s="38">
        <f t="shared" si="1535"/>
        <v>0</v>
      </c>
      <c r="W2682" s="38">
        <f t="shared" si="1536"/>
        <v>0</v>
      </c>
      <c r="X2682" s="38">
        <f t="shared" si="1514"/>
        <v>0</v>
      </c>
      <c r="Y2682" s="38">
        <f t="shared" si="1526"/>
        <v>0</v>
      </c>
      <c r="Z2682" s="38">
        <f t="shared" si="1527"/>
        <v>33.358600000000003</v>
      </c>
      <c r="AA2682" s="39">
        <f t="shared" si="1528"/>
        <v>-33.358600000000003</v>
      </c>
      <c r="AB2682" s="56">
        <f t="shared" si="1515"/>
        <v>10</v>
      </c>
      <c r="AC2682" s="38">
        <f t="shared" si="1537"/>
        <v>0</v>
      </c>
      <c r="AD2682" s="38">
        <f t="shared" si="1516"/>
        <v>35.9</v>
      </c>
      <c r="AE2682" s="38">
        <f t="shared" si="1517"/>
        <v>35.9</v>
      </c>
      <c r="AF2682" s="38">
        <f t="shared" si="1529"/>
        <v>8.3586000000000027</v>
      </c>
      <c r="AG2682" s="38">
        <f t="shared" si="1530"/>
        <v>0</v>
      </c>
      <c r="AH2682" s="38">
        <f t="shared" si="1531"/>
        <v>0</v>
      </c>
      <c r="AI2682" s="38">
        <f t="shared" si="1518"/>
        <v>0</v>
      </c>
      <c r="AJ2682" s="38">
        <f t="shared" si="1519"/>
        <v>0</v>
      </c>
      <c r="AK2682" s="38">
        <f t="shared" si="1520"/>
        <v>65000</v>
      </c>
      <c r="AL2682" s="38">
        <f t="shared" si="1532"/>
        <v>8.3586000000000027</v>
      </c>
      <c r="AM2682" s="38" t="str">
        <f t="shared" si="1521"/>
        <v>Y</v>
      </c>
      <c r="AN2682" s="38">
        <f t="shared" si="1533"/>
        <v>8.3586000000000027</v>
      </c>
      <c r="AO2682" s="39">
        <f t="shared" si="1534"/>
        <v>0</v>
      </c>
      <c r="AP2682" s="32"/>
    </row>
    <row r="2683" spans="1:42" x14ac:dyDescent="0.2">
      <c r="A2683" s="51">
        <v>42847.666666666664</v>
      </c>
      <c r="B2683" s="52">
        <f t="shared" si="1540"/>
        <v>16</v>
      </c>
      <c r="C2683" s="52">
        <v>45.2</v>
      </c>
      <c r="D2683" s="38">
        <f t="shared" si="1505"/>
        <v>45.2</v>
      </c>
      <c r="E2683" s="38">
        <f t="shared" si="1506"/>
        <v>35</v>
      </c>
      <c r="F2683" s="38">
        <v>13.7873</v>
      </c>
      <c r="G2683" s="38">
        <v>16.719540000000002</v>
      </c>
      <c r="H2683" s="38">
        <f t="shared" si="1507"/>
        <v>30.506840000000004</v>
      </c>
      <c r="I2683" s="38">
        <f t="shared" si="1522"/>
        <v>10.200000000000003</v>
      </c>
      <c r="J2683" s="38">
        <f t="shared" si="1523"/>
        <v>0</v>
      </c>
      <c r="K2683" s="38">
        <f t="shared" si="1524"/>
        <v>20.306840000000001</v>
      </c>
      <c r="L2683" s="39">
        <f t="shared" si="1508"/>
        <v>20.306840000000001</v>
      </c>
      <c r="M2683" s="56">
        <f t="shared" si="1509"/>
        <v>341.51091475383083</v>
      </c>
      <c r="N2683" s="38">
        <f t="shared" si="1510"/>
        <v>5.880876760828575</v>
      </c>
      <c r="O2683" s="38">
        <f t="shared" si="1511"/>
        <v>1.3766292371848148</v>
      </c>
      <c r="P2683" s="38">
        <f t="shared" si="1512"/>
        <v>18.930210762815186</v>
      </c>
      <c r="Q2683" s="38" t="s">
        <v>2</v>
      </c>
      <c r="R2683" s="38" t="s">
        <v>2</v>
      </c>
      <c r="S2683" s="38">
        <f t="shared" si="1538"/>
        <v>0</v>
      </c>
      <c r="T2683" s="39">
        <f t="shared" si="1513"/>
        <v>0</v>
      </c>
      <c r="U2683" s="56">
        <f t="shared" si="1525"/>
        <v>65000</v>
      </c>
      <c r="V2683" s="38">
        <f t="shared" si="1535"/>
        <v>0</v>
      </c>
      <c r="W2683" s="38">
        <f t="shared" si="1536"/>
        <v>0</v>
      </c>
      <c r="X2683" s="38">
        <f t="shared" si="1514"/>
        <v>0</v>
      </c>
      <c r="Y2683" s="38">
        <f t="shared" si="1526"/>
        <v>0</v>
      </c>
      <c r="Z2683" s="38">
        <f t="shared" si="1527"/>
        <v>20.306840000000001</v>
      </c>
      <c r="AA2683" s="39">
        <f t="shared" si="1528"/>
        <v>-20.306840000000001</v>
      </c>
      <c r="AB2683" s="56">
        <f t="shared" si="1515"/>
        <v>14.693159999999999</v>
      </c>
      <c r="AC2683" s="38">
        <f t="shared" si="1537"/>
        <v>4.6931599999999989</v>
      </c>
      <c r="AD2683" s="38">
        <f t="shared" si="1516"/>
        <v>30.506840000000004</v>
      </c>
      <c r="AE2683" s="38">
        <f t="shared" si="1517"/>
        <v>30.506840000000004</v>
      </c>
      <c r="AF2683" s="38">
        <f t="shared" si="1529"/>
        <v>0</v>
      </c>
      <c r="AG2683" s="38">
        <f t="shared" si="1530"/>
        <v>0</v>
      </c>
      <c r="AH2683" s="38">
        <f t="shared" si="1531"/>
        <v>0</v>
      </c>
      <c r="AI2683" s="38">
        <f t="shared" si="1518"/>
        <v>0</v>
      </c>
      <c r="AJ2683" s="38">
        <f t="shared" si="1519"/>
        <v>0</v>
      </c>
      <c r="AK2683" s="38">
        <f t="shared" si="1520"/>
        <v>65000</v>
      </c>
      <c r="AL2683" s="38">
        <f t="shared" si="1532"/>
        <v>0</v>
      </c>
      <c r="AM2683" s="38" t="str">
        <f t="shared" si="1521"/>
        <v>N</v>
      </c>
      <c r="AN2683" s="38">
        <f t="shared" si="1533"/>
        <v>0</v>
      </c>
      <c r="AO2683" s="39">
        <f t="shared" si="1534"/>
        <v>0</v>
      </c>
      <c r="AP2683" s="32"/>
    </row>
    <row r="2684" spans="1:42" x14ac:dyDescent="0.2">
      <c r="A2684" s="51">
        <v>42847.708333333336</v>
      </c>
      <c r="B2684" s="52">
        <f t="shared" si="1540"/>
        <v>17</v>
      </c>
      <c r="C2684" s="52">
        <v>45.2</v>
      </c>
      <c r="D2684" s="38">
        <f t="shared" si="1505"/>
        <v>45.2</v>
      </c>
      <c r="E2684" s="38">
        <f t="shared" si="1506"/>
        <v>35</v>
      </c>
      <c r="F2684" s="38">
        <v>12.2105</v>
      </c>
      <c r="G2684" s="38">
        <v>5.6678419999999994</v>
      </c>
      <c r="H2684" s="38">
        <f t="shared" si="1507"/>
        <v>17.878342</v>
      </c>
      <c r="I2684" s="38">
        <f t="shared" si="1522"/>
        <v>10.200000000000003</v>
      </c>
      <c r="J2684" s="38">
        <f t="shared" si="1523"/>
        <v>0</v>
      </c>
      <c r="K2684" s="38">
        <f t="shared" si="1524"/>
        <v>7.6783419999999971</v>
      </c>
      <c r="L2684" s="39">
        <f t="shared" si="1508"/>
        <v>7.6783419999999971</v>
      </c>
      <c r="M2684" s="56">
        <f t="shared" si="1509"/>
        <v>129.13075595280989</v>
      </c>
      <c r="N2684" s="38">
        <f t="shared" si="1510"/>
        <v>2.223653854045927</v>
      </c>
      <c r="O2684" s="38">
        <f t="shared" si="1511"/>
        <v>0.52052560074852228</v>
      </c>
      <c r="P2684" s="38">
        <f t="shared" si="1512"/>
        <v>7.1578163992514758</v>
      </c>
      <c r="Q2684" s="38" t="s">
        <v>2</v>
      </c>
      <c r="R2684" s="38" t="s">
        <v>2</v>
      </c>
      <c r="S2684" s="38">
        <f t="shared" si="1538"/>
        <v>0</v>
      </c>
      <c r="T2684" s="39">
        <f t="shared" si="1513"/>
        <v>0</v>
      </c>
      <c r="U2684" s="56">
        <f t="shared" si="1525"/>
        <v>65000</v>
      </c>
      <c r="V2684" s="38">
        <f t="shared" si="1535"/>
        <v>0</v>
      </c>
      <c r="W2684" s="38">
        <f t="shared" si="1536"/>
        <v>0</v>
      </c>
      <c r="X2684" s="38">
        <f t="shared" si="1514"/>
        <v>0</v>
      </c>
      <c r="Y2684" s="38">
        <f t="shared" si="1526"/>
        <v>0</v>
      </c>
      <c r="Z2684" s="38">
        <f t="shared" si="1527"/>
        <v>7.6783419999999971</v>
      </c>
      <c r="AA2684" s="39">
        <f t="shared" si="1528"/>
        <v>-7.6783419999999971</v>
      </c>
      <c r="AB2684" s="56">
        <f t="shared" si="1515"/>
        <v>27.321658000000003</v>
      </c>
      <c r="AC2684" s="38">
        <f t="shared" si="1537"/>
        <v>12.628498000000004</v>
      </c>
      <c r="AD2684" s="38">
        <f t="shared" si="1516"/>
        <v>17.878342</v>
      </c>
      <c r="AE2684" s="38">
        <f t="shared" si="1517"/>
        <v>17.878342</v>
      </c>
      <c r="AF2684" s="38">
        <f t="shared" si="1529"/>
        <v>0</v>
      </c>
      <c r="AG2684" s="38">
        <f t="shared" si="1530"/>
        <v>0</v>
      </c>
      <c r="AH2684" s="38">
        <f t="shared" si="1531"/>
        <v>0</v>
      </c>
      <c r="AI2684" s="38">
        <f t="shared" si="1518"/>
        <v>0</v>
      </c>
      <c r="AJ2684" s="38">
        <f t="shared" si="1519"/>
        <v>0</v>
      </c>
      <c r="AK2684" s="38">
        <f t="shared" si="1520"/>
        <v>65000</v>
      </c>
      <c r="AL2684" s="38">
        <f t="shared" si="1532"/>
        <v>0</v>
      </c>
      <c r="AM2684" s="38" t="str">
        <f t="shared" si="1521"/>
        <v>N</v>
      </c>
      <c r="AN2684" s="38">
        <f t="shared" si="1533"/>
        <v>0</v>
      </c>
      <c r="AO2684" s="39">
        <f t="shared" si="1534"/>
        <v>0</v>
      </c>
      <c r="AP2684" s="32"/>
    </row>
    <row r="2685" spans="1:42" x14ac:dyDescent="0.2">
      <c r="A2685" s="51">
        <v>42847.75</v>
      </c>
      <c r="B2685" s="52">
        <f t="shared" si="1540"/>
        <v>18</v>
      </c>
      <c r="C2685" s="52">
        <v>46.9</v>
      </c>
      <c r="D2685" s="38">
        <f t="shared" si="1505"/>
        <v>46.9</v>
      </c>
      <c r="E2685" s="38">
        <f t="shared" si="1506"/>
        <v>35</v>
      </c>
      <c r="F2685" s="38">
        <v>9.7552000000000003</v>
      </c>
      <c r="G2685" s="38">
        <v>-1.5167529999999999E-2</v>
      </c>
      <c r="H2685" s="38">
        <f t="shared" si="1507"/>
        <v>9.7400324700000009</v>
      </c>
      <c r="I2685" s="38">
        <f t="shared" si="1522"/>
        <v>11.899999999999999</v>
      </c>
      <c r="J2685" s="38">
        <f t="shared" si="1523"/>
        <v>2.1599675299999976</v>
      </c>
      <c r="K2685" s="38">
        <f t="shared" si="1524"/>
        <v>0</v>
      </c>
      <c r="L2685" s="39">
        <f t="shared" si="1508"/>
        <v>0</v>
      </c>
      <c r="M2685" s="56">
        <f t="shared" si="1509"/>
        <v>0</v>
      </c>
      <c r="N2685" s="38">
        <f t="shared" si="1510"/>
        <v>0</v>
      </c>
      <c r="O2685" s="38">
        <f t="shared" si="1511"/>
        <v>0</v>
      </c>
      <c r="P2685" s="38">
        <f t="shared" si="1512"/>
        <v>0</v>
      </c>
      <c r="Q2685" s="38" t="s">
        <v>2</v>
      </c>
      <c r="R2685" s="38" t="s">
        <v>2</v>
      </c>
      <c r="S2685" s="38">
        <f t="shared" si="1538"/>
        <v>2.1599675299999976</v>
      </c>
      <c r="T2685" s="39">
        <f t="shared" si="1513"/>
        <v>108.06141232385546</v>
      </c>
      <c r="U2685" s="56">
        <f t="shared" si="1525"/>
        <v>64891.938587676144</v>
      </c>
      <c r="V2685" s="38">
        <f t="shared" si="1535"/>
        <v>0</v>
      </c>
      <c r="W2685" s="38">
        <f t="shared" si="1536"/>
        <v>108.06141232385562</v>
      </c>
      <c r="X2685" s="38">
        <f t="shared" si="1514"/>
        <v>0</v>
      </c>
      <c r="Y2685" s="38">
        <f t="shared" si="1526"/>
        <v>2.1599675300000007</v>
      </c>
      <c r="Z2685" s="38">
        <f t="shared" si="1527"/>
        <v>0</v>
      </c>
      <c r="AA2685" s="39">
        <f t="shared" si="1528"/>
        <v>0</v>
      </c>
      <c r="AB2685" s="56">
        <f t="shared" si="1515"/>
        <v>35</v>
      </c>
      <c r="AC2685" s="38">
        <f t="shared" si="1537"/>
        <v>7.6783419999999971</v>
      </c>
      <c r="AD2685" s="38">
        <f t="shared" si="1516"/>
        <v>11.899999999999999</v>
      </c>
      <c r="AE2685" s="38">
        <f t="shared" si="1517"/>
        <v>9.7400324700000009</v>
      </c>
      <c r="AF2685" s="38">
        <f t="shared" si="1529"/>
        <v>0</v>
      </c>
      <c r="AG2685" s="38">
        <f t="shared" si="1530"/>
        <v>2.1599675299999959</v>
      </c>
      <c r="AH2685" s="38">
        <f t="shared" si="1531"/>
        <v>2.1599675300000007</v>
      </c>
      <c r="AI2685" s="38">
        <f t="shared" si="1518"/>
        <v>0</v>
      </c>
      <c r="AJ2685" s="38">
        <f t="shared" si="1519"/>
        <v>0</v>
      </c>
      <c r="AK2685" s="38">
        <f t="shared" si="1520"/>
        <v>64891.938587676144</v>
      </c>
      <c r="AL2685" s="38">
        <f t="shared" si="1532"/>
        <v>0</v>
      </c>
      <c r="AM2685" s="38" t="str">
        <f t="shared" si="1521"/>
        <v>N</v>
      </c>
      <c r="AN2685" s="38">
        <f t="shared" si="1533"/>
        <v>0</v>
      </c>
      <c r="AO2685" s="39">
        <f t="shared" si="1534"/>
        <v>0</v>
      </c>
      <c r="AP2685" s="32"/>
    </row>
    <row r="2686" spans="1:42" x14ac:dyDescent="0.2">
      <c r="A2686" s="51">
        <v>42847.791666666664</v>
      </c>
      <c r="B2686" s="52">
        <f t="shared" si="1540"/>
        <v>19</v>
      </c>
      <c r="C2686" s="52">
        <v>36.799999999999997</v>
      </c>
      <c r="D2686" s="38">
        <f t="shared" si="1505"/>
        <v>36.799999999999997</v>
      </c>
      <c r="E2686" s="38">
        <f t="shared" si="1506"/>
        <v>35</v>
      </c>
      <c r="F2686" s="38">
        <v>5.6280200000000002</v>
      </c>
      <c r="G2686" s="38">
        <v>-1.5167529999999999E-2</v>
      </c>
      <c r="H2686" s="38">
        <f t="shared" si="1507"/>
        <v>5.61285247</v>
      </c>
      <c r="I2686" s="38">
        <f t="shared" si="1522"/>
        <v>1.7999999999999972</v>
      </c>
      <c r="J2686" s="38">
        <f t="shared" si="1523"/>
        <v>0</v>
      </c>
      <c r="K2686" s="38">
        <f t="shared" si="1524"/>
        <v>3.8128524700000028</v>
      </c>
      <c r="L2686" s="39">
        <f t="shared" si="1508"/>
        <v>3.8128524700000028</v>
      </c>
      <c r="M2686" s="56">
        <f t="shared" si="1509"/>
        <v>64.12276527766528</v>
      </c>
      <c r="N2686" s="38">
        <f t="shared" si="1510"/>
        <v>1.1042050601319975</v>
      </c>
      <c r="O2686" s="38">
        <f t="shared" si="1511"/>
        <v>0.25847863021889872</v>
      </c>
      <c r="P2686" s="38">
        <f t="shared" si="1512"/>
        <v>3.5543738397811042</v>
      </c>
      <c r="Q2686" s="38" t="s">
        <v>2</v>
      </c>
      <c r="R2686" s="38" t="s">
        <v>2</v>
      </c>
      <c r="S2686" s="38">
        <f t="shared" si="1538"/>
        <v>0</v>
      </c>
      <c r="T2686" s="39">
        <f t="shared" si="1513"/>
        <v>0</v>
      </c>
      <c r="U2686" s="56">
        <f t="shared" si="1525"/>
        <v>64956.06135295381</v>
      </c>
      <c r="V2686" s="38">
        <f t="shared" si="1535"/>
        <v>64.122765277665167</v>
      </c>
      <c r="W2686" s="38">
        <f t="shared" si="1536"/>
        <v>0</v>
      </c>
      <c r="X2686" s="38">
        <f t="shared" si="1514"/>
        <v>3.8128524699999966</v>
      </c>
      <c r="Y2686" s="38">
        <f t="shared" si="1526"/>
        <v>0</v>
      </c>
      <c r="Z2686" s="38">
        <f t="shared" si="1527"/>
        <v>6.2172489379008766E-15</v>
      </c>
      <c r="AA2686" s="39">
        <f t="shared" si="1528"/>
        <v>-6.2172489379008766E-15</v>
      </c>
      <c r="AB2686" s="56">
        <f t="shared" si="1515"/>
        <v>34.999999999999993</v>
      </c>
      <c r="AC2686" s="38">
        <f t="shared" si="1537"/>
        <v>0</v>
      </c>
      <c r="AD2686" s="38">
        <f t="shared" si="1516"/>
        <v>1.8000000000000043</v>
      </c>
      <c r="AE2686" s="38">
        <f t="shared" si="1517"/>
        <v>1.8000000000000043</v>
      </c>
      <c r="AF2686" s="38">
        <f t="shared" si="1529"/>
        <v>3.8128524699999957</v>
      </c>
      <c r="AG2686" s="38">
        <f t="shared" si="1530"/>
        <v>0</v>
      </c>
      <c r="AH2686" s="38">
        <f t="shared" si="1531"/>
        <v>0</v>
      </c>
      <c r="AI2686" s="38">
        <f t="shared" si="1518"/>
        <v>3.8128524699999966</v>
      </c>
      <c r="AJ2686" s="38">
        <f t="shared" si="1519"/>
        <v>64.122765277665167</v>
      </c>
      <c r="AK2686" s="38">
        <f t="shared" si="1520"/>
        <v>64956.06135295381</v>
      </c>
      <c r="AL2686" s="38">
        <f t="shared" si="1532"/>
        <v>0</v>
      </c>
      <c r="AM2686" s="38" t="str">
        <f t="shared" si="1521"/>
        <v>N</v>
      </c>
      <c r="AN2686" s="38">
        <f t="shared" si="1533"/>
        <v>0</v>
      </c>
      <c r="AO2686" s="39">
        <f t="shared" si="1534"/>
        <v>0</v>
      </c>
      <c r="AP2686" s="32"/>
    </row>
    <row r="2687" spans="1:42" x14ac:dyDescent="0.2">
      <c r="A2687" s="51">
        <v>42847.833333333336</v>
      </c>
      <c r="B2687" s="52">
        <f t="shared" si="1540"/>
        <v>20</v>
      </c>
      <c r="C2687" s="52">
        <v>44.9</v>
      </c>
      <c r="D2687" s="38">
        <f t="shared" si="1505"/>
        <v>44.9</v>
      </c>
      <c r="E2687" s="38">
        <f t="shared" si="1506"/>
        <v>35</v>
      </c>
      <c r="F2687" s="38">
        <v>5.9330999999999996</v>
      </c>
      <c r="G2687" s="38">
        <v>-1.5167529999999999E-2</v>
      </c>
      <c r="H2687" s="38">
        <f t="shared" si="1507"/>
        <v>5.9179324699999993</v>
      </c>
      <c r="I2687" s="38">
        <f t="shared" si="1522"/>
        <v>9.8999999999999986</v>
      </c>
      <c r="J2687" s="38">
        <f t="shared" si="1523"/>
        <v>3.9820675299999992</v>
      </c>
      <c r="K2687" s="38">
        <f t="shared" si="1524"/>
        <v>0</v>
      </c>
      <c r="L2687" s="39">
        <f t="shared" si="1508"/>
        <v>0</v>
      </c>
      <c r="M2687" s="56">
        <f t="shared" si="1509"/>
        <v>0</v>
      </c>
      <c r="N2687" s="38">
        <f t="shared" si="1510"/>
        <v>0</v>
      </c>
      <c r="O2687" s="38">
        <f t="shared" si="1511"/>
        <v>0</v>
      </c>
      <c r="P2687" s="38">
        <f t="shared" si="1512"/>
        <v>0</v>
      </c>
      <c r="Q2687" s="38" t="s">
        <v>2</v>
      </c>
      <c r="R2687" s="38" t="s">
        <v>2</v>
      </c>
      <c r="S2687" s="38">
        <f t="shared" si="1538"/>
        <v>3.9820675299999992</v>
      </c>
      <c r="T2687" s="39">
        <f t="shared" si="1513"/>
        <v>199.2195879262903</v>
      </c>
      <c r="U2687" s="56">
        <f t="shared" si="1525"/>
        <v>64756.841765027522</v>
      </c>
      <c r="V2687" s="38">
        <f t="shared" si="1535"/>
        <v>0</v>
      </c>
      <c r="W2687" s="38">
        <f t="shared" si="1536"/>
        <v>199.2195879262872</v>
      </c>
      <c r="X2687" s="38">
        <f t="shared" si="1514"/>
        <v>0</v>
      </c>
      <c r="Y2687" s="38">
        <f t="shared" si="1526"/>
        <v>3.9820675299999375</v>
      </c>
      <c r="Z2687" s="38">
        <f t="shared" si="1527"/>
        <v>0</v>
      </c>
      <c r="AA2687" s="39">
        <f t="shared" si="1528"/>
        <v>0</v>
      </c>
      <c r="AB2687" s="56">
        <f t="shared" si="1515"/>
        <v>35</v>
      </c>
      <c r="AC2687" s="38">
        <f t="shared" si="1537"/>
        <v>0</v>
      </c>
      <c r="AD2687" s="38">
        <f t="shared" si="1516"/>
        <v>9.8999999999999986</v>
      </c>
      <c r="AE2687" s="38">
        <f t="shared" si="1517"/>
        <v>5.9179324699999993</v>
      </c>
      <c r="AF2687" s="38">
        <f t="shared" si="1529"/>
        <v>0</v>
      </c>
      <c r="AG2687" s="38">
        <f t="shared" si="1530"/>
        <v>3.9820675300000019</v>
      </c>
      <c r="AH2687" s="38">
        <f t="shared" si="1531"/>
        <v>3.9820675299999375</v>
      </c>
      <c r="AI2687" s="38">
        <f t="shared" si="1518"/>
        <v>0</v>
      </c>
      <c r="AJ2687" s="38">
        <f t="shared" si="1519"/>
        <v>0</v>
      </c>
      <c r="AK2687" s="38">
        <f t="shared" si="1520"/>
        <v>64756.841765027522</v>
      </c>
      <c r="AL2687" s="38">
        <f t="shared" si="1532"/>
        <v>0</v>
      </c>
      <c r="AM2687" s="38" t="str">
        <f t="shared" si="1521"/>
        <v>N</v>
      </c>
      <c r="AN2687" s="38">
        <f t="shared" si="1533"/>
        <v>0</v>
      </c>
      <c r="AO2687" s="39">
        <f t="shared" si="1534"/>
        <v>6.3948846218409017E-14</v>
      </c>
      <c r="AP2687" s="32"/>
    </row>
    <row r="2688" spans="1:42" x14ac:dyDescent="0.2">
      <c r="A2688" s="51">
        <v>42847.875</v>
      </c>
      <c r="B2688" s="52">
        <f t="shared" si="1540"/>
        <v>21</v>
      </c>
      <c r="C2688" s="52">
        <v>47.7</v>
      </c>
      <c r="D2688" s="38">
        <f t="shared" si="1505"/>
        <v>47.7</v>
      </c>
      <c r="E2688" s="38">
        <f t="shared" si="1506"/>
        <v>35</v>
      </c>
      <c r="F2688" s="38">
        <v>4.4708699999999997</v>
      </c>
      <c r="G2688" s="38">
        <v>-1.5167529999999999E-2</v>
      </c>
      <c r="H2688" s="38">
        <f t="shared" si="1507"/>
        <v>4.4557024699999994</v>
      </c>
      <c r="I2688" s="38">
        <f t="shared" si="1522"/>
        <v>12.700000000000003</v>
      </c>
      <c r="J2688" s="38">
        <f t="shared" si="1523"/>
        <v>8.2442975300000043</v>
      </c>
      <c r="K2688" s="38">
        <f t="shared" si="1524"/>
        <v>0</v>
      </c>
      <c r="L2688" s="39">
        <f t="shared" si="1508"/>
        <v>0</v>
      </c>
      <c r="M2688" s="56">
        <f t="shared" si="1509"/>
        <v>0</v>
      </c>
      <c r="N2688" s="38">
        <f t="shared" si="1510"/>
        <v>0</v>
      </c>
      <c r="O2688" s="38">
        <f t="shared" si="1511"/>
        <v>0</v>
      </c>
      <c r="P2688" s="38">
        <f t="shared" si="1512"/>
        <v>0</v>
      </c>
      <c r="Q2688" s="38" t="s">
        <v>2</v>
      </c>
      <c r="R2688" s="38" t="s">
        <v>2</v>
      </c>
      <c r="S2688" s="38">
        <f t="shared" si="1538"/>
        <v>8.2442975300000043</v>
      </c>
      <c r="T2688" s="39">
        <f t="shared" si="1513"/>
        <v>412.45547552739123</v>
      </c>
      <c r="U2688" s="56">
        <f t="shared" si="1525"/>
        <v>64344.386289500129</v>
      </c>
      <c r="V2688" s="38">
        <f t="shared" si="1535"/>
        <v>0</v>
      </c>
      <c r="W2688" s="38">
        <f t="shared" si="1536"/>
        <v>412.45547552739299</v>
      </c>
      <c r="X2688" s="38">
        <f t="shared" si="1514"/>
        <v>0</v>
      </c>
      <c r="Y2688" s="38">
        <f t="shared" si="1526"/>
        <v>8.2442975300000398</v>
      </c>
      <c r="Z2688" s="38">
        <f t="shared" si="1527"/>
        <v>0</v>
      </c>
      <c r="AA2688" s="39">
        <f t="shared" si="1528"/>
        <v>0</v>
      </c>
      <c r="AB2688" s="56">
        <f t="shared" si="1515"/>
        <v>35</v>
      </c>
      <c r="AC2688" s="38">
        <f t="shared" si="1537"/>
        <v>0</v>
      </c>
      <c r="AD2688" s="38">
        <f t="shared" si="1516"/>
        <v>12.700000000000003</v>
      </c>
      <c r="AE2688" s="38">
        <f t="shared" si="1517"/>
        <v>4.4557024699999994</v>
      </c>
      <c r="AF2688" s="38">
        <f t="shared" si="1529"/>
        <v>0</v>
      </c>
      <c r="AG2688" s="38">
        <f t="shared" si="1530"/>
        <v>8.2442975300000043</v>
      </c>
      <c r="AH2688" s="38">
        <f t="shared" si="1531"/>
        <v>8.2442975300000398</v>
      </c>
      <c r="AI2688" s="38">
        <f t="shared" si="1518"/>
        <v>0</v>
      </c>
      <c r="AJ2688" s="38">
        <f t="shared" si="1519"/>
        <v>0</v>
      </c>
      <c r="AK2688" s="38">
        <f t="shared" si="1520"/>
        <v>64344.386289500129</v>
      </c>
      <c r="AL2688" s="38">
        <f t="shared" si="1532"/>
        <v>0</v>
      </c>
      <c r="AM2688" s="38" t="str">
        <f t="shared" si="1521"/>
        <v>N</v>
      </c>
      <c r="AN2688" s="38">
        <f t="shared" si="1533"/>
        <v>0</v>
      </c>
      <c r="AO2688" s="39">
        <f t="shared" si="1534"/>
        <v>0</v>
      </c>
      <c r="AP2688" s="32"/>
    </row>
    <row r="2689" spans="1:42" x14ac:dyDescent="0.2">
      <c r="A2689" s="51">
        <v>42847.916666666664</v>
      </c>
      <c r="B2689" s="52">
        <f t="shared" si="1540"/>
        <v>22</v>
      </c>
      <c r="C2689" s="52">
        <v>46</v>
      </c>
      <c r="D2689" s="38">
        <f t="shared" si="1505"/>
        <v>46</v>
      </c>
      <c r="E2689" s="38">
        <f t="shared" si="1506"/>
        <v>35</v>
      </c>
      <c r="F2689" s="38">
        <v>3.9979100000000001</v>
      </c>
      <c r="G2689" s="38">
        <v>-1.5167529999999999E-2</v>
      </c>
      <c r="H2689" s="38">
        <f t="shared" si="1507"/>
        <v>3.9827424700000003</v>
      </c>
      <c r="I2689" s="38">
        <f t="shared" si="1522"/>
        <v>11</v>
      </c>
      <c r="J2689" s="38">
        <f t="shared" si="1523"/>
        <v>7.0172575300000002</v>
      </c>
      <c r="K2689" s="38">
        <f t="shared" si="1524"/>
        <v>0</v>
      </c>
      <c r="L2689" s="39">
        <f t="shared" si="1508"/>
        <v>0</v>
      </c>
      <c r="M2689" s="56">
        <f t="shared" si="1509"/>
        <v>0</v>
      </c>
      <c r="N2689" s="38">
        <f t="shared" si="1510"/>
        <v>0</v>
      </c>
      <c r="O2689" s="38">
        <f t="shared" si="1511"/>
        <v>0</v>
      </c>
      <c r="P2689" s="38">
        <f t="shared" si="1512"/>
        <v>0</v>
      </c>
      <c r="Q2689" s="38" t="s">
        <v>2</v>
      </c>
      <c r="R2689" s="38" t="s">
        <v>2</v>
      </c>
      <c r="S2689" s="38">
        <f t="shared" si="1538"/>
        <v>7.0172575300000002</v>
      </c>
      <c r="T2689" s="39">
        <f t="shared" si="1513"/>
        <v>351.06766597181689</v>
      </c>
      <c r="U2689" s="56">
        <f t="shared" si="1525"/>
        <v>63993.318623528314</v>
      </c>
      <c r="V2689" s="38">
        <f t="shared" si="1535"/>
        <v>0</v>
      </c>
      <c r="W2689" s="38">
        <f t="shared" si="1536"/>
        <v>351.06766597181559</v>
      </c>
      <c r="X2689" s="38">
        <f t="shared" si="1514"/>
        <v>0</v>
      </c>
      <c r="Y2689" s="38">
        <f t="shared" si="1526"/>
        <v>7.0172575299999735</v>
      </c>
      <c r="Z2689" s="38">
        <f t="shared" si="1527"/>
        <v>0</v>
      </c>
      <c r="AA2689" s="39">
        <f t="shared" si="1528"/>
        <v>0</v>
      </c>
      <c r="AB2689" s="56">
        <f t="shared" si="1515"/>
        <v>35</v>
      </c>
      <c r="AC2689" s="38">
        <f t="shared" si="1537"/>
        <v>0</v>
      </c>
      <c r="AD2689" s="38">
        <f t="shared" si="1516"/>
        <v>11</v>
      </c>
      <c r="AE2689" s="38">
        <f t="shared" si="1517"/>
        <v>3.9827424700000003</v>
      </c>
      <c r="AF2689" s="38">
        <f t="shared" si="1529"/>
        <v>0</v>
      </c>
      <c r="AG2689" s="38">
        <f t="shared" si="1530"/>
        <v>7.017257530000002</v>
      </c>
      <c r="AH2689" s="38">
        <f t="shared" si="1531"/>
        <v>7.0172575299999735</v>
      </c>
      <c r="AI2689" s="38">
        <f t="shared" si="1518"/>
        <v>0</v>
      </c>
      <c r="AJ2689" s="38">
        <f t="shared" si="1519"/>
        <v>0</v>
      </c>
      <c r="AK2689" s="38">
        <f t="shared" si="1520"/>
        <v>63993.318623528314</v>
      </c>
      <c r="AL2689" s="38">
        <f t="shared" si="1532"/>
        <v>0</v>
      </c>
      <c r="AM2689" s="38" t="str">
        <f t="shared" si="1521"/>
        <v>N</v>
      </c>
      <c r="AN2689" s="38">
        <f t="shared" si="1533"/>
        <v>0</v>
      </c>
      <c r="AO2689" s="39">
        <f t="shared" si="1534"/>
        <v>0</v>
      </c>
      <c r="AP2689" s="32"/>
    </row>
    <row r="2690" spans="1:42" x14ac:dyDescent="0.2">
      <c r="A2690" s="51">
        <v>42847.958333333336</v>
      </c>
      <c r="B2690" s="52">
        <f t="shared" si="1540"/>
        <v>23</v>
      </c>
      <c r="C2690" s="52">
        <v>44.4</v>
      </c>
      <c r="D2690" s="38">
        <f t="shared" si="1505"/>
        <v>44.4</v>
      </c>
      <c r="E2690" s="38">
        <f t="shared" si="1506"/>
        <v>35</v>
      </c>
      <c r="F2690" s="38">
        <v>6.9605699999999997</v>
      </c>
      <c r="G2690" s="38">
        <v>-1.5167529999999999E-2</v>
      </c>
      <c r="H2690" s="38">
        <f t="shared" si="1507"/>
        <v>6.9454024699999994</v>
      </c>
      <c r="I2690" s="38">
        <f t="shared" si="1522"/>
        <v>9.3999999999999986</v>
      </c>
      <c r="J2690" s="38">
        <f t="shared" si="1523"/>
        <v>2.4545975299999991</v>
      </c>
      <c r="K2690" s="38">
        <f t="shared" si="1524"/>
        <v>0</v>
      </c>
      <c r="L2690" s="39">
        <f t="shared" si="1508"/>
        <v>0</v>
      </c>
      <c r="M2690" s="56">
        <f t="shared" si="1509"/>
        <v>0</v>
      </c>
      <c r="N2690" s="38">
        <f t="shared" si="1510"/>
        <v>0</v>
      </c>
      <c r="O2690" s="38">
        <f t="shared" si="1511"/>
        <v>0</v>
      </c>
      <c r="P2690" s="38">
        <f t="shared" si="1512"/>
        <v>0</v>
      </c>
      <c r="Q2690" s="38">
        <f>SUM(N2667:N2690)</f>
        <v>88.756484686317734</v>
      </c>
      <c r="R2690" s="38">
        <f>SUM(M2667:M2690)</f>
        <v>5154.2158607125939</v>
      </c>
      <c r="S2690" s="38">
        <f t="shared" si="1538"/>
        <v>2.4545975299999991</v>
      </c>
      <c r="T2690" s="39">
        <f t="shared" si="1513"/>
        <v>122.80151071458346</v>
      </c>
      <c r="U2690" s="56">
        <f t="shared" si="1525"/>
        <v>63870.51711281373</v>
      </c>
      <c r="V2690" s="38">
        <f t="shared" si="1535"/>
        <v>0</v>
      </c>
      <c r="W2690" s="38">
        <f t="shared" si="1536"/>
        <v>122.80151071458386</v>
      </c>
      <c r="X2690" s="38">
        <f t="shared" si="1514"/>
        <v>0</v>
      </c>
      <c r="Y2690" s="38">
        <f t="shared" si="1526"/>
        <v>2.4545975300000067</v>
      </c>
      <c r="Z2690" s="38">
        <f t="shared" si="1527"/>
        <v>0</v>
      </c>
      <c r="AA2690" s="39">
        <f t="shared" si="1528"/>
        <v>0</v>
      </c>
      <c r="AB2690" s="56">
        <f t="shared" si="1515"/>
        <v>35</v>
      </c>
      <c r="AC2690" s="38">
        <f t="shared" si="1537"/>
        <v>0</v>
      </c>
      <c r="AD2690" s="38">
        <f t="shared" si="1516"/>
        <v>9.3999999999999986</v>
      </c>
      <c r="AE2690" s="38">
        <f t="shared" si="1517"/>
        <v>6.9454024699999994</v>
      </c>
      <c r="AF2690" s="38">
        <f t="shared" si="1529"/>
        <v>0</v>
      </c>
      <c r="AG2690" s="38">
        <f t="shared" si="1530"/>
        <v>2.4545975300000009</v>
      </c>
      <c r="AH2690" s="38">
        <f t="shared" si="1531"/>
        <v>2.4545975300000067</v>
      </c>
      <c r="AI2690" s="38">
        <f t="shared" si="1518"/>
        <v>0</v>
      </c>
      <c r="AJ2690" s="38">
        <f t="shared" si="1519"/>
        <v>0</v>
      </c>
      <c r="AK2690" s="38">
        <f t="shared" si="1520"/>
        <v>63870.51711281373</v>
      </c>
      <c r="AL2690" s="38">
        <f t="shared" si="1532"/>
        <v>0</v>
      </c>
      <c r="AM2690" s="38" t="str">
        <f t="shared" si="1521"/>
        <v>N</v>
      </c>
      <c r="AN2690" s="38">
        <f t="shared" si="1533"/>
        <v>0</v>
      </c>
      <c r="AO2690" s="39">
        <f t="shared" si="1534"/>
        <v>0</v>
      </c>
      <c r="AP2690" s="32"/>
    </row>
    <row r="2691" spans="1:42" x14ac:dyDescent="0.2">
      <c r="A2691" s="51">
        <v>42848</v>
      </c>
      <c r="B2691" s="52">
        <v>0</v>
      </c>
      <c r="C2691" s="52">
        <v>41.7</v>
      </c>
      <c r="D2691" s="38">
        <f t="shared" ref="D2691:D2754" si="1541">C2691/$AQ$36*$AQ$37</f>
        <v>41.7</v>
      </c>
      <c r="E2691" s="38">
        <f t="shared" ref="E2691:E2754" si="1542">IF(D2691&lt;$AQ$33, D2691, $AQ$33)</f>
        <v>35</v>
      </c>
      <c r="F2691" s="38">
        <v>7.2690200000000003</v>
      </c>
      <c r="G2691" s="38">
        <v>-1.5167529999999999E-2</v>
      </c>
      <c r="H2691" s="38">
        <f t="shared" ref="H2691:H2754" si="1543">(F2691+G2691)</f>
        <v>7.25385247</v>
      </c>
      <c r="I2691" s="38">
        <f t="shared" si="1522"/>
        <v>6.7000000000000028</v>
      </c>
      <c r="J2691" s="38">
        <f t="shared" si="1523"/>
        <v>0</v>
      </c>
      <c r="K2691" s="38">
        <f t="shared" si="1524"/>
        <v>0.55385246999999715</v>
      </c>
      <c r="L2691" s="39">
        <f t="shared" ref="L2691:L2754" si="1544">IF(K2691&gt;$AQ$13+$AQ$31,$AQ$13+$AQ$31,K2691)</f>
        <v>0.55385246999999715</v>
      </c>
      <c r="M2691" s="56">
        <f t="shared" ref="M2691:M2754" si="1545">L2691*1000/$AQ$30</f>
        <v>9.3144311802509741</v>
      </c>
      <c r="N2691" s="38">
        <f t="shared" ref="N2691:N2754" si="1546">M2691/$AQ$4*$AQ$12/1000</f>
        <v>0.16039610888501063</v>
      </c>
      <c r="O2691" s="38">
        <f t="shared" ref="O2691:O2754" si="1547">(M2691*$AQ$23/1000)+(N2691*$AQ$6/1000)</f>
        <v>3.7546437716996915E-2</v>
      </c>
      <c r="P2691" s="38">
        <f t="shared" ref="P2691:P2754" si="1548">M2691*$AQ$9/1000</f>
        <v>0.51630603228300032</v>
      </c>
      <c r="Q2691" s="38" t="s">
        <v>2</v>
      </c>
      <c r="R2691" s="38" t="s">
        <v>2</v>
      </c>
      <c r="S2691" s="38">
        <f t="shared" si="1538"/>
        <v>0</v>
      </c>
      <c r="T2691" s="39">
        <f t="shared" ref="T2691:T2754" si="1549">S2691/$AQ$16*1000</f>
        <v>0</v>
      </c>
      <c r="U2691" s="56">
        <f t="shared" si="1525"/>
        <v>63879.831543993983</v>
      </c>
      <c r="V2691" s="38">
        <f t="shared" si="1535"/>
        <v>9.3144311802534503</v>
      </c>
      <c r="W2691" s="38">
        <f t="shared" si="1536"/>
        <v>0</v>
      </c>
      <c r="X2691" s="38">
        <f t="shared" ref="X2691:X2754" si="1550">V2691*$AQ$30/1000</f>
        <v>0.55385247000014437</v>
      </c>
      <c r="Y2691" s="38">
        <f t="shared" si="1526"/>
        <v>0</v>
      </c>
      <c r="Z2691" s="38">
        <f t="shared" si="1527"/>
        <v>-1.4721557306529576E-13</v>
      </c>
      <c r="AA2691" s="39">
        <f t="shared" si="1528"/>
        <v>1.4721557306529576E-13</v>
      </c>
      <c r="AB2691" s="56">
        <f t="shared" ref="AB2691:AB2754" si="1551">IF(E2691+AA2691&gt; $AQ$34, E2691+AA2691, $AQ$34)</f>
        <v>35.000000000000149</v>
      </c>
      <c r="AC2691" s="38">
        <f t="shared" si="1537"/>
        <v>1.4921397450962104E-13</v>
      </c>
      <c r="AD2691" s="38">
        <f t="shared" ref="AD2691:AD2754" si="1552">D2691-AB2691</f>
        <v>6.6999999999998536</v>
      </c>
      <c r="AE2691" s="38">
        <f t="shared" ref="AE2691:AE2754" si="1553">IF(AD2691&gt;H2691, H2691, AD2691)</f>
        <v>6.6999999999998536</v>
      </c>
      <c r="AF2691" s="38">
        <f t="shared" si="1529"/>
        <v>0.55385247000014637</v>
      </c>
      <c r="AG2691" s="38">
        <f t="shared" si="1530"/>
        <v>0</v>
      </c>
      <c r="AH2691" s="38">
        <f t="shared" si="1531"/>
        <v>0</v>
      </c>
      <c r="AI2691" s="38">
        <f t="shared" ref="AI2691:AI2754" si="1554">IF(AD2691-AE2691&gt;0, 0, X2691)</f>
        <v>0.55385247000014437</v>
      </c>
      <c r="AJ2691" s="38">
        <f t="shared" ref="AJ2691:AJ2754" si="1555">V2691</f>
        <v>9.3144311802534503</v>
      </c>
      <c r="AK2691" s="38">
        <f t="shared" ref="AK2691:AK2754" si="1556">U2691</f>
        <v>63879.831543993983</v>
      </c>
      <c r="AL2691" s="38">
        <f t="shared" si="1532"/>
        <v>1.9984014443252818E-15</v>
      </c>
      <c r="AM2691" s="38" t="str">
        <f t="shared" ref="AM2691:AM2754" si="1557">IF(AND(B2692&gt;7,B2692&lt;17),"Y","N")</f>
        <v>N</v>
      </c>
      <c r="AN2691" s="38">
        <f t="shared" si="1533"/>
        <v>0</v>
      </c>
      <c r="AO2691" s="39">
        <f t="shared" si="1534"/>
        <v>0</v>
      </c>
      <c r="AP2691" s="32"/>
    </row>
    <row r="2692" spans="1:42" x14ac:dyDescent="0.2">
      <c r="A2692" s="51">
        <v>42848.041666666664</v>
      </c>
      <c r="B2692" s="52">
        <f t="shared" ref="B2692:B2714" si="1558">B2691+1</f>
        <v>1</v>
      </c>
      <c r="C2692" s="52">
        <v>39.5</v>
      </c>
      <c r="D2692" s="38">
        <f t="shared" si="1541"/>
        <v>39.5</v>
      </c>
      <c r="E2692" s="38">
        <f t="shared" si="1542"/>
        <v>35</v>
      </c>
      <c r="F2692" s="38">
        <v>5.6110899999999999</v>
      </c>
      <c r="G2692" s="38">
        <v>-1.5167529999999999E-2</v>
      </c>
      <c r="H2692" s="38">
        <f t="shared" si="1543"/>
        <v>5.5959224699999996</v>
      </c>
      <c r="I2692" s="38">
        <f t="shared" ref="I2692:I2755" si="1559">D2692-E2692</f>
        <v>4.5</v>
      </c>
      <c r="J2692" s="38">
        <f t="shared" ref="J2692:J2755" si="1560">IF(I2692-H2692&gt;0, I2692-H2692, 0)</f>
        <v>0</v>
      </c>
      <c r="K2692" s="38">
        <f t="shared" ref="K2692:K2755" si="1561">IF(J2692=0, H2692-I2692, 0)</f>
        <v>1.0959224699999996</v>
      </c>
      <c r="L2692" s="39">
        <f t="shared" si="1544"/>
        <v>1.0959224699999996</v>
      </c>
      <c r="M2692" s="56">
        <f t="shared" si="1545"/>
        <v>18.430710303965444</v>
      </c>
      <c r="N2692" s="38">
        <f t="shared" si="1546"/>
        <v>0.31738000523433729</v>
      </c>
      <c r="O2692" s="38">
        <f t="shared" si="1547"/>
        <v>7.4294125225283586E-2</v>
      </c>
      <c r="P2692" s="38">
        <f t="shared" si="1548"/>
        <v>1.0216283447747161</v>
      </c>
      <c r="Q2692" s="38" t="s">
        <v>2</v>
      </c>
      <c r="R2692" s="38" t="s">
        <v>2</v>
      </c>
      <c r="S2692" s="38">
        <f t="shared" si="1538"/>
        <v>0</v>
      </c>
      <c r="T2692" s="39">
        <f t="shared" si="1549"/>
        <v>0</v>
      </c>
      <c r="U2692" s="56">
        <f t="shared" ref="U2692:U2755" si="1562">IF(U2691+M2692-T2692&gt;$AQ$27, IF(U2691+M2692-T2692&lt;$AQ$28, U2691+M2692-T2692,$AQ$28), $AQ$27)</f>
        <v>63898.262254297952</v>
      </c>
      <c r="V2692" s="38">
        <f t="shared" si="1535"/>
        <v>18.430710303968226</v>
      </c>
      <c r="W2692" s="38">
        <f t="shared" si="1536"/>
        <v>0</v>
      </c>
      <c r="X2692" s="38">
        <f t="shared" si="1550"/>
        <v>1.0959224700001653</v>
      </c>
      <c r="Y2692" s="38">
        <f t="shared" ref="Y2692:Y2755" si="1563">$AQ$16*W2692/1000</f>
        <v>0</v>
      </c>
      <c r="Z2692" s="38">
        <f t="shared" ref="Z2692:Z2755" si="1564">K2692-X2692</f>
        <v>-1.6564527527407336E-13</v>
      </c>
      <c r="AA2692" s="39">
        <f t="shared" ref="AA2692:AA2755" si="1565">-Z2692</f>
        <v>1.6564527527407336E-13</v>
      </c>
      <c r="AB2692" s="56">
        <f t="shared" si="1551"/>
        <v>35.000000000000163</v>
      </c>
      <c r="AC2692" s="38">
        <f t="shared" si="1537"/>
        <v>0</v>
      </c>
      <c r="AD2692" s="38">
        <f t="shared" si="1552"/>
        <v>4.4999999999998366</v>
      </c>
      <c r="AE2692" s="38">
        <f t="shared" si="1553"/>
        <v>4.4999999999998366</v>
      </c>
      <c r="AF2692" s="38">
        <f t="shared" ref="AF2692:AF2755" si="1566">H2692-AE2692</f>
        <v>1.0959224700001631</v>
      </c>
      <c r="AG2692" s="38">
        <f t="shared" ref="AG2692:AG2755" si="1567">D2692-(AB2692+AE2692)</f>
        <v>0</v>
      </c>
      <c r="AH2692" s="38">
        <f t="shared" ref="AH2692:AH2755" si="1568">Y2692</f>
        <v>0</v>
      </c>
      <c r="AI2692" s="38">
        <f t="shared" si="1554"/>
        <v>1.0959224700001653</v>
      </c>
      <c r="AJ2692" s="38">
        <f t="shared" si="1555"/>
        <v>18.430710303968226</v>
      </c>
      <c r="AK2692" s="38">
        <f t="shared" si="1556"/>
        <v>63898.262254297952</v>
      </c>
      <c r="AL2692" s="38">
        <f t="shared" ref="AL2692:AL2755" si="1569">H2692-AE2692-AI2692</f>
        <v>-2.2204460492503131E-15</v>
      </c>
      <c r="AM2692" s="38" t="str">
        <f t="shared" si="1557"/>
        <v>N</v>
      </c>
      <c r="AN2692" s="38">
        <f t="shared" ref="AN2692:AN2755" si="1570">IF(AM2692="Y", AL2692, 0)</f>
        <v>0</v>
      </c>
      <c r="AO2692" s="39">
        <f t="shared" ref="AO2692:AO2755" si="1571">D2692-(AB2692+AE2692+AH2692)</f>
        <v>0</v>
      </c>
      <c r="AP2692" s="32"/>
    </row>
    <row r="2693" spans="1:42" x14ac:dyDescent="0.2">
      <c r="A2693" s="51">
        <v>42848.083333333336</v>
      </c>
      <c r="B2693" s="52">
        <f t="shared" si="1558"/>
        <v>2</v>
      </c>
      <c r="C2693" s="52">
        <v>37.200000000000003</v>
      </c>
      <c r="D2693" s="38">
        <f t="shared" si="1541"/>
        <v>37.200000000000003</v>
      </c>
      <c r="E2693" s="38">
        <f t="shared" si="1542"/>
        <v>35</v>
      </c>
      <c r="F2693" s="38">
        <v>6.1676599999999997</v>
      </c>
      <c r="G2693" s="38">
        <v>-1.5167529999999999E-2</v>
      </c>
      <c r="H2693" s="38">
        <f t="shared" si="1543"/>
        <v>6.1524924699999994</v>
      </c>
      <c r="I2693" s="38">
        <f t="shared" si="1559"/>
        <v>2.2000000000000028</v>
      </c>
      <c r="J2693" s="38">
        <f t="shared" si="1560"/>
        <v>0</v>
      </c>
      <c r="K2693" s="38">
        <f t="shared" si="1561"/>
        <v>3.9524924699999966</v>
      </c>
      <c r="L2693" s="39">
        <f t="shared" si="1544"/>
        <v>3.9524924699999966</v>
      </c>
      <c r="M2693" s="56">
        <f t="shared" si="1545"/>
        <v>66.471165330860288</v>
      </c>
      <c r="N2693" s="38">
        <f t="shared" si="1546"/>
        <v>1.1446449134465486</v>
      </c>
      <c r="O2693" s="38">
        <f t="shared" si="1547"/>
        <v>0.26794502216764493</v>
      </c>
      <c r="P2693" s="38">
        <f t="shared" si="1548"/>
        <v>3.6845474478323514</v>
      </c>
      <c r="Q2693" s="38" t="s">
        <v>2</v>
      </c>
      <c r="R2693" s="38" t="s">
        <v>2</v>
      </c>
      <c r="S2693" s="38">
        <f t="shared" si="1538"/>
        <v>0</v>
      </c>
      <c r="T2693" s="39">
        <f t="shared" si="1549"/>
        <v>0</v>
      </c>
      <c r="U2693" s="56">
        <f t="shared" si="1562"/>
        <v>63964.733419628814</v>
      </c>
      <c r="V2693" s="38">
        <f t="shared" ref="V2693:V2756" si="1572">IF(U2693-U2692&gt;0, U2693-U2692, 0)</f>
        <v>66.471165330862277</v>
      </c>
      <c r="W2693" s="38">
        <f t="shared" ref="W2693:W2756" si="1573">IF(U2693-U2692&lt;0, ABS(U2693-U2692), 0)</f>
        <v>0</v>
      </c>
      <c r="X2693" s="38">
        <f t="shared" si="1550"/>
        <v>3.9524924700001147</v>
      </c>
      <c r="Y2693" s="38">
        <f t="shared" si="1563"/>
        <v>0</v>
      </c>
      <c r="Z2693" s="38">
        <f t="shared" si="1564"/>
        <v>-1.1812772982011666E-13</v>
      </c>
      <c r="AA2693" s="39">
        <f t="shared" si="1565"/>
        <v>1.1812772982011666E-13</v>
      </c>
      <c r="AB2693" s="56">
        <f t="shared" si="1551"/>
        <v>35.000000000000121</v>
      </c>
      <c r="AC2693" s="38">
        <f t="shared" ref="AC2693:AC2756" si="1574" xml:space="preserve"> AB2693 - AB2692</f>
        <v>0</v>
      </c>
      <c r="AD2693" s="38">
        <f t="shared" si="1552"/>
        <v>2.199999999999882</v>
      </c>
      <c r="AE2693" s="38">
        <f t="shared" si="1553"/>
        <v>2.199999999999882</v>
      </c>
      <c r="AF2693" s="38">
        <f t="shared" si="1566"/>
        <v>3.9524924700001174</v>
      </c>
      <c r="AG2693" s="38">
        <f t="shared" si="1567"/>
        <v>0</v>
      </c>
      <c r="AH2693" s="38">
        <f t="shared" si="1568"/>
        <v>0</v>
      </c>
      <c r="AI2693" s="38">
        <f t="shared" si="1554"/>
        <v>3.9524924700001147</v>
      </c>
      <c r="AJ2693" s="38">
        <f t="shared" si="1555"/>
        <v>66.471165330862277</v>
      </c>
      <c r="AK2693" s="38">
        <f t="shared" si="1556"/>
        <v>63964.733419628814</v>
      </c>
      <c r="AL2693" s="38">
        <f t="shared" si="1569"/>
        <v>0</v>
      </c>
      <c r="AM2693" s="38" t="str">
        <f t="shared" si="1557"/>
        <v>N</v>
      </c>
      <c r="AN2693" s="38">
        <f t="shared" si="1570"/>
        <v>0</v>
      </c>
      <c r="AO2693" s="39">
        <f t="shared" si="1571"/>
        <v>0</v>
      </c>
      <c r="AP2693" s="32"/>
    </row>
    <row r="2694" spans="1:42" x14ac:dyDescent="0.2">
      <c r="A2694" s="51">
        <v>42848.125</v>
      </c>
      <c r="B2694" s="52">
        <f t="shared" si="1558"/>
        <v>3</v>
      </c>
      <c r="C2694" s="52">
        <v>35.799999999999997</v>
      </c>
      <c r="D2694" s="38">
        <f t="shared" si="1541"/>
        <v>35.799999999999997</v>
      </c>
      <c r="E2694" s="38">
        <f t="shared" si="1542"/>
        <v>35</v>
      </c>
      <c r="F2694" s="38">
        <v>8.9609900000000007</v>
      </c>
      <c r="G2694" s="38">
        <v>-1.5167529999999999E-2</v>
      </c>
      <c r="H2694" s="38">
        <f t="shared" si="1543"/>
        <v>8.9458224700000013</v>
      </c>
      <c r="I2694" s="38">
        <f t="shared" si="1559"/>
        <v>0.79999999999999716</v>
      </c>
      <c r="J2694" s="38">
        <f t="shared" si="1560"/>
        <v>0</v>
      </c>
      <c r="K2694" s="38">
        <f t="shared" si="1561"/>
        <v>8.1458224700000041</v>
      </c>
      <c r="L2694" s="39">
        <f t="shared" si="1544"/>
        <v>8.1458224700000041</v>
      </c>
      <c r="M2694" s="56">
        <f t="shared" si="1545"/>
        <v>136.99262333046457</v>
      </c>
      <c r="N2694" s="38">
        <f t="shared" si="1546"/>
        <v>2.359036564116241</v>
      </c>
      <c r="O2694" s="38">
        <f t="shared" si="1547"/>
        <v>0.55221675913726753</v>
      </c>
      <c r="P2694" s="38">
        <f t="shared" si="1548"/>
        <v>7.5936057108627368</v>
      </c>
      <c r="Q2694" s="38" t="s">
        <v>2</v>
      </c>
      <c r="R2694" s="38" t="s">
        <v>2</v>
      </c>
      <c r="S2694" s="38">
        <f t="shared" si="1538"/>
        <v>0</v>
      </c>
      <c r="T2694" s="39">
        <f t="shared" si="1549"/>
        <v>0</v>
      </c>
      <c r="U2694" s="56">
        <f t="shared" si="1562"/>
        <v>64101.726042959279</v>
      </c>
      <c r="V2694" s="38">
        <f t="shared" si="1572"/>
        <v>136.99262333046499</v>
      </c>
      <c r="W2694" s="38">
        <f t="shared" si="1573"/>
        <v>0</v>
      </c>
      <c r="X2694" s="38">
        <f t="shared" si="1550"/>
        <v>8.1458224700000308</v>
      </c>
      <c r="Y2694" s="38">
        <f t="shared" si="1563"/>
        <v>0</v>
      </c>
      <c r="Z2694" s="38">
        <f t="shared" si="1564"/>
        <v>-2.6645352591003757E-14</v>
      </c>
      <c r="AA2694" s="39">
        <f t="shared" si="1565"/>
        <v>2.6645352591003757E-14</v>
      </c>
      <c r="AB2694" s="56">
        <f t="shared" si="1551"/>
        <v>35.000000000000028</v>
      </c>
      <c r="AC2694" s="38">
        <f t="shared" si="1574"/>
        <v>-9.2370555648813024E-14</v>
      </c>
      <c r="AD2694" s="38">
        <f t="shared" si="1552"/>
        <v>0.79999999999996874</v>
      </c>
      <c r="AE2694" s="38">
        <f t="shared" si="1553"/>
        <v>0.79999999999996874</v>
      </c>
      <c r="AF2694" s="38">
        <f t="shared" si="1566"/>
        <v>8.1458224700000326</v>
      </c>
      <c r="AG2694" s="38">
        <f t="shared" si="1567"/>
        <v>0</v>
      </c>
      <c r="AH2694" s="38">
        <f t="shared" si="1568"/>
        <v>0</v>
      </c>
      <c r="AI2694" s="38">
        <f t="shared" si="1554"/>
        <v>8.1458224700000308</v>
      </c>
      <c r="AJ2694" s="38">
        <f t="shared" si="1555"/>
        <v>136.99262333046499</v>
      </c>
      <c r="AK2694" s="38">
        <f t="shared" si="1556"/>
        <v>64101.726042959279</v>
      </c>
      <c r="AL2694" s="38">
        <f t="shared" si="1569"/>
        <v>0</v>
      </c>
      <c r="AM2694" s="38" t="str">
        <f t="shared" si="1557"/>
        <v>N</v>
      </c>
      <c r="AN2694" s="38">
        <f t="shared" si="1570"/>
        <v>0</v>
      </c>
      <c r="AO2694" s="39">
        <f t="shared" si="1571"/>
        <v>0</v>
      </c>
      <c r="AP2694" s="32"/>
    </row>
    <row r="2695" spans="1:42" x14ac:dyDescent="0.2">
      <c r="A2695" s="51">
        <v>42848.166666666664</v>
      </c>
      <c r="B2695" s="52">
        <f t="shared" si="1558"/>
        <v>4</v>
      </c>
      <c r="C2695" s="52">
        <v>34.9</v>
      </c>
      <c r="D2695" s="38">
        <f t="shared" si="1541"/>
        <v>34.9</v>
      </c>
      <c r="E2695" s="38">
        <f t="shared" si="1542"/>
        <v>34.9</v>
      </c>
      <c r="F2695" s="38">
        <v>7.3901700000000003</v>
      </c>
      <c r="G2695" s="38">
        <v>-1.5167529999999999E-2</v>
      </c>
      <c r="H2695" s="38">
        <f t="shared" si="1543"/>
        <v>7.3750024700000001</v>
      </c>
      <c r="I2695" s="38">
        <f t="shared" si="1559"/>
        <v>0</v>
      </c>
      <c r="J2695" s="38">
        <f t="shared" si="1560"/>
        <v>0</v>
      </c>
      <c r="K2695" s="38">
        <f t="shared" si="1561"/>
        <v>7.3750024700000001</v>
      </c>
      <c r="L2695" s="39">
        <f t="shared" si="1544"/>
        <v>7.3750024700000001</v>
      </c>
      <c r="M2695" s="56">
        <f t="shared" si="1545"/>
        <v>124.02933395060295</v>
      </c>
      <c r="N2695" s="38">
        <f t="shared" si="1546"/>
        <v>2.1358064886942696</v>
      </c>
      <c r="O2695" s="38">
        <f t="shared" si="1547"/>
        <v>0.49996178748206149</v>
      </c>
      <c r="P2695" s="38">
        <f t="shared" si="1548"/>
        <v>6.8750406825179393</v>
      </c>
      <c r="Q2695" s="38" t="s">
        <v>2</v>
      </c>
      <c r="R2695" s="38" t="s">
        <v>2</v>
      </c>
      <c r="S2695" s="38">
        <f t="shared" si="1538"/>
        <v>0</v>
      </c>
      <c r="T2695" s="39">
        <f t="shared" si="1549"/>
        <v>0</v>
      </c>
      <c r="U2695" s="56">
        <f t="shared" si="1562"/>
        <v>64225.755376909881</v>
      </c>
      <c r="V2695" s="38">
        <f t="shared" si="1572"/>
        <v>124.02933395060245</v>
      </c>
      <c r="W2695" s="38">
        <f t="shared" si="1573"/>
        <v>0</v>
      </c>
      <c r="X2695" s="38">
        <f t="shared" si="1550"/>
        <v>7.3750024699999717</v>
      </c>
      <c r="Y2695" s="38">
        <f t="shared" si="1563"/>
        <v>0</v>
      </c>
      <c r="Z2695" s="38">
        <f t="shared" si="1564"/>
        <v>2.8421709430404007E-14</v>
      </c>
      <c r="AA2695" s="39">
        <f t="shared" si="1565"/>
        <v>-2.8421709430404007E-14</v>
      </c>
      <c r="AB2695" s="56">
        <f t="shared" si="1551"/>
        <v>34.89999999999997</v>
      </c>
      <c r="AC2695" s="38">
        <f t="shared" si="1574"/>
        <v>-0.10000000000005826</v>
      </c>
      <c r="AD2695" s="38">
        <f t="shared" si="1552"/>
        <v>0</v>
      </c>
      <c r="AE2695" s="38">
        <f t="shared" si="1553"/>
        <v>0</v>
      </c>
      <c r="AF2695" s="38">
        <f t="shared" si="1566"/>
        <v>7.3750024700000001</v>
      </c>
      <c r="AG2695" s="38">
        <f t="shared" si="1567"/>
        <v>0</v>
      </c>
      <c r="AH2695" s="38">
        <f t="shared" si="1568"/>
        <v>0</v>
      </c>
      <c r="AI2695" s="38">
        <f t="shared" si="1554"/>
        <v>7.3750024699999717</v>
      </c>
      <c r="AJ2695" s="38">
        <f t="shared" si="1555"/>
        <v>124.02933395060245</v>
      </c>
      <c r="AK2695" s="38">
        <f t="shared" si="1556"/>
        <v>64225.755376909881</v>
      </c>
      <c r="AL2695" s="38">
        <f t="shared" si="1569"/>
        <v>2.8421709430404007E-14</v>
      </c>
      <c r="AM2695" s="38" t="str">
        <f t="shared" si="1557"/>
        <v>N</v>
      </c>
      <c r="AN2695" s="38">
        <f t="shared" si="1570"/>
        <v>0</v>
      </c>
      <c r="AO2695" s="39">
        <f t="shared" si="1571"/>
        <v>0</v>
      </c>
      <c r="AP2695" s="32"/>
    </row>
    <row r="2696" spans="1:42" x14ac:dyDescent="0.2">
      <c r="A2696" s="51">
        <v>42848.208333333336</v>
      </c>
      <c r="B2696" s="52">
        <f t="shared" si="1558"/>
        <v>5</v>
      </c>
      <c r="C2696" s="52">
        <v>34.200000000000003</v>
      </c>
      <c r="D2696" s="38">
        <f t="shared" si="1541"/>
        <v>34.200000000000003</v>
      </c>
      <c r="E2696" s="38">
        <f t="shared" si="1542"/>
        <v>34.200000000000003</v>
      </c>
      <c r="F2696" s="38">
        <v>4.3925099999999997</v>
      </c>
      <c r="G2696" s="38">
        <v>-1.5167529999999999E-2</v>
      </c>
      <c r="H2696" s="38">
        <f t="shared" si="1543"/>
        <v>4.3773424699999994</v>
      </c>
      <c r="I2696" s="38">
        <f t="shared" si="1559"/>
        <v>0</v>
      </c>
      <c r="J2696" s="38">
        <f t="shared" si="1560"/>
        <v>0</v>
      </c>
      <c r="K2696" s="38">
        <f t="shared" si="1561"/>
        <v>4.3773424699999994</v>
      </c>
      <c r="L2696" s="39">
        <f t="shared" si="1544"/>
        <v>4.3773424699999994</v>
      </c>
      <c r="M2696" s="56">
        <f t="shared" si="1545"/>
        <v>73.616093450310004</v>
      </c>
      <c r="N2696" s="38">
        <f t="shared" si="1546"/>
        <v>1.2676818060323984</v>
      </c>
      <c r="O2696" s="38">
        <f t="shared" si="1547"/>
        <v>0.29674620105209831</v>
      </c>
      <c r="P2696" s="38">
        <f t="shared" si="1548"/>
        <v>4.0805962689479012</v>
      </c>
      <c r="Q2696" s="38" t="s">
        <v>2</v>
      </c>
      <c r="R2696" s="38" t="s">
        <v>2</v>
      </c>
      <c r="S2696" s="38">
        <f t="shared" si="1538"/>
        <v>0</v>
      </c>
      <c r="T2696" s="39">
        <f t="shared" si="1549"/>
        <v>0</v>
      </c>
      <c r="U2696" s="56">
        <f t="shared" si="1562"/>
        <v>64299.371470360195</v>
      </c>
      <c r="V2696" s="38">
        <f t="shared" si="1572"/>
        <v>73.616093450313201</v>
      </c>
      <c r="W2696" s="38">
        <f t="shared" si="1573"/>
        <v>0</v>
      </c>
      <c r="X2696" s="38">
        <f t="shared" si="1550"/>
        <v>4.3773424700001895</v>
      </c>
      <c r="Y2696" s="38">
        <f t="shared" si="1563"/>
        <v>0</v>
      </c>
      <c r="Z2696" s="38">
        <f t="shared" si="1564"/>
        <v>-1.900701818158268E-13</v>
      </c>
      <c r="AA2696" s="39">
        <f t="shared" si="1565"/>
        <v>1.900701818158268E-13</v>
      </c>
      <c r="AB2696" s="56">
        <f t="shared" si="1551"/>
        <v>34.200000000000195</v>
      </c>
      <c r="AC2696" s="38">
        <f t="shared" si="1574"/>
        <v>-0.69999999999977547</v>
      </c>
      <c r="AD2696" s="38">
        <f t="shared" si="1552"/>
        <v>-1.9184653865522705E-13</v>
      </c>
      <c r="AE2696" s="38">
        <f t="shared" si="1553"/>
        <v>-1.9184653865522705E-13</v>
      </c>
      <c r="AF2696" s="38">
        <f t="shared" si="1566"/>
        <v>4.3773424700001913</v>
      </c>
      <c r="AG2696" s="38">
        <f t="shared" si="1567"/>
        <v>0</v>
      </c>
      <c r="AH2696" s="38">
        <f t="shared" si="1568"/>
        <v>0</v>
      </c>
      <c r="AI2696" s="38">
        <f t="shared" si="1554"/>
        <v>4.3773424700001895</v>
      </c>
      <c r="AJ2696" s="38">
        <f t="shared" si="1555"/>
        <v>73.616093450313201</v>
      </c>
      <c r="AK2696" s="38">
        <f t="shared" si="1556"/>
        <v>64299.371470360195</v>
      </c>
      <c r="AL2696" s="38">
        <f t="shared" si="1569"/>
        <v>0</v>
      </c>
      <c r="AM2696" s="38" t="str">
        <f t="shared" si="1557"/>
        <v>N</v>
      </c>
      <c r="AN2696" s="38">
        <f t="shared" si="1570"/>
        <v>0</v>
      </c>
      <c r="AO2696" s="39">
        <f t="shared" si="1571"/>
        <v>0</v>
      </c>
      <c r="AP2696" s="32"/>
    </row>
    <row r="2697" spans="1:42" x14ac:dyDescent="0.2">
      <c r="A2697" s="51">
        <v>42848.25</v>
      </c>
      <c r="B2697" s="52">
        <f t="shared" si="1558"/>
        <v>6</v>
      </c>
      <c r="C2697" s="52">
        <v>34.4</v>
      </c>
      <c r="D2697" s="38">
        <f t="shared" si="1541"/>
        <v>34.4</v>
      </c>
      <c r="E2697" s="38">
        <f t="shared" si="1542"/>
        <v>34.4</v>
      </c>
      <c r="F2697" s="38">
        <v>6.7324700000000002</v>
      </c>
      <c r="G2697" s="38">
        <v>1.2555111699999999</v>
      </c>
      <c r="H2697" s="38">
        <f t="shared" si="1543"/>
        <v>7.9879811700000003</v>
      </c>
      <c r="I2697" s="38">
        <f t="shared" si="1559"/>
        <v>0</v>
      </c>
      <c r="J2697" s="38">
        <f t="shared" si="1560"/>
        <v>0</v>
      </c>
      <c r="K2697" s="38">
        <f t="shared" si="1561"/>
        <v>7.9879811700000003</v>
      </c>
      <c r="L2697" s="39">
        <f t="shared" si="1544"/>
        <v>7.9879811700000003</v>
      </c>
      <c r="M2697" s="56">
        <f t="shared" si="1545"/>
        <v>134.3381223471045</v>
      </c>
      <c r="N2697" s="38">
        <f t="shared" si="1546"/>
        <v>2.3133256000731404</v>
      </c>
      <c r="O2697" s="38">
        <f t="shared" si="1547"/>
        <v>0.54151647546854964</v>
      </c>
      <c r="P2697" s="38">
        <f t="shared" si="1548"/>
        <v>7.4464646945314499</v>
      </c>
      <c r="Q2697" s="38" t="s">
        <v>2</v>
      </c>
      <c r="R2697" s="38" t="s">
        <v>2</v>
      </c>
      <c r="S2697" s="38">
        <f t="shared" si="1538"/>
        <v>0</v>
      </c>
      <c r="T2697" s="39">
        <f t="shared" si="1549"/>
        <v>0</v>
      </c>
      <c r="U2697" s="56">
        <f t="shared" si="1562"/>
        <v>64433.709592707302</v>
      </c>
      <c r="V2697" s="38">
        <f t="shared" si="1572"/>
        <v>134.33812234710786</v>
      </c>
      <c r="W2697" s="38">
        <f t="shared" si="1573"/>
        <v>0</v>
      </c>
      <c r="X2697" s="38">
        <f t="shared" si="1550"/>
        <v>7.9879811700001992</v>
      </c>
      <c r="Y2697" s="38">
        <f t="shared" si="1563"/>
        <v>0</v>
      </c>
      <c r="Z2697" s="38">
        <f t="shared" si="1564"/>
        <v>-1.9895196601282805E-13</v>
      </c>
      <c r="AA2697" s="39">
        <f t="shared" si="1565"/>
        <v>1.9895196601282805E-13</v>
      </c>
      <c r="AB2697" s="56">
        <f t="shared" si="1551"/>
        <v>34.400000000000198</v>
      </c>
      <c r="AC2697" s="38">
        <f t="shared" si="1574"/>
        <v>0.20000000000000284</v>
      </c>
      <c r="AD2697" s="38">
        <f t="shared" si="1552"/>
        <v>-1.9895196601282805E-13</v>
      </c>
      <c r="AE2697" s="38">
        <f t="shared" si="1553"/>
        <v>-1.9895196601282805E-13</v>
      </c>
      <c r="AF2697" s="38">
        <f t="shared" si="1566"/>
        <v>7.9879811700001992</v>
      </c>
      <c r="AG2697" s="38">
        <f t="shared" si="1567"/>
        <v>0</v>
      </c>
      <c r="AH2697" s="38">
        <f t="shared" si="1568"/>
        <v>0</v>
      </c>
      <c r="AI2697" s="38">
        <f t="shared" si="1554"/>
        <v>7.9879811700001992</v>
      </c>
      <c r="AJ2697" s="38">
        <f t="shared" si="1555"/>
        <v>134.33812234710786</v>
      </c>
      <c r="AK2697" s="38">
        <f t="shared" si="1556"/>
        <v>64433.709592707302</v>
      </c>
      <c r="AL2697" s="38">
        <f t="shared" si="1569"/>
        <v>0</v>
      </c>
      <c r="AM2697" s="38" t="str">
        <f t="shared" si="1557"/>
        <v>N</v>
      </c>
      <c r="AN2697" s="38">
        <f t="shared" si="1570"/>
        <v>0</v>
      </c>
      <c r="AO2697" s="39">
        <f t="shared" si="1571"/>
        <v>0</v>
      </c>
      <c r="AP2697" s="32"/>
    </row>
    <row r="2698" spans="1:42" x14ac:dyDescent="0.2">
      <c r="A2698" s="51">
        <v>42848.291666666664</v>
      </c>
      <c r="B2698" s="52">
        <f t="shared" si="1558"/>
        <v>7</v>
      </c>
      <c r="C2698" s="52">
        <v>35.1</v>
      </c>
      <c r="D2698" s="38">
        <f t="shared" si="1541"/>
        <v>35.1</v>
      </c>
      <c r="E2698" s="38">
        <f t="shared" si="1542"/>
        <v>35</v>
      </c>
      <c r="F2698" s="38">
        <v>5.0147599999999999</v>
      </c>
      <c r="G2698" s="38">
        <v>10.152384</v>
      </c>
      <c r="H2698" s="38">
        <f t="shared" si="1543"/>
        <v>15.167144</v>
      </c>
      <c r="I2698" s="38">
        <f t="shared" si="1559"/>
        <v>0.10000000000000142</v>
      </c>
      <c r="J2698" s="38">
        <f t="shared" si="1560"/>
        <v>0</v>
      </c>
      <c r="K2698" s="38">
        <f t="shared" si="1561"/>
        <v>15.067143999999999</v>
      </c>
      <c r="L2698" s="39">
        <f t="shared" si="1544"/>
        <v>15.067143999999999</v>
      </c>
      <c r="M2698" s="56">
        <f t="shared" si="1545"/>
        <v>253.3921639293801</v>
      </c>
      <c r="N2698" s="38">
        <f t="shared" si="1546"/>
        <v>4.3634566974308999</v>
      </c>
      <c r="O2698" s="38">
        <f t="shared" si="1547"/>
        <v>1.021422877772896</v>
      </c>
      <c r="P2698" s="38">
        <f t="shared" si="1548"/>
        <v>14.045721122227103</v>
      </c>
      <c r="Q2698" s="38" t="s">
        <v>2</v>
      </c>
      <c r="R2698" s="38" t="s">
        <v>2</v>
      </c>
      <c r="S2698" s="38">
        <f t="shared" si="1538"/>
        <v>0</v>
      </c>
      <c r="T2698" s="39">
        <f t="shared" si="1549"/>
        <v>0</v>
      </c>
      <c r="U2698" s="56">
        <f t="shared" si="1562"/>
        <v>64687.101756636679</v>
      </c>
      <c r="V2698" s="38">
        <f t="shared" si="1572"/>
        <v>253.39216392937669</v>
      </c>
      <c r="W2698" s="38">
        <f t="shared" si="1573"/>
        <v>0</v>
      </c>
      <c r="X2698" s="38">
        <f t="shared" si="1550"/>
        <v>15.067143999999796</v>
      </c>
      <c r="Y2698" s="38">
        <f t="shared" si="1563"/>
        <v>0</v>
      </c>
      <c r="Z2698" s="38">
        <f t="shared" si="1564"/>
        <v>2.0250467969162855E-13</v>
      </c>
      <c r="AA2698" s="39">
        <f t="shared" si="1565"/>
        <v>-2.0250467969162855E-13</v>
      </c>
      <c r="AB2698" s="56">
        <f t="shared" si="1551"/>
        <v>34.999999999999801</v>
      </c>
      <c r="AC2698" s="38">
        <f t="shared" si="1574"/>
        <v>0.59999999999960352</v>
      </c>
      <c r="AD2698" s="38">
        <f t="shared" si="1552"/>
        <v>0.10000000000020037</v>
      </c>
      <c r="AE2698" s="38">
        <f t="shared" si="1553"/>
        <v>0.10000000000020037</v>
      </c>
      <c r="AF2698" s="38">
        <f t="shared" si="1566"/>
        <v>15.0671439999998</v>
      </c>
      <c r="AG2698" s="38">
        <f t="shared" si="1567"/>
        <v>0</v>
      </c>
      <c r="AH2698" s="38">
        <f t="shared" si="1568"/>
        <v>0</v>
      </c>
      <c r="AI2698" s="38">
        <f t="shared" si="1554"/>
        <v>15.067143999999796</v>
      </c>
      <c r="AJ2698" s="38">
        <f t="shared" si="1555"/>
        <v>253.39216392937669</v>
      </c>
      <c r="AK2698" s="38">
        <f t="shared" si="1556"/>
        <v>64687.101756636679</v>
      </c>
      <c r="AL2698" s="38">
        <f t="shared" si="1569"/>
        <v>0</v>
      </c>
      <c r="AM2698" s="38" t="str">
        <f t="shared" si="1557"/>
        <v>Y</v>
      </c>
      <c r="AN2698" s="38">
        <f t="shared" si="1570"/>
        <v>0</v>
      </c>
      <c r="AO2698" s="39">
        <f t="shared" si="1571"/>
        <v>0</v>
      </c>
      <c r="AP2698" s="32"/>
    </row>
    <row r="2699" spans="1:42" x14ac:dyDescent="0.2">
      <c r="A2699" s="51">
        <v>42848.333333333336</v>
      </c>
      <c r="B2699" s="52">
        <f t="shared" si="1558"/>
        <v>8</v>
      </c>
      <c r="C2699" s="52">
        <v>36.299999999999997</v>
      </c>
      <c r="D2699" s="38">
        <f t="shared" si="1541"/>
        <v>36.299999999999997</v>
      </c>
      <c r="E2699" s="38">
        <f t="shared" si="1542"/>
        <v>35</v>
      </c>
      <c r="F2699" s="38">
        <v>7.5575999999999999</v>
      </c>
      <c r="G2699" s="38">
        <v>22.366139999999998</v>
      </c>
      <c r="H2699" s="38">
        <f t="shared" si="1543"/>
        <v>29.923739999999999</v>
      </c>
      <c r="I2699" s="38">
        <f t="shared" si="1559"/>
        <v>1.2999999999999972</v>
      </c>
      <c r="J2699" s="38">
        <f t="shared" si="1560"/>
        <v>0</v>
      </c>
      <c r="K2699" s="38">
        <f t="shared" si="1561"/>
        <v>28.623740000000002</v>
      </c>
      <c r="L2699" s="39">
        <f t="shared" si="1544"/>
        <v>21.454425684355236</v>
      </c>
      <c r="M2699" s="56">
        <f t="shared" si="1545"/>
        <v>360.81047277578585</v>
      </c>
      <c r="N2699" s="38">
        <f t="shared" si="1546"/>
        <v>6.2132184733837654</v>
      </c>
      <c r="O2699" s="38">
        <f t="shared" si="1547"/>
        <v>1.4544256843552343</v>
      </c>
      <c r="P2699" s="38">
        <f t="shared" si="1548"/>
        <v>20</v>
      </c>
      <c r="Q2699" s="38" t="s">
        <v>2</v>
      </c>
      <c r="R2699" s="38" t="s">
        <v>2</v>
      </c>
      <c r="S2699" s="38">
        <f t="shared" si="1538"/>
        <v>0</v>
      </c>
      <c r="T2699" s="39">
        <f t="shared" si="1549"/>
        <v>0</v>
      </c>
      <c r="U2699" s="56">
        <f t="shared" si="1562"/>
        <v>65000</v>
      </c>
      <c r="V2699" s="38">
        <f t="shared" si="1572"/>
        <v>312.89824336332094</v>
      </c>
      <c r="W2699" s="38">
        <f t="shared" si="1573"/>
        <v>0</v>
      </c>
      <c r="X2699" s="38">
        <f t="shared" si="1550"/>
        <v>18.605480205047375</v>
      </c>
      <c r="Y2699" s="38">
        <f t="shared" si="1563"/>
        <v>0</v>
      </c>
      <c r="Z2699" s="38">
        <f t="shared" si="1564"/>
        <v>10.018259794952627</v>
      </c>
      <c r="AA2699" s="39">
        <f t="shared" si="1565"/>
        <v>-10.018259794952627</v>
      </c>
      <c r="AB2699" s="56">
        <f t="shared" si="1551"/>
        <v>24.981740205047373</v>
      </c>
      <c r="AC2699" s="38">
        <f t="shared" si="1574"/>
        <v>-10.018259794952428</v>
      </c>
      <c r="AD2699" s="38">
        <f t="shared" si="1552"/>
        <v>11.318259794952624</v>
      </c>
      <c r="AE2699" s="38">
        <f t="shared" si="1553"/>
        <v>11.318259794952624</v>
      </c>
      <c r="AF2699" s="38">
        <f t="shared" si="1566"/>
        <v>18.605480205047375</v>
      </c>
      <c r="AG2699" s="38">
        <f t="shared" si="1567"/>
        <v>0</v>
      </c>
      <c r="AH2699" s="38">
        <f t="shared" si="1568"/>
        <v>0</v>
      </c>
      <c r="AI2699" s="38">
        <f t="shared" si="1554"/>
        <v>18.605480205047375</v>
      </c>
      <c r="AJ2699" s="38">
        <f t="shared" si="1555"/>
        <v>312.89824336332094</v>
      </c>
      <c r="AK2699" s="38">
        <f t="shared" si="1556"/>
        <v>65000</v>
      </c>
      <c r="AL2699" s="38">
        <f t="shared" si="1569"/>
        <v>0</v>
      </c>
      <c r="AM2699" s="38" t="str">
        <f t="shared" si="1557"/>
        <v>Y</v>
      </c>
      <c r="AN2699" s="38">
        <f t="shared" si="1570"/>
        <v>0</v>
      </c>
      <c r="AO2699" s="39">
        <f t="shared" si="1571"/>
        <v>0</v>
      </c>
      <c r="AP2699" s="32"/>
    </row>
    <row r="2700" spans="1:42" x14ac:dyDescent="0.2">
      <c r="A2700" s="51">
        <v>42848.375</v>
      </c>
      <c r="B2700" s="52">
        <f t="shared" si="1558"/>
        <v>9</v>
      </c>
      <c r="C2700" s="52">
        <v>38.799999999999997</v>
      </c>
      <c r="D2700" s="38">
        <f t="shared" si="1541"/>
        <v>38.799999999999997</v>
      </c>
      <c r="E2700" s="38">
        <f t="shared" si="1542"/>
        <v>35</v>
      </c>
      <c r="F2700" s="38">
        <v>10.198600000000001</v>
      </c>
      <c r="G2700" s="38">
        <v>32.81579</v>
      </c>
      <c r="H2700" s="38">
        <f t="shared" si="1543"/>
        <v>43.014389999999999</v>
      </c>
      <c r="I2700" s="38">
        <f t="shared" si="1559"/>
        <v>3.7999999999999972</v>
      </c>
      <c r="J2700" s="38">
        <f t="shared" si="1560"/>
        <v>0</v>
      </c>
      <c r="K2700" s="38">
        <f t="shared" si="1561"/>
        <v>39.214390000000002</v>
      </c>
      <c r="L2700" s="39">
        <f t="shared" si="1544"/>
        <v>21.454425684355236</v>
      </c>
      <c r="M2700" s="56">
        <f t="shared" si="1545"/>
        <v>360.81047277578585</v>
      </c>
      <c r="N2700" s="38">
        <f t="shared" si="1546"/>
        <v>6.2132184733837654</v>
      </c>
      <c r="O2700" s="38">
        <f t="shared" si="1547"/>
        <v>1.4544256843552343</v>
      </c>
      <c r="P2700" s="38">
        <f t="shared" si="1548"/>
        <v>20</v>
      </c>
      <c r="Q2700" s="38" t="s">
        <v>2</v>
      </c>
      <c r="R2700" s="38" t="s">
        <v>2</v>
      </c>
      <c r="S2700" s="38">
        <f t="shared" si="1538"/>
        <v>0</v>
      </c>
      <c r="T2700" s="39">
        <f t="shared" si="1549"/>
        <v>0</v>
      </c>
      <c r="U2700" s="56">
        <f t="shared" si="1562"/>
        <v>65000</v>
      </c>
      <c r="V2700" s="38">
        <f t="shared" si="1572"/>
        <v>0</v>
      </c>
      <c r="W2700" s="38">
        <f t="shared" si="1573"/>
        <v>0</v>
      </c>
      <c r="X2700" s="38">
        <f t="shared" si="1550"/>
        <v>0</v>
      </c>
      <c r="Y2700" s="38">
        <f t="shared" si="1563"/>
        <v>0</v>
      </c>
      <c r="Z2700" s="38">
        <f t="shared" si="1564"/>
        <v>39.214390000000002</v>
      </c>
      <c r="AA2700" s="39">
        <f t="shared" si="1565"/>
        <v>-39.214390000000002</v>
      </c>
      <c r="AB2700" s="56">
        <f t="shared" si="1551"/>
        <v>10</v>
      </c>
      <c r="AC2700" s="38">
        <f t="shared" si="1574"/>
        <v>-14.981740205047373</v>
      </c>
      <c r="AD2700" s="38">
        <f t="shared" si="1552"/>
        <v>28.799999999999997</v>
      </c>
      <c r="AE2700" s="38">
        <f t="shared" si="1553"/>
        <v>28.799999999999997</v>
      </c>
      <c r="AF2700" s="38">
        <f t="shared" si="1566"/>
        <v>14.214390000000002</v>
      </c>
      <c r="AG2700" s="38">
        <f t="shared" si="1567"/>
        <v>0</v>
      </c>
      <c r="AH2700" s="38">
        <f t="shared" si="1568"/>
        <v>0</v>
      </c>
      <c r="AI2700" s="38">
        <f t="shared" si="1554"/>
        <v>0</v>
      </c>
      <c r="AJ2700" s="38">
        <f t="shared" si="1555"/>
        <v>0</v>
      </c>
      <c r="AK2700" s="38">
        <f t="shared" si="1556"/>
        <v>65000</v>
      </c>
      <c r="AL2700" s="38">
        <f t="shared" si="1569"/>
        <v>14.214390000000002</v>
      </c>
      <c r="AM2700" s="38" t="str">
        <f t="shared" si="1557"/>
        <v>Y</v>
      </c>
      <c r="AN2700" s="38">
        <f t="shared" si="1570"/>
        <v>14.214390000000002</v>
      </c>
      <c r="AO2700" s="39">
        <f t="shared" si="1571"/>
        <v>0</v>
      </c>
      <c r="AP2700" s="32"/>
    </row>
    <row r="2701" spans="1:42" x14ac:dyDescent="0.2">
      <c r="A2701" s="51">
        <v>42848.416666666664</v>
      </c>
      <c r="B2701" s="52">
        <f t="shared" si="1558"/>
        <v>10</v>
      </c>
      <c r="C2701" s="52">
        <v>41.8</v>
      </c>
      <c r="D2701" s="38">
        <f t="shared" si="1541"/>
        <v>41.8</v>
      </c>
      <c r="E2701" s="38">
        <f t="shared" si="1542"/>
        <v>35</v>
      </c>
      <c r="F2701" s="38">
        <v>11.9079</v>
      </c>
      <c r="G2701" s="38">
        <v>39.405449999999995</v>
      </c>
      <c r="H2701" s="38">
        <f t="shared" si="1543"/>
        <v>51.313349999999993</v>
      </c>
      <c r="I2701" s="38">
        <f t="shared" si="1559"/>
        <v>6.7999999999999972</v>
      </c>
      <c r="J2701" s="38">
        <f t="shared" si="1560"/>
        <v>0</v>
      </c>
      <c r="K2701" s="38">
        <f t="shared" si="1561"/>
        <v>44.513349999999996</v>
      </c>
      <c r="L2701" s="39">
        <f t="shared" si="1544"/>
        <v>21.454425684355236</v>
      </c>
      <c r="M2701" s="56">
        <f t="shared" si="1545"/>
        <v>360.81047277578585</v>
      </c>
      <c r="N2701" s="38">
        <f t="shared" si="1546"/>
        <v>6.2132184733837654</v>
      </c>
      <c r="O2701" s="38">
        <f t="shared" si="1547"/>
        <v>1.4544256843552343</v>
      </c>
      <c r="P2701" s="38">
        <f t="shared" si="1548"/>
        <v>20</v>
      </c>
      <c r="Q2701" s="38" t="s">
        <v>2</v>
      </c>
      <c r="R2701" s="38" t="s">
        <v>2</v>
      </c>
      <c r="S2701" s="38">
        <f t="shared" si="1538"/>
        <v>0</v>
      </c>
      <c r="T2701" s="39">
        <f t="shared" si="1549"/>
        <v>0</v>
      </c>
      <c r="U2701" s="56">
        <f t="shared" si="1562"/>
        <v>65000</v>
      </c>
      <c r="V2701" s="38">
        <f t="shared" si="1572"/>
        <v>0</v>
      </c>
      <c r="W2701" s="38">
        <f t="shared" si="1573"/>
        <v>0</v>
      </c>
      <c r="X2701" s="38">
        <f t="shared" si="1550"/>
        <v>0</v>
      </c>
      <c r="Y2701" s="38">
        <f t="shared" si="1563"/>
        <v>0</v>
      </c>
      <c r="Z2701" s="38">
        <f t="shared" si="1564"/>
        <v>44.513349999999996</v>
      </c>
      <c r="AA2701" s="39">
        <f t="shared" si="1565"/>
        <v>-44.513349999999996</v>
      </c>
      <c r="AB2701" s="56">
        <f t="shared" si="1551"/>
        <v>10</v>
      </c>
      <c r="AC2701" s="38">
        <f t="shared" si="1574"/>
        <v>0</v>
      </c>
      <c r="AD2701" s="38">
        <f t="shared" si="1552"/>
        <v>31.799999999999997</v>
      </c>
      <c r="AE2701" s="38">
        <f t="shared" si="1553"/>
        <v>31.799999999999997</v>
      </c>
      <c r="AF2701" s="38">
        <f t="shared" si="1566"/>
        <v>19.513349999999996</v>
      </c>
      <c r="AG2701" s="38">
        <f t="shared" si="1567"/>
        <v>0</v>
      </c>
      <c r="AH2701" s="38">
        <f t="shared" si="1568"/>
        <v>0</v>
      </c>
      <c r="AI2701" s="38">
        <f t="shared" si="1554"/>
        <v>0</v>
      </c>
      <c r="AJ2701" s="38">
        <f t="shared" si="1555"/>
        <v>0</v>
      </c>
      <c r="AK2701" s="38">
        <f t="shared" si="1556"/>
        <v>65000</v>
      </c>
      <c r="AL2701" s="38">
        <f t="shared" si="1569"/>
        <v>19.513349999999996</v>
      </c>
      <c r="AM2701" s="38" t="str">
        <f t="shared" si="1557"/>
        <v>Y</v>
      </c>
      <c r="AN2701" s="38">
        <f t="shared" si="1570"/>
        <v>19.513349999999996</v>
      </c>
      <c r="AO2701" s="39">
        <f t="shared" si="1571"/>
        <v>0</v>
      </c>
      <c r="AP2701" s="32"/>
    </row>
    <row r="2702" spans="1:42" x14ac:dyDescent="0.2">
      <c r="A2702" s="51">
        <v>42848.458333333336</v>
      </c>
      <c r="B2702" s="52">
        <f t="shared" si="1558"/>
        <v>11</v>
      </c>
      <c r="C2702" s="52">
        <v>43.1</v>
      </c>
      <c r="D2702" s="38">
        <f t="shared" si="1541"/>
        <v>43.1</v>
      </c>
      <c r="E2702" s="38">
        <f t="shared" si="1542"/>
        <v>35</v>
      </c>
      <c r="F2702" s="38">
        <v>12.5237</v>
      </c>
      <c r="G2702" s="38">
        <v>42.35792</v>
      </c>
      <c r="H2702" s="38">
        <f t="shared" si="1543"/>
        <v>54.881619999999998</v>
      </c>
      <c r="I2702" s="38">
        <f t="shared" si="1559"/>
        <v>8.1000000000000014</v>
      </c>
      <c r="J2702" s="38">
        <f t="shared" si="1560"/>
        <v>0</v>
      </c>
      <c r="K2702" s="38">
        <f t="shared" si="1561"/>
        <v>46.781619999999997</v>
      </c>
      <c r="L2702" s="39">
        <f t="shared" si="1544"/>
        <v>21.454425684355236</v>
      </c>
      <c r="M2702" s="56">
        <f t="shared" si="1545"/>
        <v>360.81047277578585</v>
      </c>
      <c r="N2702" s="38">
        <f t="shared" si="1546"/>
        <v>6.2132184733837654</v>
      </c>
      <c r="O2702" s="38">
        <f t="shared" si="1547"/>
        <v>1.4544256843552343</v>
      </c>
      <c r="P2702" s="38">
        <f t="shared" si="1548"/>
        <v>20</v>
      </c>
      <c r="Q2702" s="38" t="s">
        <v>2</v>
      </c>
      <c r="R2702" s="38" t="s">
        <v>2</v>
      </c>
      <c r="S2702" s="38">
        <f t="shared" ref="S2702:S2765" si="1575">IF(J2702=0,0,(IF(J2702&lt;$AQ$19,J2702,$AQ$19)))</f>
        <v>0</v>
      </c>
      <c r="T2702" s="39">
        <f t="shared" si="1549"/>
        <v>0</v>
      </c>
      <c r="U2702" s="56">
        <f t="shared" si="1562"/>
        <v>65000</v>
      </c>
      <c r="V2702" s="38">
        <f t="shared" si="1572"/>
        <v>0</v>
      </c>
      <c r="W2702" s="38">
        <f t="shared" si="1573"/>
        <v>0</v>
      </c>
      <c r="X2702" s="38">
        <f t="shared" si="1550"/>
        <v>0</v>
      </c>
      <c r="Y2702" s="38">
        <f t="shared" si="1563"/>
        <v>0</v>
      </c>
      <c r="Z2702" s="38">
        <f t="shared" si="1564"/>
        <v>46.781619999999997</v>
      </c>
      <c r="AA2702" s="39">
        <f t="shared" si="1565"/>
        <v>-46.781619999999997</v>
      </c>
      <c r="AB2702" s="56">
        <f t="shared" si="1551"/>
        <v>10</v>
      </c>
      <c r="AC2702" s="38">
        <f t="shared" si="1574"/>
        <v>0</v>
      </c>
      <c r="AD2702" s="38">
        <f t="shared" si="1552"/>
        <v>33.1</v>
      </c>
      <c r="AE2702" s="38">
        <f t="shared" si="1553"/>
        <v>33.1</v>
      </c>
      <c r="AF2702" s="38">
        <f t="shared" si="1566"/>
        <v>21.781619999999997</v>
      </c>
      <c r="AG2702" s="38">
        <f t="shared" si="1567"/>
        <v>0</v>
      </c>
      <c r="AH2702" s="38">
        <f t="shared" si="1568"/>
        <v>0</v>
      </c>
      <c r="AI2702" s="38">
        <f t="shared" si="1554"/>
        <v>0</v>
      </c>
      <c r="AJ2702" s="38">
        <f t="shared" si="1555"/>
        <v>0</v>
      </c>
      <c r="AK2702" s="38">
        <f t="shared" si="1556"/>
        <v>65000</v>
      </c>
      <c r="AL2702" s="38">
        <f t="shared" si="1569"/>
        <v>21.781619999999997</v>
      </c>
      <c r="AM2702" s="38" t="str">
        <f t="shared" si="1557"/>
        <v>Y</v>
      </c>
      <c r="AN2702" s="38">
        <f t="shared" si="1570"/>
        <v>21.781619999999997</v>
      </c>
      <c r="AO2702" s="39">
        <f t="shared" si="1571"/>
        <v>0</v>
      </c>
      <c r="AP2702" s="32"/>
    </row>
    <row r="2703" spans="1:42" x14ac:dyDescent="0.2">
      <c r="A2703" s="51">
        <v>42848.5</v>
      </c>
      <c r="B2703" s="52">
        <f t="shared" si="1558"/>
        <v>12</v>
      </c>
      <c r="C2703" s="52">
        <v>43.7</v>
      </c>
      <c r="D2703" s="38">
        <f t="shared" si="1541"/>
        <v>43.7</v>
      </c>
      <c r="E2703" s="38">
        <f t="shared" si="1542"/>
        <v>35</v>
      </c>
      <c r="F2703" s="38">
        <v>11.2818</v>
      </c>
      <c r="G2703" s="38">
        <v>43.704809999999995</v>
      </c>
      <c r="H2703" s="38">
        <f t="shared" si="1543"/>
        <v>54.986609999999999</v>
      </c>
      <c r="I2703" s="38">
        <f t="shared" si="1559"/>
        <v>8.7000000000000028</v>
      </c>
      <c r="J2703" s="38">
        <f t="shared" si="1560"/>
        <v>0</v>
      </c>
      <c r="K2703" s="38">
        <f t="shared" si="1561"/>
        <v>46.286609999999996</v>
      </c>
      <c r="L2703" s="39">
        <f t="shared" si="1544"/>
        <v>21.454425684355236</v>
      </c>
      <c r="M2703" s="56">
        <f t="shared" si="1545"/>
        <v>360.81047277578585</v>
      </c>
      <c r="N2703" s="38">
        <f t="shared" si="1546"/>
        <v>6.2132184733837654</v>
      </c>
      <c r="O2703" s="38">
        <f t="shared" si="1547"/>
        <v>1.4544256843552343</v>
      </c>
      <c r="P2703" s="38">
        <f t="shared" si="1548"/>
        <v>20</v>
      </c>
      <c r="Q2703" s="38" t="s">
        <v>2</v>
      </c>
      <c r="R2703" s="38" t="s">
        <v>2</v>
      </c>
      <c r="S2703" s="38">
        <f t="shared" si="1575"/>
        <v>0</v>
      </c>
      <c r="T2703" s="39">
        <f t="shared" si="1549"/>
        <v>0</v>
      </c>
      <c r="U2703" s="56">
        <f t="shared" si="1562"/>
        <v>65000</v>
      </c>
      <c r="V2703" s="38">
        <f t="shared" si="1572"/>
        <v>0</v>
      </c>
      <c r="W2703" s="38">
        <f t="shared" si="1573"/>
        <v>0</v>
      </c>
      <c r="X2703" s="38">
        <f t="shared" si="1550"/>
        <v>0</v>
      </c>
      <c r="Y2703" s="38">
        <f t="shared" si="1563"/>
        <v>0</v>
      </c>
      <c r="Z2703" s="38">
        <f t="shared" si="1564"/>
        <v>46.286609999999996</v>
      </c>
      <c r="AA2703" s="39">
        <f t="shared" si="1565"/>
        <v>-46.286609999999996</v>
      </c>
      <c r="AB2703" s="56">
        <f t="shared" si="1551"/>
        <v>10</v>
      </c>
      <c r="AC2703" s="38">
        <f t="shared" si="1574"/>
        <v>0</v>
      </c>
      <c r="AD2703" s="38">
        <f t="shared" si="1552"/>
        <v>33.700000000000003</v>
      </c>
      <c r="AE2703" s="38">
        <f t="shared" si="1553"/>
        <v>33.700000000000003</v>
      </c>
      <c r="AF2703" s="38">
        <f t="shared" si="1566"/>
        <v>21.286609999999996</v>
      </c>
      <c r="AG2703" s="38">
        <f t="shared" si="1567"/>
        <v>0</v>
      </c>
      <c r="AH2703" s="38">
        <f t="shared" si="1568"/>
        <v>0</v>
      </c>
      <c r="AI2703" s="38">
        <f t="shared" si="1554"/>
        <v>0</v>
      </c>
      <c r="AJ2703" s="38">
        <f t="shared" si="1555"/>
        <v>0</v>
      </c>
      <c r="AK2703" s="38">
        <f t="shared" si="1556"/>
        <v>65000</v>
      </c>
      <c r="AL2703" s="38">
        <f t="shared" si="1569"/>
        <v>21.286609999999996</v>
      </c>
      <c r="AM2703" s="38" t="str">
        <f t="shared" si="1557"/>
        <v>Y</v>
      </c>
      <c r="AN2703" s="38">
        <f t="shared" si="1570"/>
        <v>21.286609999999996</v>
      </c>
      <c r="AO2703" s="39">
        <f t="shared" si="1571"/>
        <v>0</v>
      </c>
      <c r="AP2703" s="32"/>
    </row>
    <row r="2704" spans="1:42" x14ac:dyDescent="0.2">
      <c r="A2704" s="51">
        <v>42848.541666666664</v>
      </c>
      <c r="B2704" s="52">
        <f t="shared" si="1558"/>
        <v>13</v>
      </c>
      <c r="C2704" s="52">
        <v>39.1</v>
      </c>
      <c r="D2704" s="38">
        <f t="shared" si="1541"/>
        <v>39.1</v>
      </c>
      <c r="E2704" s="38">
        <f t="shared" si="1542"/>
        <v>35</v>
      </c>
      <c r="F2704" s="38">
        <v>12.346299999999999</v>
      </c>
      <c r="G2704" s="38">
        <v>42.715780000000002</v>
      </c>
      <c r="H2704" s="38">
        <f t="shared" si="1543"/>
        <v>55.062080000000002</v>
      </c>
      <c r="I2704" s="38">
        <f t="shared" si="1559"/>
        <v>4.1000000000000014</v>
      </c>
      <c r="J2704" s="38">
        <f t="shared" si="1560"/>
        <v>0</v>
      </c>
      <c r="K2704" s="38">
        <f t="shared" si="1561"/>
        <v>50.96208</v>
      </c>
      <c r="L2704" s="39">
        <f t="shared" si="1544"/>
        <v>21.454425684355236</v>
      </c>
      <c r="M2704" s="56">
        <f t="shared" si="1545"/>
        <v>360.81047277578585</v>
      </c>
      <c r="N2704" s="38">
        <f t="shared" si="1546"/>
        <v>6.2132184733837654</v>
      </c>
      <c r="O2704" s="38">
        <f t="shared" si="1547"/>
        <v>1.4544256843552343</v>
      </c>
      <c r="P2704" s="38">
        <f t="shared" si="1548"/>
        <v>20</v>
      </c>
      <c r="Q2704" s="38" t="s">
        <v>2</v>
      </c>
      <c r="R2704" s="38" t="s">
        <v>2</v>
      </c>
      <c r="S2704" s="38">
        <f t="shared" si="1575"/>
        <v>0</v>
      </c>
      <c r="T2704" s="39">
        <f t="shared" si="1549"/>
        <v>0</v>
      </c>
      <c r="U2704" s="56">
        <f t="shared" si="1562"/>
        <v>65000</v>
      </c>
      <c r="V2704" s="38">
        <f t="shared" si="1572"/>
        <v>0</v>
      </c>
      <c r="W2704" s="38">
        <f t="shared" si="1573"/>
        <v>0</v>
      </c>
      <c r="X2704" s="38">
        <f t="shared" si="1550"/>
        <v>0</v>
      </c>
      <c r="Y2704" s="38">
        <f t="shared" si="1563"/>
        <v>0</v>
      </c>
      <c r="Z2704" s="38">
        <f t="shared" si="1564"/>
        <v>50.96208</v>
      </c>
      <c r="AA2704" s="39">
        <f t="shared" si="1565"/>
        <v>-50.96208</v>
      </c>
      <c r="AB2704" s="56">
        <f t="shared" si="1551"/>
        <v>10</v>
      </c>
      <c r="AC2704" s="38">
        <f t="shared" si="1574"/>
        <v>0</v>
      </c>
      <c r="AD2704" s="38">
        <f t="shared" si="1552"/>
        <v>29.1</v>
      </c>
      <c r="AE2704" s="38">
        <f t="shared" si="1553"/>
        <v>29.1</v>
      </c>
      <c r="AF2704" s="38">
        <f t="shared" si="1566"/>
        <v>25.96208</v>
      </c>
      <c r="AG2704" s="38">
        <f t="shared" si="1567"/>
        <v>0</v>
      </c>
      <c r="AH2704" s="38">
        <f t="shared" si="1568"/>
        <v>0</v>
      </c>
      <c r="AI2704" s="38">
        <f t="shared" si="1554"/>
        <v>0</v>
      </c>
      <c r="AJ2704" s="38">
        <f t="shared" si="1555"/>
        <v>0</v>
      </c>
      <c r="AK2704" s="38">
        <f t="shared" si="1556"/>
        <v>65000</v>
      </c>
      <c r="AL2704" s="38">
        <f t="shared" si="1569"/>
        <v>25.96208</v>
      </c>
      <c r="AM2704" s="38" t="str">
        <f t="shared" si="1557"/>
        <v>Y</v>
      </c>
      <c r="AN2704" s="38">
        <f t="shared" si="1570"/>
        <v>25.96208</v>
      </c>
      <c r="AO2704" s="39">
        <f t="shared" si="1571"/>
        <v>0</v>
      </c>
      <c r="AP2704" s="32"/>
    </row>
    <row r="2705" spans="1:42" x14ac:dyDescent="0.2">
      <c r="A2705" s="51">
        <v>42848.583333333336</v>
      </c>
      <c r="B2705" s="52">
        <f t="shared" si="1558"/>
        <v>14</v>
      </c>
      <c r="C2705" s="52">
        <v>44.4</v>
      </c>
      <c r="D2705" s="38">
        <f t="shared" si="1541"/>
        <v>44.4</v>
      </c>
      <c r="E2705" s="38">
        <f t="shared" si="1542"/>
        <v>35</v>
      </c>
      <c r="F2705" s="38">
        <v>10.7248</v>
      </c>
      <c r="G2705" s="38">
        <v>36.17248</v>
      </c>
      <c r="H2705" s="38">
        <f t="shared" si="1543"/>
        <v>46.897280000000002</v>
      </c>
      <c r="I2705" s="38">
        <f t="shared" si="1559"/>
        <v>9.3999999999999986</v>
      </c>
      <c r="J2705" s="38">
        <f t="shared" si="1560"/>
        <v>0</v>
      </c>
      <c r="K2705" s="38">
        <f t="shared" si="1561"/>
        <v>37.497280000000003</v>
      </c>
      <c r="L2705" s="39">
        <f t="shared" si="1544"/>
        <v>21.454425684355236</v>
      </c>
      <c r="M2705" s="56">
        <f t="shared" si="1545"/>
        <v>360.81047277578585</v>
      </c>
      <c r="N2705" s="38">
        <f t="shared" si="1546"/>
        <v>6.2132184733837654</v>
      </c>
      <c r="O2705" s="38">
        <f t="shared" si="1547"/>
        <v>1.4544256843552343</v>
      </c>
      <c r="P2705" s="38">
        <f t="shared" si="1548"/>
        <v>20</v>
      </c>
      <c r="Q2705" s="38" t="s">
        <v>2</v>
      </c>
      <c r="R2705" s="38" t="s">
        <v>2</v>
      </c>
      <c r="S2705" s="38">
        <f t="shared" si="1575"/>
        <v>0</v>
      </c>
      <c r="T2705" s="39">
        <f t="shared" si="1549"/>
        <v>0</v>
      </c>
      <c r="U2705" s="56">
        <f t="shared" si="1562"/>
        <v>65000</v>
      </c>
      <c r="V2705" s="38">
        <f t="shared" si="1572"/>
        <v>0</v>
      </c>
      <c r="W2705" s="38">
        <f t="shared" si="1573"/>
        <v>0</v>
      </c>
      <c r="X2705" s="38">
        <f t="shared" si="1550"/>
        <v>0</v>
      </c>
      <c r="Y2705" s="38">
        <f t="shared" si="1563"/>
        <v>0</v>
      </c>
      <c r="Z2705" s="38">
        <f t="shared" si="1564"/>
        <v>37.497280000000003</v>
      </c>
      <c r="AA2705" s="39">
        <f t="shared" si="1565"/>
        <v>-37.497280000000003</v>
      </c>
      <c r="AB2705" s="56">
        <f t="shared" si="1551"/>
        <v>10</v>
      </c>
      <c r="AC2705" s="38">
        <f t="shared" si="1574"/>
        <v>0</v>
      </c>
      <c r="AD2705" s="38">
        <f t="shared" si="1552"/>
        <v>34.4</v>
      </c>
      <c r="AE2705" s="38">
        <f t="shared" si="1553"/>
        <v>34.4</v>
      </c>
      <c r="AF2705" s="38">
        <f t="shared" si="1566"/>
        <v>12.497280000000003</v>
      </c>
      <c r="AG2705" s="38">
        <f t="shared" si="1567"/>
        <v>0</v>
      </c>
      <c r="AH2705" s="38">
        <f t="shared" si="1568"/>
        <v>0</v>
      </c>
      <c r="AI2705" s="38">
        <f t="shared" si="1554"/>
        <v>0</v>
      </c>
      <c r="AJ2705" s="38">
        <f t="shared" si="1555"/>
        <v>0</v>
      </c>
      <c r="AK2705" s="38">
        <f t="shared" si="1556"/>
        <v>65000</v>
      </c>
      <c r="AL2705" s="38">
        <f t="shared" si="1569"/>
        <v>12.497280000000003</v>
      </c>
      <c r="AM2705" s="38" t="str">
        <f t="shared" si="1557"/>
        <v>Y</v>
      </c>
      <c r="AN2705" s="38">
        <f t="shared" si="1570"/>
        <v>12.497280000000003</v>
      </c>
      <c r="AO2705" s="39">
        <f t="shared" si="1571"/>
        <v>0</v>
      </c>
      <c r="AP2705" s="32"/>
    </row>
    <row r="2706" spans="1:42" x14ac:dyDescent="0.2">
      <c r="A2706" s="51">
        <v>42848.625</v>
      </c>
      <c r="B2706" s="52">
        <f t="shared" si="1558"/>
        <v>15</v>
      </c>
      <c r="C2706" s="52">
        <v>44.4</v>
      </c>
      <c r="D2706" s="38">
        <f t="shared" si="1541"/>
        <v>44.4</v>
      </c>
      <c r="E2706" s="38">
        <f t="shared" si="1542"/>
        <v>35</v>
      </c>
      <c r="F2706" s="38">
        <v>9.6714599999999997</v>
      </c>
      <c r="G2706" s="38">
        <v>25.353155399999999</v>
      </c>
      <c r="H2706" s="38">
        <f t="shared" si="1543"/>
        <v>35.024615400000002</v>
      </c>
      <c r="I2706" s="38">
        <f t="shared" si="1559"/>
        <v>9.3999999999999986</v>
      </c>
      <c r="J2706" s="38">
        <f t="shared" si="1560"/>
        <v>0</v>
      </c>
      <c r="K2706" s="38">
        <f t="shared" si="1561"/>
        <v>25.624615400000003</v>
      </c>
      <c r="L2706" s="39">
        <f t="shared" si="1544"/>
        <v>21.454425684355236</v>
      </c>
      <c r="M2706" s="56">
        <f t="shared" si="1545"/>
        <v>360.81047277578585</v>
      </c>
      <c r="N2706" s="38">
        <f t="shared" si="1546"/>
        <v>6.2132184733837654</v>
      </c>
      <c r="O2706" s="38">
        <f t="shared" si="1547"/>
        <v>1.4544256843552343</v>
      </c>
      <c r="P2706" s="38">
        <f t="shared" si="1548"/>
        <v>20</v>
      </c>
      <c r="Q2706" s="38" t="s">
        <v>2</v>
      </c>
      <c r="R2706" s="38" t="s">
        <v>2</v>
      </c>
      <c r="S2706" s="38">
        <f t="shared" si="1575"/>
        <v>0</v>
      </c>
      <c r="T2706" s="39">
        <f t="shared" si="1549"/>
        <v>0</v>
      </c>
      <c r="U2706" s="56">
        <f t="shared" si="1562"/>
        <v>65000</v>
      </c>
      <c r="V2706" s="38">
        <f t="shared" si="1572"/>
        <v>0</v>
      </c>
      <c r="W2706" s="38">
        <f t="shared" si="1573"/>
        <v>0</v>
      </c>
      <c r="X2706" s="38">
        <f t="shared" si="1550"/>
        <v>0</v>
      </c>
      <c r="Y2706" s="38">
        <f t="shared" si="1563"/>
        <v>0</v>
      </c>
      <c r="Z2706" s="38">
        <f t="shared" si="1564"/>
        <v>25.624615400000003</v>
      </c>
      <c r="AA2706" s="39">
        <f t="shared" si="1565"/>
        <v>-25.624615400000003</v>
      </c>
      <c r="AB2706" s="56">
        <f t="shared" si="1551"/>
        <v>10</v>
      </c>
      <c r="AC2706" s="38">
        <f t="shared" si="1574"/>
        <v>0</v>
      </c>
      <c r="AD2706" s="38">
        <f t="shared" si="1552"/>
        <v>34.4</v>
      </c>
      <c r="AE2706" s="38">
        <f t="shared" si="1553"/>
        <v>34.4</v>
      </c>
      <c r="AF2706" s="38">
        <f t="shared" si="1566"/>
        <v>0.62461540000000326</v>
      </c>
      <c r="AG2706" s="38">
        <f t="shared" si="1567"/>
        <v>0</v>
      </c>
      <c r="AH2706" s="38">
        <f t="shared" si="1568"/>
        <v>0</v>
      </c>
      <c r="AI2706" s="38">
        <f t="shared" si="1554"/>
        <v>0</v>
      </c>
      <c r="AJ2706" s="38">
        <f t="shared" si="1555"/>
        <v>0</v>
      </c>
      <c r="AK2706" s="38">
        <f t="shared" si="1556"/>
        <v>65000</v>
      </c>
      <c r="AL2706" s="38">
        <f t="shared" si="1569"/>
        <v>0.62461540000000326</v>
      </c>
      <c r="AM2706" s="38" t="str">
        <f t="shared" si="1557"/>
        <v>Y</v>
      </c>
      <c r="AN2706" s="38">
        <f t="shared" si="1570"/>
        <v>0.62461540000000326</v>
      </c>
      <c r="AO2706" s="39">
        <f t="shared" si="1571"/>
        <v>0</v>
      </c>
      <c r="AP2706" s="32"/>
    </row>
    <row r="2707" spans="1:42" x14ac:dyDescent="0.2">
      <c r="A2707" s="51">
        <v>42848.666666666664</v>
      </c>
      <c r="B2707" s="52">
        <f t="shared" si="1558"/>
        <v>16</v>
      </c>
      <c r="C2707" s="52">
        <v>44.1</v>
      </c>
      <c r="D2707" s="38">
        <f t="shared" si="1541"/>
        <v>44.1</v>
      </c>
      <c r="E2707" s="38">
        <f t="shared" si="1542"/>
        <v>35</v>
      </c>
      <c r="F2707" s="38">
        <v>8.5165900000000008</v>
      </c>
      <c r="G2707" s="38">
        <v>16.69312</v>
      </c>
      <c r="H2707" s="38">
        <f t="shared" si="1543"/>
        <v>25.209710000000001</v>
      </c>
      <c r="I2707" s="38">
        <f t="shared" si="1559"/>
        <v>9.1000000000000014</v>
      </c>
      <c r="J2707" s="38">
        <f t="shared" si="1560"/>
        <v>0</v>
      </c>
      <c r="K2707" s="38">
        <f t="shared" si="1561"/>
        <v>16.10971</v>
      </c>
      <c r="L2707" s="39">
        <f t="shared" si="1544"/>
        <v>16.10971</v>
      </c>
      <c r="M2707" s="56">
        <f t="shared" si="1545"/>
        <v>270.9255501357639</v>
      </c>
      <c r="N2707" s="38">
        <f t="shared" si="1546"/>
        <v>4.6653846271841255</v>
      </c>
      <c r="O2707" s="38">
        <f t="shared" si="1547"/>
        <v>1.0920998928719872</v>
      </c>
      <c r="P2707" s="38">
        <f t="shared" si="1548"/>
        <v>15.017610107128013</v>
      </c>
      <c r="Q2707" s="38" t="s">
        <v>2</v>
      </c>
      <c r="R2707" s="38" t="s">
        <v>2</v>
      </c>
      <c r="S2707" s="38">
        <f t="shared" si="1575"/>
        <v>0</v>
      </c>
      <c r="T2707" s="39">
        <f t="shared" si="1549"/>
        <v>0</v>
      </c>
      <c r="U2707" s="56">
        <f t="shared" si="1562"/>
        <v>65000</v>
      </c>
      <c r="V2707" s="38">
        <f t="shared" si="1572"/>
        <v>0</v>
      </c>
      <c r="W2707" s="38">
        <f t="shared" si="1573"/>
        <v>0</v>
      </c>
      <c r="X2707" s="38">
        <f t="shared" si="1550"/>
        <v>0</v>
      </c>
      <c r="Y2707" s="38">
        <f t="shared" si="1563"/>
        <v>0</v>
      </c>
      <c r="Z2707" s="38">
        <f t="shared" si="1564"/>
        <v>16.10971</v>
      </c>
      <c r="AA2707" s="39">
        <f t="shared" si="1565"/>
        <v>-16.10971</v>
      </c>
      <c r="AB2707" s="56">
        <f t="shared" si="1551"/>
        <v>18.89029</v>
      </c>
      <c r="AC2707" s="38">
        <f t="shared" si="1574"/>
        <v>8.8902900000000002</v>
      </c>
      <c r="AD2707" s="38">
        <f t="shared" si="1552"/>
        <v>25.209710000000001</v>
      </c>
      <c r="AE2707" s="38">
        <f t="shared" si="1553"/>
        <v>25.209710000000001</v>
      </c>
      <c r="AF2707" s="38">
        <f t="shared" si="1566"/>
        <v>0</v>
      </c>
      <c r="AG2707" s="38">
        <f t="shared" si="1567"/>
        <v>0</v>
      </c>
      <c r="AH2707" s="38">
        <f t="shared" si="1568"/>
        <v>0</v>
      </c>
      <c r="AI2707" s="38">
        <f t="shared" si="1554"/>
        <v>0</v>
      </c>
      <c r="AJ2707" s="38">
        <f t="shared" si="1555"/>
        <v>0</v>
      </c>
      <c r="AK2707" s="38">
        <f t="shared" si="1556"/>
        <v>65000</v>
      </c>
      <c r="AL2707" s="38">
        <f t="shared" si="1569"/>
        <v>0</v>
      </c>
      <c r="AM2707" s="38" t="str">
        <f t="shared" si="1557"/>
        <v>N</v>
      </c>
      <c r="AN2707" s="38">
        <f t="shared" si="1570"/>
        <v>0</v>
      </c>
      <c r="AO2707" s="39">
        <f t="shared" si="1571"/>
        <v>0</v>
      </c>
      <c r="AP2707" s="32"/>
    </row>
    <row r="2708" spans="1:42" x14ac:dyDescent="0.2">
      <c r="A2708" s="51">
        <v>42848.708333333336</v>
      </c>
      <c r="B2708" s="52">
        <f t="shared" si="1558"/>
        <v>17</v>
      </c>
      <c r="C2708" s="52">
        <v>43</v>
      </c>
      <c r="D2708" s="38">
        <f t="shared" si="1541"/>
        <v>43</v>
      </c>
      <c r="E2708" s="38">
        <f t="shared" si="1542"/>
        <v>35</v>
      </c>
      <c r="F2708" s="38">
        <v>5.9590800000000002</v>
      </c>
      <c r="G2708" s="38">
        <v>5.713336</v>
      </c>
      <c r="H2708" s="38">
        <f t="shared" si="1543"/>
        <v>11.672416</v>
      </c>
      <c r="I2708" s="38">
        <f t="shared" si="1559"/>
        <v>8</v>
      </c>
      <c r="J2708" s="38">
        <f t="shared" si="1560"/>
        <v>0</v>
      </c>
      <c r="K2708" s="38">
        <f t="shared" si="1561"/>
        <v>3.6724160000000001</v>
      </c>
      <c r="L2708" s="39">
        <f t="shared" si="1544"/>
        <v>3.6724160000000001</v>
      </c>
      <c r="M2708" s="56">
        <f t="shared" si="1545"/>
        <v>61.760970565415612</v>
      </c>
      <c r="N2708" s="38">
        <f t="shared" si="1546"/>
        <v>1.0635345484819416</v>
      </c>
      <c r="O2708" s="38">
        <f t="shared" si="1547"/>
        <v>0.24895824444892992</v>
      </c>
      <c r="P2708" s="38">
        <f t="shared" si="1548"/>
        <v>3.4234577555510701</v>
      </c>
      <c r="Q2708" s="38" t="s">
        <v>2</v>
      </c>
      <c r="R2708" s="38" t="s">
        <v>2</v>
      </c>
      <c r="S2708" s="38">
        <f t="shared" si="1575"/>
        <v>0</v>
      </c>
      <c r="T2708" s="39">
        <f t="shared" si="1549"/>
        <v>0</v>
      </c>
      <c r="U2708" s="56">
        <f t="shared" si="1562"/>
        <v>65000</v>
      </c>
      <c r="V2708" s="38">
        <f t="shared" si="1572"/>
        <v>0</v>
      </c>
      <c r="W2708" s="38">
        <f t="shared" si="1573"/>
        <v>0</v>
      </c>
      <c r="X2708" s="38">
        <f t="shared" si="1550"/>
        <v>0</v>
      </c>
      <c r="Y2708" s="38">
        <f t="shared" si="1563"/>
        <v>0</v>
      </c>
      <c r="Z2708" s="38">
        <f t="shared" si="1564"/>
        <v>3.6724160000000001</v>
      </c>
      <c r="AA2708" s="39">
        <f t="shared" si="1565"/>
        <v>-3.6724160000000001</v>
      </c>
      <c r="AB2708" s="56">
        <f t="shared" si="1551"/>
        <v>31.327584000000002</v>
      </c>
      <c r="AC2708" s="38">
        <f t="shared" si="1574"/>
        <v>12.437294000000001</v>
      </c>
      <c r="AD2708" s="38">
        <f t="shared" si="1552"/>
        <v>11.672415999999998</v>
      </c>
      <c r="AE2708" s="38">
        <f t="shared" si="1553"/>
        <v>11.672415999999998</v>
      </c>
      <c r="AF2708" s="38">
        <f t="shared" si="1566"/>
        <v>0</v>
      </c>
      <c r="AG2708" s="38">
        <f t="shared" si="1567"/>
        <v>0</v>
      </c>
      <c r="AH2708" s="38">
        <f t="shared" si="1568"/>
        <v>0</v>
      </c>
      <c r="AI2708" s="38">
        <f t="shared" si="1554"/>
        <v>0</v>
      </c>
      <c r="AJ2708" s="38">
        <f t="shared" si="1555"/>
        <v>0</v>
      </c>
      <c r="AK2708" s="38">
        <f t="shared" si="1556"/>
        <v>65000</v>
      </c>
      <c r="AL2708" s="38">
        <f t="shared" si="1569"/>
        <v>1.7763568394002505E-15</v>
      </c>
      <c r="AM2708" s="38" t="str">
        <f t="shared" si="1557"/>
        <v>N</v>
      </c>
      <c r="AN2708" s="38">
        <f t="shared" si="1570"/>
        <v>0</v>
      </c>
      <c r="AO2708" s="39">
        <f t="shared" si="1571"/>
        <v>0</v>
      </c>
      <c r="AP2708" s="32"/>
    </row>
    <row r="2709" spans="1:42" x14ac:dyDescent="0.2">
      <c r="A2709" s="51">
        <v>42848.75</v>
      </c>
      <c r="B2709" s="52">
        <f t="shared" si="1558"/>
        <v>18</v>
      </c>
      <c r="C2709" s="52">
        <v>49.3</v>
      </c>
      <c r="D2709" s="38">
        <f t="shared" si="1541"/>
        <v>49.3</v>
      </c>
      <c r="E2709" s="38">
        <f t="shared" si="1542"/>
        <v>35</v>
      </c>
      <c r="F2709" s="38">
        <v>8.4475700000000007</v>
      </c>
      <c r="G2709" s="38">
        <v>-1.5167529999999999E-2</v>
      </c>
      <c r="H2709" s="38">
        <f t="shared" si="1543"/>
        <v>8.4324024700000013</v>
      </c>
      <c r="I2709" s="38">
        <f t="shared" si="1559"/>
        <v>14.299999999999997</v>
      </c>
      <c r="J2709" s="38">
        <f t="shared" si="1560"/>
        <v>5.8675975299999958</v>
      </c>
      <c r="K2709" s="38">
        <f t="shared" si="1561"/>
        <v>0</v>
      </c>
      <c r="L2709" s="39">
        <f t="shared" si="1544"/>
        <v>0</v>
      </c>
      <c r="M2709" s="56">
        <f t="shared" si="1545"/>
        <v>0</v>
      </c>
      <c r="N2709" s="38">
        <f t="shared" si="1546"/>
        <v>0</v>
      </c>
      <c r="O2709" s="38">
        <f t="shared" si="1547"/>
        <v>0</v>
      </c>
      <c r="P2709" s="38">
        <f t="shared" si="1548"/>
        <v>0</v>
      </c>
      <c r="Q2709" s="38" t="s">
        <v>2</v>
      </c>
      <c r="R2709" s="38" t="s">
        <v>2</v>
      </c>
      <c r="S2709" s="38">
        <f t="shared" si="1575"/>
        <v>5.8675975299999958</v>
      </c>
      <c r="T2709" s="39">
        <f t="shared" si="1549"/>
        <v>293.55111465021247</v>
      </c>
      <c r="U2709" s="56">
        <f t="shared" si="1562"/>
        <v>64706.44888534979</v>
      </c>
      <c r="V2709" s="38">
        <f t="shared" si="1572"/>
        <v>0</v>
      </c>
      <c r="W2709" s="38">
        <f t="shared" si="1573"/>
        <v>293.55111465021037</v>
      </c>
      <c r="X2709" s="38">
        <f t="shared" si="1550"/>
        <v>0</v>
      </c>
      <c r="Y2709" s="38">
        <f t="shared" si="1563"/>
        <v>5.8675975299999541</v>
      </c>
      <c r="Z2709" s="38">
        <f t="shared" si="1564"/>
        <v>0</v>
      </c>
      <c r="AA2709" s="39">
        <f t="shared" si="1565"/>
        <v>0</v>
      </c>
      <c r="AB2709" s="56">
        <f t="shared" si="1551"/>
        <v>35</v>
      </c>
      <c r="AC2709" s="38">
        <f t="shared" si="1574"/>
        <v>3.6724159999999983</v>
      </c>
      <c r="AD2709" s="38">
        <f t="shared" si="1552"/>
        <v>14.299999999999997</v>
      </c>
      <c r="AE2709" s="38">
        <f t="shared" si="1553"/>
        <v>8.4324024700000013</v>
      </c>
      <c r="AF2709" s="38">
        <f t="shared" si="1566"/>
        <v>0</v>
      </c>
      <c r="AG2709" s="38">
        <f t="shared" si="1567"/>
        <v>5.8675975299999976</v>
      </c>
      <c r="AH2709" s="38">
        <f t="shared" si="1568"/>
        <v>5.8675975299999541</v>
      </c>
      <c r="AI2709" s="38">
        <f t="shared" si="1554"/>
        <v>0</v>
      </c>
      <c r="AJ2709" s="38">
        <f t="shared" si="1555"/>
        <v>0</v>
      </c>
      <c r="AK2709" s="38">
        <f t="shared" si="1556"/>
        <v>64706.44888534979</v>
      </c>
      <c r="AL2709" s="38">
        <f t="shared" si="1569"/>
        <v>0</v>
      </c>
      <c r="AM2709" s="38" t="str">
        <f t="shared" si="1557"/>
        <v>N</v>
      </c>
      <c r="AN2709" s="38">
        <f t="shared" si="1570"/>
        <v>0</v>
      </c>
      <c r="AO2709" s="39">
        <f t="shared" si="1571"/>
        <v>0</v>
      </c>
      <c r="AP2709" s="32"/>
    </row>
    <row r="2710" spans="1:42" x14ac:dyDescent="0.2">
      <c r="A2710" s="51">
        <v>42848.791666666664</v>
      </c>
      <c r="B2710" s="52">
        <f t="shared" si="1558"/>
        <v>19</v>
      </c>
      <c r="C2710" s="52">
        <v>43.6</v>
      </c>
      <c r="D2710" s="38">
        <f t="shared" si="1541"/>
        <v>43.6</v>
      </c>
      <c r="E2710" s="38">
        <f t="shared" si="1542"/>
        <v>35</v>
      </c>
      <c r="F2710" s="38">
        <v>5.6751699999999996</v>
      </c>
      <c r="G2710" s="38">
        <v>-1.5167529999999999E-2</v>
      </c>
      <c r="H2710" s="38">
        <f t="shared" si="1543"/>
        <v>5.6600024699999993</v>
      </c>
      <c r="I2710" s="38">
        <f t="shared" si="1559"/>
        <v>8.6000000000000014</v>
      </c>
      <c r="J2710" s="38">
        <f t="shared" si="1560"/>
        <v>2.9399975300000021</v>
      </c>
      <c r="K2710" s="38">
        <f t="shared" si="1561"/>
        <v>0</v>
      </c>
      <c r="L2710" s="39">
        <f t="shared" si="1544"/>
        <v>0</v>
      </c>
      <c r="M2710" s="56">
        <f t="shared" si="1545"/>
        <v>0</v>
      </c>
      <c r="N2710" s="38">
        <f t="shared" si="1546"/>
        <v>0</v>
      </c>
      <c r="O2710" s="38">
        <f t="shared" si="1547"/>
        <v>0</v>
      </c>
      <c r="P2710" s="38">
        <f t="shared" si="1548"/>
        <v>0</v>
      </c>
      <c r="Q2710" s="38" t="s">
        <v>2</v>
      </c>
      <c r="R2710" s="38" t="s">
        <v>2</v>
      </c>
      <c r="S2710" s="38">
        <f t="shared" si="1575"/>
        <v>2.9399975300000021</v>
      </c>
      <c r="T2710" s="39">
        <f t="shared" si="1549"/>
        <v>147.08567647794558</v>
      </c>
      <c r="U2710" s="56">
        <f t="shared" si="1562"/>
        <v>64559.363208871844</v>
      </c>
      <c r="V2710" s="38">
        <f t="shared" si="1572"/>
        <v>0</v>
      </c>
      <c r="W2710" s="38">
        <f t="shared" si="1573"/>
        <v>147.08567647794553</v>
      </c>
      <c r="X2710" s="38">
        <f t="shared" si="1550"/>
        <v>0</v>
      </c>
      <c r="Y2710" s="38">
        <f t="shared" si="1563"/>
        <v>2.9399975300000012</v>
      </c>
      <c r="Z2710" s="38">
        <f t="shared" si="1564"/>
        <v>0</v>
      </c>
      <c r="AA2710" s="39">
        <f t="shared" si="1565"/>
        <v>0</v>
      </c>
      <c r="AB2710" s="56">
        <f t="shared" si="1551"/>
        <v>35</v>
      </c>
      <c r="AC2710" s="38">
        <f t="shared" si="1574"/>
        <v>0</v>
      </c>
      <c r="AD2710" s="38">
        <f t="shared" si="1552"/>
        <v>8.6000000000000014</v>
      </c>
      <c r="AE2710" s="38">
        <f t="shared" si="1553"/>
        <v>5.6600024699999993</v>
      </c>
      <c r="AF2710" s="38">
        <f t="shared" si="1566"/>
        <v>0</v>
      </c>
      <c r="AG2710" s="38">
        <f t="shared" si="1567"/>
        <v>2.9399975299999994</v>
      </c>
      <c r="AH2710" s="38">
        <f t="shared" si="1568"/>
        <v>2.9399975300000012</v>
      </c>
      <c r="AI2710" s="38">
        <f t="shared" si="1554"/>
        <v>0</v>
      </c>
      <c r="AJ2710" s="38">
        <f t="shared" si="1555"/>
        <v>0</v>
      </c>
      <c r="AK2710" s="38">
        <f t="shared" si="1556"/>
        <v>64559.363208871844</v>
      </c>
      <c r="AL2710" s="38">
        <f t="shared" si="1569"/>
        <v>0</v>
      </c>
      <c r="AM2710" s="38" t="str">
        <f t="shared" si="1557"/>
        <v>N</v>
      </c>
      <c r="AN2710" s="38">
        <f t="shared" si="1570"/>
        <v>0</v>
      </c>
      <c r="AO2710" s="39">
        <f t="shared" si="1571"/>
        <v>0</v>
      </c>
      <c r="AP2710" s="32"/>
    </row>
    <row r="2711" spans="1:42" x14ac:dyDescent="0.2">
      <c r="A2711" s="51">
        <v>42848.833333333336</v>
      </c>
      <c r="B2711" s="52">
        <f t="shared" si="1558"/>
        <v>20</v>
      </c>
      <c r="C2711" s="52">
        <v>44.8</v>
      </c>
      <c r="D2711" s="38">
        <f t="shared" si="1541"/>
        <v>44.8</v>
      </c>
      <c r="E2711" s="38">
        <f t="shared" si="1542"/>
        <v>35</v>
      </c>
      <c r="F2711" s="38">
        <v>5.3524399999999996</v>
      </c>
      <c r="G2711" s="38">
        <v>-1.5167529999999999E-2</v>
      </c>
      <c r="H2711" s="38">
        <f t="shared" si="1543"/>
        <v>5.3372724699999994</v>
      </c>
      <c r="I2711" s="38">
        <f t="shared" si="1559"/>
        <v>9.7999999999999972</v>
      </c>
      <c r="J2711" s="38">
        <f t="shared" si="1560"/>
        <v>4.4627275299999978</v>
      </c>
      <c r="K2711" s="38">
        <f t="shared" si="1561"/>
        <v>0</v>
      </c>
      <c r="L2711" s="39">
        <f t="shared" si="1544"/>
        <v>0</v>
      </c>
      <c r="M2711" s="56">
        <f t="shared" si="1545"/>
        <v>0</v>
      </c>
      <c r="N2711" s="38">
        <f t="shared" si="1546"/>
        <v>0</v>
      </c>
      <c r="O2711" s="38">
        <f t="shared" si="1547"/>
        <v>0</v>
      </c>
      <c r="P2711" s="38">
        <f t="shared" si="1548"/>
        <v>0</v>
      </c>
      <c r="Q2711" s="38" t="s">
        <v>2</v>
      </c>
      <c r="R2711" s="38" t="s">
        <v>2</v>
      </c>
      <c r="S2711" s="38">
        <f t="shared" si="1575"/>
        <v>4.4627275299999978</v>
      </c>
      <c r="T2711" s="39">
        <f t="shared" si="1549"/>
        <v>223.26661535895929</v>
      </c>
      <c r="U2711" s="56">
        <f t="shared" si="1562"/>
        <v>64336.096593512884</v>
      </c>
      <c r="V2711" s="38">
        <f t="shared" si="1572"/>
        <v>0</v>
      </c>
      <c r="W2711" s="38">
        <f t="shared" si="1573"/>
        <v>223.26661535895983</v>
      </c>
      <c r="X2711" s="38">
        <f t="shared" si="1550"/>
        <v>0</v>
      </c>
      <c r="Y2711" s="38">
        <f t="shared" si="1563"/>
        <v>4.4627275300000084</v>
      </c>
      <c r="Z2711" s="38">
        <f t="shared" si="1564"/>
        <v>0</v>
      </c>
      <c r="AA2711" s="39">
        <f t="shared" si="1565"/>
        <v>0</v>
      </c>
      <c r="AB2711" s="56">
        <f t="shared" si="1551"/>
        <v>35</v>
      </c>
      <c r="AC2711" s="38">
        <f t="shared" si="1574"/>
        <v>0</v>
      </c>
      <c r="AD2711" s="38">
        <f t="shared" si="1552"/>
        <v>9.7999999999999972</v>
      </c>
      <c r="AE2711" s="38">
        <f t="shared" si="1553"/>
        <v>5.3372724699999994</v>
      </c>
      <c r="AF2711" s="38">
        <f t="shared" si="1566"/>
        <v>0</v>
      </c>
      <c r="AG2711" s="38">
        <f t="shared" si="1567"/>
        <v>4.4627275299999951</v>
      </c>
      <c r="AH2711" s="38">
        <f t="shared" si="1568"/>
        <v>4.4627275300000084</v>
      </c>
      <c r="AI2711" s="38">
        <f t="shared" si="1554"/>
        <v>0</v>
      </c>
      <c r="AJ2711" s="38">
        <f t="shared" si="1555"/>
        <v>0</v>
      </c>
      <c r="AK2711" s="38">
        <f t="shared" si="1556"/>
        <v>64336.096593512884</v>
      </c>
      <c r="AL2711" s="38">
        <f t="shared" si="1569"/>
        <v>0</v>
      </c>
      <c r="AM2711" s="38" t="str">
        <f t="shared" si="1557"/>
        <v>N</v>
      </c>
      <c r="AN2711" s="38">
        <f t="shared" si="1570"/>
        <v>0</v>
      </c>
      <c r="AO2711" s="39">
        <f t="shared" si="1571"/>
        <v>0</v>
      </c>
      <c r="AP2711" s="32"/>
    </row>
    <row r="2712" spans="1:42" x14ac:dyDescent="0.2">
      <c r="A2712" s="51">
        <v>42848.875</v>
      </c>
      <c r="B2712" s="52">
        <f t="shared" si="1558"/>
        <v>21</v>
      </c>
      <c r="C2712" s="52">
        <v>44.6</v>
      </c>
      <c r="D2712" s="38">
        <f t="shared" si="1541"/>
        <v>44.6</v>
      </c>
      <c r="E2712" s="38">
        <f t="shared" si="1542"/>
        <v>35</v>
      </c>
      <c r="F2712" s="38">
        <v>6.88619</v>
      </c>
      <c r="G2712" s="38">
        <v>-1.5167529999999999E-2</v>
      </c>
      <c r="H2712" s="38">
        <f t="shared" si="1543"/>
        <v>6.8710224699999998</v>
      </c>
      <c r="I2712" s="38">
        <f t="shared" si="1559"/>
        <v>9.6000000000000014</v>
      </c>
      <c r="J2712" s="38">
        <f t="shared" si="1560"/>
        <v>2.7289775300000017</v>
      </c>
      <c r="K2712" s="38">
        <f t="shared" si="1561"/>
        <v>0</v>
      </c>
      <c r="L2712" s="39">
        <f t="shared" si="1544"/>
        <v>0</v>
      </c>
      <c r="M2712" s="56">
        <f t="shared" si="1545"/>
        <v>0</v>
      </c>
      <c r="N2712" s="38">
        <f t="shared" si="1546"/>
        <v>0</v>
      </c>
      <c r="O2712" s="38">
        <f t="shared" si="1547"/>
        <v>0</v>
      </c>
      <c r="P2712" s="38">
        <f t="shared" si="1548"/>
        <v>0</v>
      </c>
      <c r="Q2712" s="38" t="s">
        <v>2</v>
      </c>
      <c r="R2712" s="38" t="s">
        <v>2</v>
      </c>
      <c r="S2712" s="38">
        <f t="shared" si="1575"/>
        <v>2.7289775300000017</v>
      </c>
      <c r="T2712" s="39">
        <f t="shared" si="1549"/>
        <v>136.52851813557916</v>
      </c>
      <c r="U2712" s="56">
        <f t="shared" si="1562"/>
        <v>64199.568075377305</v>
      </c>
      <c r="V2712" s="38">
        <f t="shared" si="1572"/>
        <v>0</v>
      </c>
      <c r="W2712" s="38">
        <f t="shared" si="1573"/>
        <v>136.52851813557936</v>
      </c>
      <c r="X2712" s="38">
        <f t="shared" si="1550"/>
        <v>0</v>
      </c>
      <c r="Y2712" s="38">
        <f t="shared" si="1563"/>
        <v>2.7289775300000056</v>
      </c>
      <c r="Z2712" s="38">
        <f t="shared" si="1564"/>
        <v>0</v>
      </c>
      <c r="AA2712" s="39">
        <f t="shared" si="1565"/>
        <v>0</v>
      </c>
      <c r="AB2712" s="56">
        <f t="shared" si="1551"/>
        <v>35</v>
      </c>
      <c r="AC2712" s="38">
        <f t="shared" si="1574"/>
        <v>0</v>
      </c>
      <c r="AD2712" s="38">
        <f t="shared" si="1552"/>
        <v>9.6000000000000014</v>
      </c>
      <c r="AE2712" s="38">
        <f t="shared" si="1553"/>
        <v>6.8710224699999998</v>
      </c>
      <c r="AF2712" s="38">
        <f t="shared" si="1566"/>
        <v>0</v>
      </c>
      <c r="AG2712" s="38">
        <f t="shared" si="1567"/>
        <v>2.7289775300000017</v>
      </c>
      <c r="AH2712" s="38">
        <f t="shared" si="1568"/>
        <v>2.7289775300000056</v>
      </c>
      <c r="AI2712" s="38">
        <f t="shared" si="1554"/>
        <v>0</v>
      </c>
      <c r="AJ2712" s="38">
        <f t="shared" si="1555"/>
        <v>0</v>
      </c>
      <c r="AK2712" s="38">
        <f t="shared" si="1556"/>
        <v>64199.568075377305</v>
      </c>
      <c r="AL2712" s="38">
        <f t="shared" si="1569"/>
        <v>0</v>
      </c>
      <c r="AM2712" s="38" t="str">
        <f t="shared" si="1557"/>
        <v>N</v>
      </c>
      <c r="AN2712" s="38">
        <f t="shared" si="1570"/>
        <v>0</v>
      </c>
      <c r="AO2712" s="39">
        <f t="shared" si="1571"/>
        <v>0</v>
      </c>
      <c r="AP2712" s="32"/>
    </row>
    <row r="2713" spans="1:42" x14ac:dyDescent="0.2">
      <c r="A2713" s="51">
        <v>42848.916666666664</v>
      </c>
      <c r="B2713" s="52">
        <f t="shared" si="1558"/>
        <v>22</v>
      </c>
      <c r="C2713" s="52">
        <v>44</v>
      </c>
      <c r="D2713" s="38">
        <f t="shared" si="1541"/>
        <v>44</v>
      </c>
      <c r="E2713" s="38">
        <f t="shared" si="1542"/>
        <v>35</v>
      </c>
      <c r="F2713" s="38">
        <v>5.1627400000000003</v>
      </c>
      <c r="G2713" s="38">
        <v>-1.5167529999999999E-2</v>
      </c>
      <c r="H2713" s="38">
        <f t="shared" si="1543"/>
        <v>5.1475724700000001</v>
      </c>
      <c r="I2713" s="38">
        <f t="shared" si="1559"/>
        <v>9</v>
      </c>
      <c r="J2713" s="38">
        <f t="shared" si="1560"/>
        <v>3.8524275299999999</v>
      </c>
      <c r="K2713" s="38">
        <f t="shared" si="1561"/>
        <v>0</v>
      </c>
      <c r="L2713" s="39">
        <f t="shared" si="1544"/>
        <v>0</v>
      </c>
      <c r="M2713" s="56">
        <f t="shared" si="1545"/>
        <v>0</v>
      </c>
      <c r="N2713" s="38">
        <f t="shared" si="1546"/>
        <v>0</v>
      </c>
      <c r="O2713" s="38">
        <f t="shared" si="1547"/>
        <v>0</v>
      </c>
      <c r="P2713" s="38">
        <f t="shared" si="1548"/>
        <v>0</v>
      </c>
      <c r="Q2713" s="38" t="s">
        <v>2</v>
      </c>
      <c r="R2713" s="38" t="s">
        <v>2</v>
      </c>
      <c r="S2713" s="38">
        <f t="shared" si="1575"/>
        <v>3.8524275299999999</v>
      </c>
      <c r="T2713" s="39">
        <f t="shared" si="1549"/>
        <v>192.7338045526557</v>
      </c>
      <c r="U2713" s="56">
        <f t="shared" si="1562"/>
        <v>64006.834270824649</v>
      </c>
      <c r="V2713" s="38">
        <f t="shared" si="1572"/>
        <v>0</v>
      </c>
      <c r="W2713" s="38">
        <f t="shared" si="1573"/>
        <v>192.73380455265578</v>
      </c>
      <c r="X2713" s="38">
        <f t="shared" si="1550"/>
        <v>0</v>
      </c>
      <c r="Y2713" s="38">
        <f t="shared" si="1563"/>
        <v>3.8524275300000013</v>
      </c>
      <c r="Z2713" s="38">
        <f t="shared" si="1564"/>
        <v>0</v>
      </c>
      <c r="AA2713" s="39">
        <f t="shared" si="1565"/>
        <v>0</v>
      </c>
      <c r="AB2713" s="56">
        <f t="shared" si="1551"/>
        <v>35</v>
      </c>
      <c r="AC2713" s="38">
        <f t="shared" si="1574"/>
        <v>0</v>
      </c>
      <c r="AD2713" s="38">
        <f t="shared" si="1552"/>
        <v>9</v>
      </c>
      <c r="AE2713" s="38">
        <f t="shared" si="1553"/>
        <v>5.1475724700000001</v>
      </c>
      <c r="AF2713" s="38">
        <f t="shared" si="1566"/>
        <v>0</v>
      </c>
      <c r="AG2713" s="38">
        <f t="shared" si="1567"/>
        <v>3.8524275299999999</v>
      </c>
      <c r="AH2713" s="38">
        <f t="shared" si="1568"/>
        <v>3.8524275300000013</v>
      </c>
      <c r="AI2713" s="38">
        <f t="shared" si="1554"/>
        <v>0</v>
      </c>
      <c r="AJ2713" s="38">
        <f t="shared" si="1555"/>
        <v>0</v>
      </c>
      <c r="AK2713" s="38">
        <f t="shared" si="1556"/>
        <v>64006.834270824649</v>
      </c>
      <c r="AL2713" s="38">
        <f t="shared" si="1569"/>
        <v>0</v>
      </c>
      <c r="AM2713" s="38" t="str">
        <f t="shared" si="1557"/>
        <v>N</v>
      </c>
      <c r="AN2713" s="38">
        <f t="shared" si="1570"/>
        <v>0</v>
      </c>
      <c r="AO2713" s="39">
        <f t="shared" si="1571"/>
        <v>0</v>
      </c>
      <c r="AP2713" s="32"/>
    </row>
    <row r="2714" spans="1:42" x14ac:dyDescent="0.2">
      <c r="A2714" s="51">
        <v>42848.958333333336</v>
      </c>
      <c r="B2714" s="52">
        <f t="shared" si="1558"/>
        <v>23</v>
      </c>
      <c r="C2714" s="52">
        <v>43.4</v>
      </c>
      <c r="D2714" s="38">
        <f t="shared" si="1541"/>
        <v>43.4</v>
      </c>
      <c r="E2714" s="38">
        <f t="shared" si="1542"/>
        <v>35</v>
      </c>
      <c r="F2714" s="38">
        <v>9.2140799999999992</v>
      </c>
      <c r="G2714" s="38">
        <v>-1.5167529999999999E-2</v>
      </c>
      <c r="H2714" s="38">
        <f t="shared" si="1543"/>
        <v>9.1989124699999998</v>
      </c>
      <c r="I2714" s="38">
        <f t="shared" si="1559"/>
        <v>8.3999999999999986</v>
      </c>
      <c r="J2714" s="38">
        <f t="shared" si="1560"/>
        <v>0</v>
      </c>
      <c r="K2714" s="38">
        <f t="shared" si="1561"/>
        <v>0.79891247000000121</v>
      </c>
      <c r="L2714" s="39">
        <f t="shared" si="1544"/>
        <v>0.79891247000000121</v>
      </c>
      <c r="M2714" s="56">
        <f t="shared" si="1545"/>
        <v>13.435735369852859</v>
      </c>
      <c r="N2714" s="38">
        <f t="shared" si="1546"/>
        <v>0.23136567672563349</v>
      </c>
      <c r="O2714" s="38">
        <f t="shared" si="1547"/>
        <v>5.4159399697517575E-2</v>
      </c>
      <c r="P2714" s="38">
        <f t="shared" si="1548"/>
        <v>0.74475307030248361</v>
      </c>
      <c r="Q2714" s="38">
        <f>SUM(N2691:N2714)</f>
        <v>69.727760823374652</v>
      </c>
      <c r="R2714" s="38">
        <f>SUM(M2691:M2714)</f>
        <v>4049.1906821002581</v>
      </c>
      <c r="S2714" s="38">
        <f t="shared" si="1575"/>
        <v>0</v>
      </c>
      <c r="T2714" s="39">
        <f t="shared" si="1549"/>
        <v>0</v>
      </c>
      <c r="U2714" s="56">
        <f t="shared" si="1562"/>
        <v>64020.2700061945</v>
      </c>
      <c r="V2714" s="38">
        <f t="shared" si="1572"/>
        <v>13.43573536985059</v>
      </c>
      <c r="W2714" s="38">
        <f t="shared" si="1573"/>
        <v>0</v>
      </c>
      <c r="X2714" s="38">
        <f t="shared" si="1550"/>
        <v>0.79891246999986631</v>
      </c>
      <c r="Y2714" s="38">
        <f t="shared" si="1563"/>
        <v>0</v>
      </c>
      <c r="Z2714" s="38">
        <f t="shared" si="1564"/>
        <v>1.3489209749195652E-13</v>
      </c>
      <c r="AA2714" s="39">
        <f t="shared" si="1565"/>
        <v>-1.3489209749195652E-13</v>
      </c>
      <c r="AB2714" s="56">
        <f t="shared" si="1551"/>
        <v>34.999999999999865</v>
      </c>
      <c r="AC2714" s="38">
        <f t="shared" si="1574"/>
        <v>-1.3500311979441904E-13</v>
      </c>
      <c r="AD2714" s="38">
        <f t="shared" si="1552"/>
        <v>8.4000000000001336</v>
      </c>
      <c r="AE2714" s="38">
        <f t="shared" si="1553"/>
        <v>8.4000000000001336</v>
      </c>
      <c r="AF2714" s="38">
        <f t="shared" si="1566"/>
        <v>0.7989124699998662</v>
      </c>
      <c r="AG2714" s="38">
        <f t="shared" si="1567"/>
        <v>0</v>
      </c>
      <c r="AH2714" s="38">
        <f t="shared" si="1568"/>
        <v>0</v>
      </c>
      <c r="AI2714" s="38">
        <f t="shared" si="1554"/>
        <v>0.79891246999986631</v>
      </c>
      <c r="AJ2714" s="38">
        <f t="shared" si="1555"/>
        <v>13.43573536985059</v>
      </c>
      <c r="AK2714" s="38">
        <f t="shared" si="1556"/>
        <v>64020.2700061945</v>
      </c>
      <c r="AL2714" s="38">
        <f t="shared" si="1569"/>
        <v>0</v>
      </c>
      <c r="AM2714" s="38" t="str">
        <f t="shared" si="1557"/>
        <v>N</v>
      </c>
      <c r="AN2714" s="38">
        <f t="shared" si="1570"/>
        <v>0</v>
      </c>
      <c r="AO2714" s="39">
        <f t="shared" si="1571"/>
        <v>0</v>
      </c>
      <c r="AP2714" s="32"/>
    </row>
    <row r="2715" spans="1:42" x14ac:dyDescent="0.2">
      <c r="A2715" s="51">
        <v>42849</v>
      </c>
      <c r="B2715" s="52">
        <v>0</v>
      </c>
      <c r="C2715" s="52">
        <v>43.5</v>
      </c>
      <c r="D2715" s="38">
        <f t="shared" si="1541"/>
        <v>43.5</v>
      </c>
      <c r="E2715" s="38">
        <f t="shared" si="1542"/>
        <v>35</v>
      </c>
      <c r="F2715" s="38">
        <v>5.5307700000000004</v>
      </c>
      <c r="G2715" s="38">
        <v>-1.5167529999999999E-2</v>
      </c>
      <c r="H2715" s="38">
        <f t="shared" si="1543"/>
        <v>5.5156024700000001</v>
      </c>
      <c r="I2715" s="38">
        <f t="shared" si="1559"/>
        <v>8.5</v>
      </c>
      <c r="J2715" s="38">
        <f t="shared" si="1560"/>
        <v>2.9843975299999999</v>
      </c>
      <c r="K2715" s="38">
        <f t="shared" si="1561"/>
        <v>0</v>
      </c>
      <c r="L2715" s="39">
        <f t="shared" si="1544"/>
        <v>0</v>
      </c>
      <c r="M2715" s="56">
        <f t="shared" si="1545"/>
        <v>0</v>
      </c>
      <c r="N2715" s="38">
        <f t="shared" si="1546"/>
        <v>0</v>
      </c>
      <c r="O2715" s="38">
        <f t="shared" si="1547"/>
        <v>0</v>
      </c>
      <c r="P2715" s="38">
        <f t="shared" si="1548"/>
        <v>0</v>
      </c>
      <c r="Q2715" s="38" t="s">
        <v>2</v>
      </c>
      <c r="R2715" s="38" t="s">
        <v>2</v>
      </c>
      <c r="S2715" s="38">
        <f t="shared" si="1575"/>
        <v>2.9843975299999999</v>
      </c>
      <c r="T2715" s="39">
        <f t="shared" si="1549"/>
        <v>149.30697223380304</v>
      </c>
      <c r="U2715" s="56">
        <f t="shared" si="1562"/>
        <v>63870.963033960696</v>
      </c>
      <c r="V2715" s="38">
        <f t="shared" si="1572"/>
        <v>0</v>
      </c>
      <c r="W2715" s="38">
        <f t="shared" si="1573"/>
        <v>149.30697223380412</v>
      </c>
      <c r="X2715" s="38">
        <f t="shared" si="1550"/>
        <v>0</v>
      </c>
      <c r="Y2715" s="38">
        <f t="shared" si="1563"/>
        <v>2.9843975300000212</v>
      </c>
      <c r="Z2715" s="38">
        <f t="shared" si="1564"/>
        <v>0</v>
      </c>
      <c r="AA2715" s="39">
        <f t="shared" si="1565"/>
        <v>0</v>
      </c>
      <c r="AB2715" s="56">
        <f t="shared" si="1551"/>
        <v>35</v>
      </c>
      <c r="AC2715" s="38">
        <f t="shared" si="1574"/>
        <v>1.3500311979441904E-13</v>
      </c>
      <c r="AD2715" s="38">
        <f t="shared" si="1552"/>
        <v>8.5</v>
      </c>
      <c r="AE2715" s="38">
        <f t="shared" si="1553"/>
        <v>5.5156024700000001</v>
      </c>
      <c r="AF2715" s="38">
        <f t="shared" si="1566"/>
        <v>0</v>
      </c>
      <c r="AG2715" s="38">
        <f t="shared" si="1567"/>
        <v>2.9843975300000025</v>
      </c>
      <c r="AH2715" s="38">
        <f t="shared" si="1568"/>
        <v>2.9843975300000212</v>
      </c>
      <c r="AI2715" s="38">
        <f t="shared" si="1554"/>
        <v>0</v>
      </c>
      <c r="AJ2715" s="38">
        <f t="shared" si="1555"/>
        <v>0</v>
      </c>
      <c r="AK2715" s="38">
        <f t="shared" si="1556"/>
        <v>63870.963033960696</v>
      </c>
      <c r="AL2715" s="38">
        <f t="shared" si="1569"/>
        <v>0</v>
      </c>
      <c r="AM2715" s="38" t="str">
        <f t="shared" si="1557"/>
        <v>N</v>
      </c>
      <c r="AN2715" s="38">
        <f t="shared" si="1570"/>
        <v>0</v>
      </c>
      <c r="AO2715" s="39">
        <f t="shared" si="1571"/>
        <v>0</v>
      </c>
      <c r="AP2715" s="32"/>
    </row>
    <row r="2716" spans="1:42" x14ac:dyDescent="0.2">
      <c r="A2716" s="51">
        <v>42849.041666666664</v>
      </c>
      <c r="B2716" s="52">
        <f t="shared" ref="B2716:B2738" si="1576">B2715+1</f>
        <v>1</v>
      </c>
      <c r="C2716" s="52">
        <v>34.5</v>
      </c>
      <c r="D2716" s="38">
        <f t="shared" si="1541"/>
        <v>34.5</v>
      </c>
      <c r="E2716" s="38">
        <f t="shared" si="1542"/>
        <v>34.5</v>
      </c>
      <c r="F2716" s="38">
        <v>5.8199899999999998</v>
      </c>
      <c r="G2716" s="38">
        <v>-1.5167529999999999E-2</v>
      </c>
      <c r="H2716" s="38">
        <f t="shared" si="1543"/>
        <v>5.8048224699999995</v>
      </c>
      <c r="I2716" s="38">
        <f t="shared" si="1559"/>
        <v>0</v>
      </c>
      <c r="J2716" s="38">
        <f t="shared" si="1560"/>
        <v>0</v>
      </c>
      <c r="K2716" s="38">
        <f t="shared" si="1561"/>
        <v>5.8048224699999995</v>
      </c>
      <c r="L2716" s="39">
        <f t="shared" si="1544"/>
        <v>5.8048224699999995</v>
      </c>
      <c r="M2716" s="56">
        <f t="shared" si="1545"/>
        <v>97.622782851162043</v>
      </c>
      <c r="N2716" s="38">
        <f t="shared" si="1546"/>
        <v>1.6810811315083254</v>
      </c>
      <c r="O2716" s="38">
        <f t="shared" si="1547"/>
        <v>0.39351707744136316</v>
      </c>
      <c r="P2716" s="38">
        <f t="shared" si="1548"/>
        <v>5.4113053925586367</v>
      </c>
      <c r="Q2716" s="38" t="s">
        <v>2</v>
      </c>
      <c r="R2716" s="38" t="s">
        <v>2</v>
      </c>
      <c r="S2716" s="38">
        <f t="shared" si="1575"/>
        <v>0</v>
      </c>
      <c r="T2716" s="39">
        <f t="shared" si="1549"/>
        <v>0</v>
      </c>
      <c r="U2716" s="56">
        <f t="shared" si="1562"/>
        <v>63968.585816811858</v>
      </c>
      <c r="V2716" s="38">
        <f t="shared" si="1572"/>
        <v>97.622782851161901</v>
      </c>
      <c r="W2716" s="38">
        <f t="shared" si="1573"/>
        <v>0</v>
      </c>
      <c r="X2716" s="38">
        <f t="shared" si="1550"/>
        <v>5.8048224699999906</v>
      </c>
      <c r="Y2716" s="38">
        <f t="shared" si="1563"/>
        <v>0</v>
      </c>
      <c r="Z2716" s="38">
        <f t="shared" si="1564"/>
        <v>8.8817841970012523E-15</v>
      </c>
      <c r="AA2716" s="39">
        <f t="shared" si="1565"/>
        <v>-8.8817841970012523E-15</v>
      </c>
      <c r="AB2716" s="56">
        <f t="shared" si="1551"/>
        <v>34.499999999999993</v>
      </c>
      <c r="AC2716" s="38">
        <f t="shared" si="1574"/>
        <v>-0.50000000000000711</v>
      </c>
      <c r="AD2716" s="38">
        <f t="shared" si="1552"/>
        <v>0</v>
      </c>
      <c r="AE2716" s="38">
        <f t="shared" si="1553"/>
        <v>0</v>
      </c>
      <c r="AF2716" s="38">
        <f t="shared" si="1566"/>
        <v>5.8048224699999995</v>
      </c>
      <c r="AG2716" s="38">
        <f t="shared" si="1567"/>
        <v>0</v>
      </c>
      <c r="AH2716" s="38">
        <f t="shared" si="1568"/>
        <v>0</v>
      </c>
      <c r="AI2716" s="38">
        <f t="shared" si="1554"/>
        <v>5.8048224699999906</v>
      </c>
      <c r="AJ2716" s="38">
        <f t="shared" si="1555"/>
        <v>97.622782851161901</v>
      </c>
      <c r="AK2716" s="38">
        <f t="shared" si="1556"/>
        <v>63968.585816811858</v>
      </c>
      <c r="AL2716" s="38">
        <f t="shared" si="1569"/>
        <v>8.8817841970012523E-15</v>
      </c>
      <c r="AM2716" s="38" t="str">
        <f t="shared" si="1557"/>
        <v>N</v>
      </c>
      <c r="AN2716" s="38">
        <f t="shared" si="1570"/>
        <v>0</v>
      </c>
      <c r="AO2716" s="39">
        <f t="shared" si="1571"/>
        <v>0</v>
      </c>
      <c r="AP2716" s="32"/>
    </row>
    <row r="2717" spans="1:42" x14ac:dyDescent="0.2">
      <c r="A2717" s="51">
        <v>42849.083333333336</v>
      </c>
      <c r="B2717" s="52">
        <f t="shared" si="1576"/>
        <v>2</v>
      </c>
      <c r="C2717" s="52">
        <v>36</v>
      </c>
      <c r="D2717" s="38">
        <f t="shared" si="1541"/>
        <v>36</v>
      </c>
      <c r="E2717" s="38">
        <f t="shared" si="1542"/>
        <v>35</v>
      </c>
      <c r="F2717" s="38">
        <v>6.1703799999999998</v>
      </c>
      <c r="G2717" s="38">
        <v>-1.5167529999999999E-2</v>
      </c>
      <c r="H2717" s="38">
        <f t="shared" si="1543"/>
        <v>6.1552124699999995</v>
      </c>
      <c r="I2717" s="38">
        <f t="shared" si="1559"/>
        <v>1</v>
      </c>
      <c r="J2717" s="38">
        <f t="shared" si="1560"/>
        <v>0</v>
      </c>
      <c r="K2717" s="38">
        <f t="shared" si="1561"/>
        <v>5.1552124699999995</v>
      </c>
      <c r="L2717" s="39">
        <f t="shared" si="1544"/>
        <v>5.1552124699999995</v>
      </c>
      <c r="M2717" s="56">
        <f t="shared" si="1545"/>
        <v>86.697946424951169</v>
      </c>
      <c r="N2717" s="38">
        <f t="shared" si="1546"/>
        <v>1.4929535669733289</v>
      </c>
      <c r="O2717" s="38">
        <f t="shared" si="1547"/>
        <v>0.34947910212035666</v>
      </c>
      <c r="P2717" s="38">
        <f t="shared" si="1548"/>
        <v>4.8057333678796432</v>
      </c>
      <c r="Q2717" s="38" t="s">
        <v>2</v>
      </c>
      <c r="R2717" s="38" t="s">
        <v>2</v>
      </c>
      <c r="S2717" s="38">
        <f t="shared" si="1575"/>
        <v>0</v>
      </c>
      <c r="T2717" s="39">
        <f t="shared" si="1549"/>
        <v>0</v>
      </c>
      <c r="U2717" s="56">
        <f t="shared" si="1562"/>
        <v>64055.28376323681</v>
      </c>
      <c r="V2717" s="38">
        <f t="shared" si="1572"/>
        <v>86.697946424952534</v>
      </c>
      <c r="W2717" s="38">
        <f t="shared" si="1573"/>
        <v>0</v>
      </c>
      <c r="X2717" s="38">
        <f t="shared" si="1550"/>
        <v>5.1552124700000803</v>
      </c>
      <c r="Y2717" s="38">
        <f t="shared" si="1563"/>
        <v>0</v>
      </c>
      <c r="Z2717" s="38">
        <f t="shared" si="1564"/>
        <v>-8.0824236192711396E-14</v>
      </c>
      <c r="AA2717" s="39">
        <f t="shared" si="1565"/>
        <v>8.0824236192711396E-14</v>
      </c>
      <c r="AB2717" s="56">
        <f t="shared" si="1551"/>
        <v>35.000000000000078</v>
      </c>
      <c r="AC2717" s="38">
        <f t="shared" si="1574"/>
        <v>0.50000000000008527</v>
      </c>
      <c r="AD2717" s="38">
        <f t="shared" si="1552"/>
        <v>0.99999999999992184</v>
      </c>
      <c r="AE2717" s="38">
        <f t="shared" si="1553"/>
        <v>0.99999999999992184</v>
      </c>
      <c r="AF2717" s="38">
        <f t="shared" si="1566"/>
        <v>5.1552124700000777</v>
      </c>
      <c r="AG2717" s="38">
        <f t="shared" si="1567"/>
        <v>0</v>
      </c>
      <c r="AH2717" s="38">
        <f t="shared" si="1568"/>
        <v>0</v>
      </c>
      <c r="AI2717" s="38">
        <f t="shared" si="1554"/>
        <v>5.1552124700000803</v>
      </c>
      <c r="AJ2717" s="38">
        <f t="shared" si="1555"/>
        <v>86.697946424952534</v>
      </c>
      <c r="AK2717" s="38">
        <f t="shared" si="1556"/>
        <v>64055.28376323681</v>
      </c>
      <c r="AL2717" s="38">
        <f t="shared" si="1569"/>
        <v>0</v>
      </c>
      <c r="AM2717" s="38" t="str">
        <f t="shared" si="1557"/>
        <v>N</v>
      </c>
      <c r="AN2717" s="38">
        <f t="shared" si="1570"/>
        <v>0</v>
      </c>
      <c r="AO2717" s="39">
        <f t="shared" si="1571"/>
        <v>0</v>
      </c>
      <c r="AP2717" s="32"/>
    </row>
    <row r="2718" spans="1:42" x14ac:dyDescent="0.2">
      <c r="A2718" s="51">
        <v>42849.125</v>
      </c>
      <c r="B2718" s="52">
        <f t="shared" si="1576"/>
        <v>3</v>
      </c>
      <c r="C2718" s="52">
        <v>34</v>
      </c>
      <c r="D2718" s="38">
        <f t="shared" si="1541"/>
        <v>34</v>
      </c>
      <c r="E2718" s="38">
        <f t="shared" si="1542"/>
        <v>34</v>
      </c>
      <c r="F2718" s="38">
        <v>6.3136599999999996</v>
      </c>
      <c r="G2718" s="38">
        <v>-1.5167529999999999E-2</v>
      </c>
      <c r="H2718" s="38">
        <f t="shared" si="1543"/>
        <v>6.2984924699999993</v>
      </c>
      <c r="I2718" s="38">
        <f t="shared" si="1559"/>
        <v>0</v>
      </c>
      <c r="J2718" s="38">
        <f t="shared" si="1560"/>
        <v>0</v>
      </c>
      <c r="K2718" s="38">
        <f t="shared" si="1561"/>
        <v>6.2984924699999993</v>
      </c>
      <c r="L2718" s="39">
        <f t="shared" si="1544"/>
        <v>6.2984924699999993</v>
      </c>
      <c r="M2718" s="56">
        <f t="shared" si="1545"/>
        <v>105.92509346603485</v>
      </c>
      <c r="N2718" s="38">
        <f t="shared" si="1546"/>
        <v>1.8240483499686198</v>
      </c>
      <c r="O2718" s="38">
        <f t="shared" si="1547"/>
        <v>0.42698366089408291</v>
      </c>
      <c r="P2718" s="38">
        <f t="shared" si="1548"/>
        <v>5.8715088091059169</v>
      </c>
      <c r="Q2718" s="38" t="s">
        <v>2</v>
      </c>
      <c r="R2718" s="38" t="s">
        <v>2</v>
      </c>
      <c r="S2718" s="38">
        <f t="shared" si="1575"/>
        <v>0</v>
      </c>
      <c r="T2718" s="39">
        <f t="shared" si="1549"/>
        <v>0</v>
      </c>
      <c r="U2718" s="56">
        <f t="shared" si="1562"/>
        <v>64161.208856702848</v>
      </c>
      <c r="V2718" s="38">
        <f t="shared" si="1572"/>
        <v>105.92509346603765</v>
      </c>
      <c r="W2718" s="38">
        <f t="shared" si="1573"/>
        <v>0</v>
      </c>
      <c r="X2718" s="38">
        <f t="shared" si="1550"/>
        <v>6.2984924700001654</v>
      </c>
      <c r="Y2718" s="38">
        <f t="shared" si="1563"/>
        <v>0</v>
      </c>
      <c r="Z2718" s="38">
        <f t="shared" si="1564"/>
        <v>-1.6608936448392342E-13</v>
      </c>
      <c r="AA2718" s="39">
        <f t="shared" si="1565"/>
        <v>1.6608936448392342E-13</v>
      </c>
      <c r="AB2718" s="56">
        <f t="shared" si="1551"/>
        <v>34.000000000000163</v>
      </c>
      <c r="AC2718" s="38">
        <f t="shared" si="1574"/>
        <v>-0.99999999999991473</v>
      </c>
      <c r="AD2718" s="38">
        <f t="shared" si="1552"/>
        <v>-1.6342482922482304E-13</v>
      </c>
      <c r="AE2718" s="38">
        <f t="shared" si="1553"/>
        <v>-1.6342482922482304E-13</v>
      </c>
      <c r="AF2718" s="38">
        <f t="shared" si="1566"/>
        <v>6.2984924700001628</v>
      </c>
      <c r="AG2718" s="38">
        <f t="shared" si="1567"/>
        <v>0</v>
      </c>
      <c r="AH2718" s="38">
        <f t="shared" si="1568"/>
        <v>0</v>
      </c>
      <c r="AI2718" s="38">
        <f t="shared" si="1554"/>
        <v>6.2984924700001654</v>
      </c>
      <c r="AJ2718" s="38">
        <f t="shared" si="1555"/>
        <v>105.92509346603765</v>
      </c>
      <c r="AK2718" s="38">
        <f t="shared" si="1556"/>
        <v>64161.208856702848</v>
      </c>
      <c r="AL2718" s="38">
        <f t="shared" si="1569"/>
        <v>0</v>
      </c>
      <c r="AM2718" s="38" t="str">
        <f t="shared" si="1557"/>
        <v>N</v>
      </c>
      <c r="AN2718" s="38">
        <f t="shared" si="1570"/>
        <v>0</v>
      </c>
      <c r="AO2718" s="39">
        <f t="shared" si="1571"/>
        <v>0</v>
      </c>
      <c r="AP2718" s="32"/>
    </row>
    <row r="2719" spans="1:42" x14ac:dyDescent="0.2">
      <c r="A2719" s="51">
        <v>42849.166666666664</v>
      </c>
      <c r="B2719" s="52">
        <f t="shared" si="1576"/>
        <v>4</v>
      </c>
      <c r="C2719" s="52">
        <v>33.1</v>
      </c>
      <c r="D2719" s="38">
        <f t="shared" si="1541"/>
        <v>33.1</v>
      </c>
      <c r="E2719" s="38">
        <f t="shared" si="1542"/>
        <v>33.1</v>
      </c>
      <c r="F2719" s="38">
        <v>3.7824499999999999</v>
      </c>
      <c r="G2719" s="38">
        <v>-1.5167529999999999E-2</v>
      </c>
      <c r="H2719" s="38">
        <f t="shared" si="1543"/>
        <v>3.76728247</v>
      </c>
      <c r="I2719" s="38">
        <f t="shared" si="1559"/>
        <v>0</v>
      </c>
      <c r="J2719" s="38">
        <f t="shared" si="1560"/>
        <v>0</v>
      </c>
      <c r="K2719" s="38">
        <f t="shared" si="1561"/>
        <v>3.76728247</v>
      </c>
      <c r="L2719" s="39">
        <f t="shared" si="1544"/>
        <v>3.76728247</v>
      </c>
      <c r="M2719" s="56">
        <f t="shared" si="1545"/>
        <v>63.356390382047195</v>
      </c>
      <c r="N2719" s="38">
        <f t="shared" si="1546"/>
        <v>1.0910079524583771</v>
      </c>
      <c r="O2719" s="38">
        <f t="shared" si="1547"/>
        <v>0.2553893758426139</v>
      </c>
      <c r="P2719" s="38">
        <f t="shared" si="1548"/>
        <v>3.511893094157386</v>
      </c>
      <c r="Q2719" s="38" t="s">
        <v>2</v>
      </c>
      <c r="R2719" s="38" t="s">
        <v>2</v>
      </c>
      <c r="S2719" s="38">
        <f t="shared" si="1575"/>
        <v>0</v>
      </c>
      <c r="T2719" s="39">
        <f t="shared" si="1549"/>
        <v>0</v>
      </c>
      <c r="U2719" s="56">
        <f t="shared" si="1562"/>
        <v>64224.565247084895</v>
      </c>
      <c r="V2719" s="38">
        <f t="shared" si="1572"/>
        <v>63.356390382046811</v>
      </c>
      <c r="W2719" s="38">
        <f t="shared" si="1573"/>
        <v>0</v>
      </c>
      <c r="X2719" s="38">
        <f t="shared" si="1550"/>
        <v>3.7672824699999774</v>
      </c>
      <c r="Y2719" s="38">
        <f t="shared" si="1563"/>
        <v>0</v>
      </c>
      <c r="Z2719" s="38">
        <f t="shared" si="1564"/>
        <v>2.2648549702353193E-14</v>
      </c>
      <c r="AA2719" s="39">
        <f t="shared" si="1565"/>
        <v>-2.2648549702353193E-14</v>
      </c>
      <c r="AB2719" s="56">
        <f t="shared" si="1551"/>
        <v>33.09999999999998</v>
      </c>
      <c r="AC2719" s="38">
        <f t="shared" si="1574"/>
        <v>-0.90000000000018332</v>
      </c>
      <c r="AD2719" s="38">
        <f t="shared" si="1552"/>
        <v>0</v>
      </c>
      <c r="AE2719" s="38">
        <f t="shared" si="1553"/>
        <v>0</v>
      </c>
      <c r="AF2719" s="38">
        <f t="shared" si="1566"/>
        <v>3.76728247</v>
      </c>
      <c r="AG2719" s="38">
        <f t="shared" si="1567"/>
        <v>0</v>
      </c>
      <c r="AH2719" s="38">
        <f t="shared" si="1568"/>
        <v>0</v>
      </c>
      <c r="AI2719" s="38">
        <f t="shared" si="1554"/>
        <v>3.7672824699999774</v>
      </c>
      <c r="AJ2719" s="38">
        <f t="shared" si="1555"/>
        <v>63.356390382046811</v>
      </c>
      <c r="AK2719" s="38">
        <f t="shared" si="1556"/>
        <v>64224.565247084895</v>
      </c>
      <c r="AL2719" s="38">
        <f t="shared" si="1569"/>
        <v>2.2648549702353193E-14</v>
      </c>
      <c r="AM2719" s="38" t="str">
        <f t="shared" si="1557"/>
        <v>N</v>
      </c>
      <c r="AN2719" s="38">
        <f t="shared" si="1570"/>
        <v>0</v>
      </c>
      <c r="AO2719" s="39">
        <f t="shared" si="1571"/>
        <v>0</v>
      </c>
      <c r="AP2719" s="32"/>
    </row>
    <row r="2720" spans="1:42" x14ac:dyDescent="0.2">
      <c r="A2720" s="51">
        <v>42849.208333333336</v>
      </c>
      <c r="B2720" s="52">
        <f t="shared" si="1576"/>
        <v>5</v>
      </c>
      <c r="C2720" s="52">
        <v>31.6</v>
      </c>
      <c r="D2720" s="38">
        <f t="shared" si="1541"/>
        <v>31.6</v>
      </c>
      <c r="E2720" s="38">
        <f t="shared" si="1542"/>
        <v>31.6</v>
      </c>
      <c r="F2720" s="38">
        <v>3.5376099999999999</v>
      </c>
      <c r="G2720" s="38">
        <v>-1.5167529999999999E-2</v>
      </c>
      <c r="H2720" s="38">
        <f t="shared" si="1543"/>
        <v>3.5224424700000001</v>
      </c>
      <c r="I2720" s="38">
        <f t="shared" si="1559"/>
        <v>0</v>
      </c>
      <c r="J2720" s="38">
        <f t="shared" si="1560"/>
        <v>0</v>
      </c>
      <c r="K2720" s="38">
        <f t="shared" si="1561"/>
        <v>3.5224424700000001</v>
      </c>
      <c r="L2720" s="39">
        <f t="shared" si="1544"/>
        <v>3.5224424700000001</v>
      </c>
      <c r="M2720" s="56">
        <f t="shared" si="1545"/>
        <v>59.238786049303741</v>
      </c>
      <c r="N2720" s="38">
        <f t="shared" si="1546"/>
        <v>1.0201020967899783</v>
      </c>
      <c r="O2720" s="38">
        <f t="shared" si="1547"/>
        <v>0.23879132797143693</v>
      </c>
      <c r="P2720" s="38">
        <f t="shared" si="1548"/>
        <v>3.283651142028563</v>
      </c>
      <c r="Q2720" s="38" t="s">
        <v>2</v>
      </c>
      <c r="R2720" s="38" t="s">
        <v>2</v>
      </c>
      <c r="S2720" s="38">
        <f t="shared" si="1575"/>
        <v>0</v>
      </c>
      <c r="T2720" s="39">
        <f t="shared" si="1549"/>
        <v>0</v>
      </c>
      <c r="U2720" s="56">
        <f t="shared" si="1562"/>
        <v>64283.804033134198</v>
      </c>
      <c r="V2720" s="38">
        <f t="shared" si="1572"/>
        <v>59.238786049303599</v>
      </c>
      <c r="W2720" s="38">
        <f t="shared" si="1573"/>
        <v>0</v>
      </c>
      <c r="X2720" s="38">
        <f t="shared" si="1550"/>
        <v>3.5224424699999912</v>
      </c>
      <c r="Y2720" s="38">
        <f t="shared" si="1563"/>
        <v>0</v>
      </c>
      <c r="Z2720" s="38">
        <f t="shared" si="1564"/>
        <v>8.8817841970012523E-15</v>
      </c>
      <c r="AA2720" s="39">
        <f t="shared" si="1565"/>
        <v>-8.8817841970012523E-15</v>
      </c>
      <c r="AB2720" s="56">
        <f t="shared" si="1551"/>
        <v>31.599999999999994</v>
      </c>
      <c r="AC2720" s="38">
        <f t="shared" si="1574"/>
        <v>-1.4999999999999858</v>
      </c>
      <c r="AD2720" s="38">
        <f t="shared" si="1552"/>
        <v>0</v>
      </c>
      <c r="AE2720" s="38">
        <f t="shared" si="1553"/>
        <v>0</v>
      </c>
      <c r="AF2720" s="38">
        <f t="shared" si="1566"/>
        <v>3.5224424700000001</v>
      </c>
      <c r="AG2720" s="38">
        <f t="shared" si="1567"/>
        <v>0</v>
      </c>
      <c r="AH2720" s="38">
        <f t="shared" si="1568"/>
        <v>0</v>
      </c>
      <c r="AI2720" s="38">
        <f t="shared" si="1554"/>
        <v>3.5224424699999912</v>
      </c>
      <c r="AJ2720" s="38">
        <f t="shared" si="1555"/>
        <v>59.238786049303599</v>
      </c>
      <c r="AK2720" s="38">
        <f t="shared" si="1556"/>
        <v>64283.804033134198</v>
      </c>
      <c r="AL2720" s="38">
        <f t="shared" si="1569"/>
        <v>8.8817841970012523E-15</v>
      </c>
      <c r="AM2720" s="38" t="str">
        <f t="shared" si="1557"/>
        <v>N</v>
      </c>
      <c r="AN2720" s="38">
        <f t="shared" si="1570"/>
        <v>0</v>
      </c>
      <c r="AO2720" s="39">
        <f t="shared" si="1571"/>
        <v>0</v>
      </c>
      <c r="AP2720" s="32"/>
    </row>
    <row r="2721" spans="1:42" x14ac:dyDescent="0.2">
      <c r="A2721" s="51">
        <v>42849.25</v>
      </c>
      <c r="B2721" s="52">
        <f t="shared" si="1576"/>
        <v>6</v>
      </c>
      <c r="C2721" s="52">
        <v>33.5</v>
      </c>
      <c r="D2721" s="38">
        <f t="shared" si="1541"/>
        <v>33.5</v>
      </c>
      <c r="E2721" s="38">
        <f t="shared" si="1542"/>
        <v>33.5</v>
      </c>
      <c r="F2721" s="38">
        <v>1.48855</v>
      </c>
      <c r="G2721" s="38">
        <v>1.2699111700000001</v>
      </c>
      <c r="H2721" s="38">
        <f t="shared" si="1543"/>
        <v>2.7584611700000004</v>
      </c>
      <c r="I2721" s="38">
        <f t="shared" si="1559"/>
        <v>0</v>
      </c>
      <c r="J2721" s="38">
        <f t="shared" si="1560"/>
        <v>0</v>
      </c>
      <c r="K2721" s="38">
        <f t="shared" si="1561"/>
        <v>2.7584611700000004</v>
      </c>
      <c r="L2721" s="39">
        <f t="shared" si="1544"/>
        <v>2.7584611700000004</v>
      </c>
      <c r="M2721" s="56">
        <f t="shared" si="1545"/>
        <v>46.390506719884655</v>
      </c>
      <c r="N2721" s="38">
        <f t="shared" si="1546"/>
        <v>0.79885251424155612</v>
      </c>
      <c r="O2721" s="38">
        <f t="shared" si="1547"/>
        <v>0.18699996140517341</v>
      </c>
      <c r="P2721" s="38">
        <f t="shared" si="1548"/>
        <v>2.571461208594827</v>
      </c>
      <c r="Q2721" s="38" t="s">
        <v>2</v>
      </c>
      <c r="R2721" s="38" t="s">
        <v>2</v>
      </c>
      <c r="S2721" s="38">
        <f t="shared" si="1575"/>
        <v>0</v>
      </c>
      <c r="T2721" s="39">
        <f t="shared" si="1549"/>
        <v>0</v>
      </c>
      <c r="U2721" s="56">
        <f t="shared" si="1562"/>
        <v>64330.194539854085</v>
      </c>
      <c r="V2721" s="38">
        <f t="shared" si="1572"/>
        <v>46.390506719886616</v>
      </c>
      <c r="W2721" s="38">
        <f t="shared" si="1573"/>
        <v>0</v>
      </c>
      <c r="X2721" s="38">
        <f t="shared" si="1550"/>
        <v>2.7584611700001167</v>
      </c>
      <c r="Y2721" s="38">
        <f t="shared" si="1563"/>
        <v>0</v>
      </c>
      <c r="Z2721" s="38">
        <f t="shared" si="1564"/>
        <v>-1.1635137298071641E-13</v>
      </c>
      <c r="AA2721" s="39">
        <f t="shared" si="1565"/>
        <v>1.1635137298071641E-13</v>
      </c>
      <c r="AB2721" s="56">
        <f t="shared" si="1551"/>
        <v>33.500000000000114</v>
      </c>
      <c r="AC2721" s="38">
        <f t="shared" si="1574"/>
        <v>1.9000000000001194</v>
      </c>
      <c r="AD2721" s="38">
        <f t="shared" si="1552"/>
        <v>-1.1368683772161603E-13</v>
      </c>
      <c r="AE2721" s="38">
        <f t="shared" si="1553"/>
        <v>-1.1368683772161603E-13</v>
      </c>
      <c r="AF2721" s="38">
        <f t="shared" si="1566"/>
        <v>2.758461170000114</v>
      </c>
      <c r="AG2721" s="38">
        <f t="shared" si="1567"/>
        <v>0</v>
      </c>
      <c r="AH2721" s="38">
        <f t="shared" si="1568"/>
        <v>0</v>
      </c>
      <c r="AI2721" s="38">
        <f t="shared" si="1554"/>
        <v>2.7584611700001167</v>
      </c>
      <c r="AJ2721" s="38">
        <f t="shared" si="1555"/>
        <v>46.390506719886616</v>
      </c>
      <c r="AK2721" s="38">
        <f t="shared" si="1556"/>
        <v>64330.194539854085</v>
      </c>
      <c r="AL2721" s="38">
        <f t="shared" si="1569"/>
        <v>0</v>
      </c>
      <c r="AM2721" s="38" t="str">
        <f t="shared" si="1557"/>
        <v>N</v>
      </c>
      <c r="AN2721" s="38">
        <f t="shared" si="1570"/>
        <v>0</v>
      </c>
      <c r="AO2721" s="39">
        <f t="shared" si="1571"/>
        <v>0</v>
      </c>
      <c r="AP2721" s="32"/>
    </row>
    <row r="2722" spans="1:42" x14ac:dyDescent="0.2">
      <c r="A2722" s="51">
        <v>42849.291666666664</v>
      </c>
      <c r="B2722" s="52">
        <f t="shared" si="1576"/>
        <v>7</v>
      </c>
      <c r="C2722" s="52">
        <v>37.9</v>
      </c>
      <c r="D2722" s="38">
        <f t="shared" si="1541"/>
        <v>37.9</v>
      </c>
      <c r="E2722" s="38">
        <f t="shared" si="1542"/>
        <v>35</v>
      </c>
      <c r="F2722" s="38">
        <v>1.56603</v>
      </c>
      <c r="G2722" s="38">
        <v>10.217527</v>
      </c>
      <c r="H2722" s="38">
        <f t="shared" si="1543"/>
        <v>11.783557</v>
      </c>
      <c r="I2722" s="38">
        <f t="shared" si="1559"/>
        <v>2.8999999999999986</v>
      </c>
      <c r="J2722" s="38">
        <f t="shared" si="1560"/>
        <v>0</v>
      </c>
      <c r="K2722" s="38">
        <f t="shared" si="1561"/>
        <v>8.8835570000000015</v>
      </c>
      <c r="L2722" s="39">
        <f t="shared" si="1544"/>
        <v>8.8835570000000015</v>
      </c>
      <c r="M2722" s="56">
        <f t="shared" si="1545"/>
        <v>149.39949678718094</v>
      </c>
      <c r="N2722" s="38">
        <f t="shared" si="1546"/>
        <v>2.572685061525871</v>
      </c>
      <c r="O2722" s="38">
        <f t="shared" si="1547"/>
        <v>0.60222882025947022</v>
      </c>
      <c r="P2722" s="38">
        <f t="shared" si="1548"/>
        <v>8.2813281797405303</v>
      </c>
      <c r="Q2722" s="38" t="s">
        <v>2</v>
      </c>
      <c r="R2722" s="38" t="s">
        <v>2</v>
      </c>
      <c r="S2722" s="38">
        <f t="shared" si="1575"/>
        <v>0</v>
      </c>
      <c r="T2722" s="39">
        <f t="shared" si="1549"/>
        <v>0</v>
      </c>
      <c r="U2722" s="56">
        <f t="shared" si="1562"/>
        <v>64479.594036641269</v>
      </c>
      <c r="V2722" s="38">
        <f t="shared" si="1572"/>
        <v>149.39949678718403</v>
      </c>
      <c r="W2722" s="38">
        <f t="shared" si="1573"/>
        <v>0</v>
      </c>
      <c r="X2722" s="38">
        <f t="shared" si="1550"/>
        <v>8.8835570000001844</v>
      </c>
      <c r="Y2722" s="38">
        <f t="shared" si="1563"/>
        <v>0</v>
      </c>
      <c r="Z2722" s="38">
        <f t="shared" si="1564"/>
        <v>-1.829647544582258E-13</v>
      </c>
      <c r="AA2722" s="39">
        <f t="shared" si="1565"/>
        <v>1.829647544582258E-13</v>
      </c>
      <c r="AB2722" s="56">
        <f t="shared" si="1551"/>
        <v>35.000000000000185</v>
      </c>
      <c r="AC2722" s="38">
        <f t="shared" si="1574"/>
        <v>1.5000000000000711</v>
      </c>
      <c r="AD2722" s="38">
        <f t="shared" si="1552"/>
        <v>2.8999999999998138</v>
      </c>
      <c r="AE2722" s="38">
        <f t="shared" si="1553"/>
        <v>2.8999999999998138</v>
      </c>
      <c r="AF2722" s="38">
        <f t="shared" si="1566"/>
        <v>8.8835570000001862</v>
      </c>
      <c r="AG2722" s="38">
        <f t="shared" si="1567"/>
        <v>0</v>
      </c>
      <c r="AH2722" s="38">
        <f t="shared" si="1568"/>
        <v>0</v>
      </c>
      <c r="AI2722" s="38">
        <f t="shared" si="1554"/>
        <v>8.8835570000001844</v>
      </c>
      <c r="AJ2722" s="38">
        <f t="shared" si="1555"/>
        <v>149.39949678718403</v>
      </c>
      <c r="AK2722" s="38">
        <f t="shared" si="1556"/>
        <v>64479.594036641269</v>
      </c>
      <c r="AL2722" s="38">
        <f t="shared" si="1569"/>
        <v>0</v>
      </c>
      <c r="AM2722" s="38" t="str">
        <f t="shared" si="1557"/>
        <v>Y</v>
      </c>
      <c r="AN2722" s="38">
        <f t="shared" si="1570"/>
        <v>0</v>
      </c>
      <c r="AO2722" s="39">
        <f t="shared" si="1571"/>
        <v>0</v>
      </c>
      <c r="AP2722" s="32"/>
    </row>
    <row r="2723" spans="1:42" x14ac:dyDescent="0.2">
      <c r="A2723" s="51">
        <v>42849.333333333336</v>
      </c>
      <c r="B2723" s="52">
        <f t="shared" si="1576"/>
        <v>8</v>
      </c>
      <c r="C2723" s="52">
        <v>40.299999999999997</v>
      </c>
      <c r="D2723" s="38">
        <f t="shared" si="1541"/>
        <v>40.299999999999997</v>
      </c>
      <c r="E2723" s="38">
        <f t="shared" si="1542"/>
        <v>35</v>
      </c>
      <c r="F2723" s="38">
        <v>2.7502499999999999</v>
      </c>
      <c r="G2723" s="38">
        <v>22.94631</v>
      </c>
      <c r="H2723" s="38">
        <f t="shared" si="1543"/>
        <v>25.696560000000002</v>
      </c>
      <c r="I2723" s="38">
        <f t="shared" si="1559"/>
        <v>5.2999999999999972</v>
      </c>
      <c r="J2723" s="38">
        <f t="shared" si="1560"/>
        <v>0</v>
      </c>
      <c r="K2723" s="38">
        <f t="shared" si="1561"/>
        <v>20.396560000000004</v>
      </c>
      <c r="L2723" s="39">
        <f t="shared" si="1544"/>
        <v>20.396560000000004</v>
      </c>
      <c r="M2723" s="56">
        <f t="shared" si="1545"/>
        <v>343.0197836507993</v>
      </c>
      <c r="N2723" s="38">
        <f t="shared" si="1546"/>
        <v>5.906859743064194</v>
      </c>
      <c r="O2723" s="38">
        <f t="shared" si="1547"/>
        <v>1.3827114821407127</v>
      </c>
      <c r="P2723" s="38">
        <f t="shared" si="1548"/>
        <v>19.013848517859294</v>
      </c>
      <c r="Q2723" s="38" t="s">
        <v>2</v>
      </c>
      <c r="R2723" s="38" t="s">
        <v>2</v>
      </c>
      <c r="S2723" s="38">
        <f t="shared" si="1575"/>
        <v>0</v>
      </c>
      <c r="T2723" s="39">
        <f t="shared" si="1549"/>
        <v>0</v>
      </c>
      <c r="U2723" s="56">
        <f t="shared" si="1562"/>
        <v>64822.61382029207</v>
      </c>
      <c r="V2723" s="38">
        <f t="shared" si="1572"/>
        <v>343.0197836508014</v>
      </c>
      <c r="W2723" s="38">
        <f t="shared" si="1573"/>
        <v>0</v>
      </c>
      <c r="X2723" s="38">
        <f t="shared" si="1550"/>
        <v>20.396560000000129</v>
      </c>
      <c r="Y2723" s="38">
        <f t="shared" si="1563"/>
        <v>0</v>
      </c>
      <c r="Z2723" s="38">
        <f t="shared" si="1564"/>
        <v>-1.2434497875801753E-13</v>
      </c>
      <c r="AA2723" s="39">
        <f t="shared" si="1565"/>
        <v>1.2434497875801753E-13</v>
      </c>
      <c r="AB2723" s="56">
        <f t="shared" si="1551"/>
        <v>35.000000000000128</v>
      </c>
      <c r="AC2723" s="38">
        <f t="shared" si="1574"/>
        <v>-5.6843418860808015E-14</v>
      </c>
      <c r="AD2723" s="38">
        <f t="shared" si="1552"/>
        <v>5.2999999999998693</v>
      </c>
      <c r="AE2723" s="38">
        <f t="shared" si="1553"/>
        <v>5.2999999999998693</v>
      </c>
      <c r="AF2723" s="38">
        <f t="shared" si="1566"/>
        <v>20.396560000000132</v>
      </c>
      <c r="AG2723" s="38">
        <f t="shared" si="1567"/>
        <v>0</v>
      </c>
      <c r="AH2723" s="38">
        <f t="shared" si="1568"/>
        <v>0</v>
      </c>
      <c r="AI2723" s="38">
        <f t="shared" si="1554"/>
        <v>20.396560000000129</v>
      </c>
      <c r="AJ2723" s="38">
        <f t="shared" si="1555"/>
        <v>343.0197836508014</v>
      </c>
      <c r="AK2723" s="38">
        <f t="shared" si="1556"/>
        <v>64822.61382029207</v>
      </c>
      <c r="AL2723" s="38">
        <f t="shared" si="1569"/>
        <v>0</v>
      </c>
      <c r="AM2723" s="38" t="str">
        <f t="shared" si="1557"/>
        <v>Y</v>
      </c>
      <c r="AN2723" s="38">
        <f t="shared" si="1570"/>
        <v>0</v>
      </c>
      <c r="AO2723" s="39">
        <f t="shared" si="1571"/>
        <v>0</v>
      </c>
      <c r="AP2723" s="32"/>
    </row>
    <row r="2724" spans="1:42" x14ac:dyDescent="0.2">
      <c r="A2724" s="51">
        <v>42849.375</v>
      </c>
      <c r="B2724" s="52">
        <f t="shared" si="1576"/>
        <v>9</v>
      </c>
      <c r="C2724" s="52">
        <v>41.6</v>
      </c>
      <c r="D2724" s="38">
        <f t="shared" si="1541"/>
        <v>41.6</v>
      </c>
      <c r="E2724" s="38">
        <f t="shared" si="1542"/>
        <v>35</v>
      </c>
      <c r="F2724" s="38">
        <v>4.4059600000000003</v>
      </c>
      <c r="G2724" s="38">
        <v>32.122129999999999</v>
      </c>
      <c r="H2724" s="38">
        <f t="shared" si="1543"/>
        <v>36.528089999999999</v>
      </c>
      <c r="I2724" s="38">
        <f t="shared" si="1559"/>
        <v>6.6000000000000014</v>
      </c>
      <c r="J2724" s="38">
        <f t="shared" si="1560"/>
        <v>0</v>
      </c>
      <c r="K2724" s="38">
        <f t="shared" si="1561"/>
        <v>29.928089999999997</v>
      </c>
      <c r="L2724" s="39">
        <f t="shared" si="1544"/>
        <v>21.454425684355236</v>
      </c>
      <c r="M2724" s="56">
        <f t="shared" si="1545"/>
        <v>360.81047277578585</v>
      </c>
      <c r="N2724" s="38">
        <f t="shared" si="1546"/>
        <v>6.2132184733837654</v>
      </c>
      <c r="O2724" s="38">
        <f t="shared" si="1547"/>
        <v>1.4544256843552343</v>
      </c>
      <c r="P2724" s="38">
        <f t="shared" si="1548"/>
        <v>20</v>
      </c>
      <c r="Q2724" s="38" t="s">
        <v>2</v>
      </c>
      <c r="R2724" s="38" t="s">
        <v>2</v>
      </c>
      <c r="S2724" s="38">
        <f t="shared" si="1575"/>
        <v>0</v>
      </c>
      <c r="T2724" s="39">
        <f t="shared" si="1549"/>
        <v>0</v>
      </c>
      <c r="U2724" s="56">
        <f t="shared" si="1562"/>
        <v>65000</v>
      </c>
      <c r="V2724" s="38">
        <f t="shared" si="1572"/>
        <v>177.38617970792984</v>
      </c>
      <c r="W2724" s="38">
        <f t="shared" si="1573"/>
        <v>0</v>
      </c>
      <c r="X2724" s="38">
        <f t="shared" si="1550"/>
        <v>10.54769441889345</v>
      </c>
      <c r="Y2724" s="38">
        <f t="shared" si="1563"/>
        <v>0</v>
      </c>
      <c r="Z2724" s="38">
        <f t="shared" si="1564"/>
        <v>19.380395581106548</v>
      </c>
      <c r="AA2724" s="39">
        <f t="shared" si="1565"/>
        <v>-19.380395581106548</v>
      </c>
      <c r="AB2724" s="56">
        <f t="shared" si="1551"/>
        <v>15.619604418893452</v>
      </c>
      <c r="AC2724" s="38">
        <f t="shared" si="1574"/>
        <v>-19.380395581106676</v>
      </c>
      <c r="AD2724" s="38">
        <f t="shared" si="1552"/>
        <v>25.980395581106549</v>
      </c>
      <c r="AE2724" s="38">
        <f t="shared" si="1553"/>
        <v>25.980395581106549</v>
      </c>
      <c r="AF2724" s="38">
        <f t="shared" si="1566"/>
        <v>10.54769441889345</v>
      </c>
      <c r="AG2724" s="38">
        <f t="shared" si="1567"/>
        <v>0</v>
      </c>
      <c r="AH2724" s="38">
        <f t="shared" si="1568"/>
        <v>0</v>
      </c>
      <c r="AI2724" s="38">
        <f t="shared" si="1554"/>
        <v>10.54769441889345</v>
      </c>
      <c r="AJ2724" s="38">
        <f t="shared" si="1555"/>
        <v>177.38617970792984</v>
      </c>
      <c r="AK2724" s="38">
        <f t="shared" si="1556"/>
        <v>65000</v>
      </c>
      <c r="AL2724" s="38">
        <f t="shared" si="1569"/>
        <v>0</v>
      </c>
      <c r="AM2724" s="38" t="str">
        <f t="shared" si="1557"/>
        <v>Y</v>
      </c>
      <c r="AN2724" s="38">
        <f t="shared" si="1570"/>
        <v>0</v>
      </c>
      <c r="AO2724" s="39">
        <f t="shared" si="1571"/>
        <v>0</v>
      </c>
      <c r="AP2724" s="32"/>
    </row>
    <row r="2725" spans="1:42" x14ac:dyDescent="0.2">
      <c r="A2725" s="51">
        <v>42849.416666666664</v>
      </c>
      <c r="B2725" s="52">
        <f t="shared" si="1576"/>
        <v>10</v>
      </c>
      <c r="C2725" s="52">
        <v>44.1</v>
      </c>
      <c r="D2725" s="38">
        <f t="shared" si="1541"/>
        <v>44.1</v>
      </c>
      <c r="E2725" s="38">
        <f t="shared" si="1542"/>
        <v>35</v>
      </c>
      <c r="F2725" s="38">
        <v>4.6144299999999996</v>
      </c>
      <c r="G2725" s="38">
        <v>41.381680000000003</v>
      </c>
      <c r="H2725" s="38">
        <f t="shared" si="1543"/>
        <v>45.996110000000002</v>
      </c>
      <c r="I2725" s="38">
        <f t="shared" si="1559"/>
        <v>9.1000000000000014</v>
      </c>
      <c r="J2725" s="38">
        <f t="shared" si="1560"/>
        <v>0</v>
      </c>
      <c r="K2725" s="38">
        <f t="shared" si="1561"/>
        <v>36.89611</v>
      </c>
      <c r="L2725" s="39">
        <f t="shared" si="1544"/>
        <v>21.454425684355236</v>
      </c>
      <c r="M2725" s="56">
        <f t="shared" si="1545"/>
        <v>360.81047277578585</v>
      </c>
      <c r="N2725" s="38">
        <f t="shared" si="1546"/>
        <v>6.2132184733837654</v>
      </c>
      <c r="O2725" s="38">
        <f t="shared" si="1547"/>
        <v>1.4544256843552343</v>
      </c>
      <c r="P2725" s="38">
        <f t="shared" si="1548"/>
        <v>20</v>
      </c>
      <c r="Q2725" s="38" t="s">
        <v>2</v>
      </c>
      <c r="R2725" s="38" t="s">
        <v>2</v>
      </c>
      <c r="S2725" s="38">
        <f t="shared" si="1575"/>
        <v>0</v>
      </c>
      <c r="T2725" s="39">
        <f t="shared" si="1549"/>
        <v>0</v>
      </c>
      <c r="U2725" s="56">
        <f t="shared" si="1562"/>
        <v>65000</v>
      </c>
      <c r="V2725" s="38">
        <f t="shared" si="1572"/>
        <v>0</v>
      </c>
      <c r="W2725" s="38">
        <f t="shared" si="1573"/>
        <v>0</v>
      </c>
      <c r="X2725" s="38">
        <f t="shared" si="1550"/>
        <v>0</v>
      </c>
      <c r="Y2725" s="38">
        <f t="shared" si="1563"/>
        <v>0</v>
      </c>
      <c r="Z2725" s="38">
        <f t="shared" si="1564"/>
        <v>36.89611</v>
      </c>
      <c r="AA2725" s="39">
        <f t="shared" si="1565"/>
        <v>-36.89611</v>
      </c>
      <c r="AB2725" s="56">
        <f t="shared" si="1551"/>
        <v>10</v>
      </c>
      <c r="AC2725" s="38">
        <f t="shared" si="1574"/>
        <v>-5.6196044188934522</v>
      </c>
      <c r="AD2725" s="38">
        <f t="shared" si="1552"/>
        <v>34.1</v>
      </c>
      <c r="AE2725" s="38">
        <f t="shared" si="1553"/>
        <v>34.1</v>
      </c>
      <c r="AF2725" s="38">
        <f t="shared" si="1566"/>
        <v>11.89611</v>
      </c>
      <c r="AG2725" s="38">
        <f t="shared" si="1567"/>
        <v>0</v>
      </c>
      <c r="AH2725" s="38">
        <f t="shared" si="1568"/>
        <v>0</v>
      </c>
      <c r="AI2725" s="38">
        <f t="shared" si="1554"/>
        <v>0</v>
      </c>
      <c r="AJ2725" s="38">
        <f t="shared" si="1555"/>
        <v>0</v>
      </c>
      <c r="AK2725" s="38">
        <f t="shared" si="1556"/>
        <v>65000</v>
      </c>
      <c r="AL2725" s="38">
        <f t="shared" si="1569"/>
        <v>11.89611</v>
      </c>
      <c r="AM2725" s="38" t="str">
        <f t="shared" si="1557"/>
        <v>Y</v>
      </c>
      <c r="AN2725" s="38">
        <f t="shared" si="1570"/>
        <v>11.89611</v>
      </c>
      <c r="AO2725" s="39">
        <f t="shared" si="1571"/>
        <v>0</v>
      </c>
      <c r="AP2725" s="32"/>
    </row>
    <row r="2726" spans="1:42" x14ac:dyDescent="0.2">
      <c r="A2726" s="51">
        <v>42849.458333333336</v>
      </c>
      <c r="B2726" s="52">
        <f t="shared" si="1576"/>
        <v>11</v>
      </c>
      <c r="C2726" s="52">
        <v>45</v>
      </c>
      <c r="D2726" s="38">
        <f t="shared" si="1541"/>
        <v>45</v>
      </c>
      <c r="E2726" s="38">
        <f t="shared" si="1542"/>
        <v>35</v>
      </c>
      <c r="F2726" s="38">
        <v>5.7064000000000004</v>
      </c>
      <c r="G2726" s="38">
        <v>45.350670000000001</v>
      </c>
      <c r="H2726" s="38">
        <f t="shared" si="1543"/>
        <v>51.057070000000003</v>
      </c>
      <c r="I2726" s="38">
        <f t="shared" si="1559"/>
        <v>10</v>
      </c>
      <c r="J2726" s="38">
        <f t="shared" si="1560"/>
        <v>0</v>
      </c>
      <c r="K2726" s="38">
        <f t="shared" si="1561"/>
        <v>41.057070000000003</v>
      </c>
      <c r="L2726" s="39">
        <f t="shared" si="1544"/>
        <v>21.454425684355236</v>
      </c>
      <c r="M2726" s="56">
        <f t="shared" si="1545"/>
        <v>360.81047277578585</v>
      </c>
      <c r="N2726" s="38">
        <f t="shared" si="1546"/>
        <v>6.2132184733837654</v>
      </c>
      <c r="O2726" s="38">
        <f t="shared" si="1547"/>
        <v>1.4544256843552343</v>
      </c>
      <c r="P2726" s="38">
        <f t="shared" si="1548"/>
        <v>20</v>
      </c>
      <c r="Q2726" s="38" t="s">
        <v>2</v>
      </c>
      <c r="R2726" s="38" t="s">
        <v>2</v>
      </c>
      <c r="S2726" s="38">
        <f t="shared" si="1575"/>
        <v>0</v>
      </c>
      <c r="T2726" s="39">
        <f t="shared" si="1549"/>
        <v>0</v>
      </c>
      <c r="U2726" s="56">
        <f t="shared" si="1562"/>
        <v>65000</v>
      </c>
      <c r="V2726" s="38">
        <f t="shared" si="1572"/>
        <v>0</v>
      </c>
      <c r="W2726" s="38">
        <f t="shared" si="1573"/>
        <v>0</v>
      </c>
      <c r="X2726" s="38">
        <f t="shared" si="1550"/>
        <v>0</v>
      </c>
      <c r="Y2726" s="38">
        <f t="shared" si="1563"/>
        <v>0</v>
      </c>
      <c r="Z2726" s="38">
        <f t="shared" si="1564"/>
        <v>41.057070000000003</v>
      </c>
      <c r="AA2726" s="39">
        <f t="shared" si="1565"/>
        <v>-41.057070000000003</v>
      </c>
      <c r="AB2726" s="56">
        <f t="shared" si="1551"/>
        <v>10</v>
      </c>
      <c r="AC2726" s="38">
        <f t="shared" si="1574"/>
        <v>0</v>
      </c>
      <c r="AD2726" s="38">
        <f t="shared" si="1552"/>
        <v>35</v>
      </c>
      <c r="AE2726" s="38">
        <f t="shared" si="1553"/>
        <v>35</v>
      </c>
      <c r="AF2726" s="38">
        <f t="shared" si="1566"/>
        <v>16.057070000000003</v>
      </c>
      <c r="AG2726" s="38">
        <f t="shared" si="1567"/>
        <v>0</v>
      </c>
      <c r="AH2726" s="38">
        <f t="shared" si="1568"/>
        <v>0</v>
      </c>
      <c r="AI2726" s="38">
        <f t="shared" si="1554"/>
        <v>0</v>
      </c>
      <c r="AJ2726" s="38">
        <f t="shared" si="1555"/>
        <v>0</v>
      </c>
      <c r="AK2726" s="38">
        <f t="shared" si="1556"/>
        <v>65000</v>
      </c>
      <c r="AL2726" s="38">
        <f t="shared" si="1569"/>
        <v>16.057070000000003</v>
      </c>
      <c r="AM2726" s="38" t="str">
        <f t="shared" si="1557"/>
        <v>Y</v>
      </c>
      <c r="AN2726" s="38">
        <f t="shared" si="1570"/>
        <v>16.057070000000003</v>
      </c>
      <c r="AO2726" s="39">
        <f t="shared" si="1571"/>
        <v>0</v>
      </c>
      <c r="AP2726" s="32"/>
    </row>
    <row r="2727" spans="1:42" x14ac:dyDescent="0.2">
      <c r="A2727" s="51">
        <v>42849.5</v>
      </c>
      <c r="B2727" s="52">
        <f t="shared" si="1576"/>
        <v>12</v>
      </c>
      <c r="C2727" s="52">
        <v>45.7</v>
      </c>
      <c r="D2727" s="38">
        <f t="shared" si="1541"/>
        <v>45.7</v>
      </c>
      <c r="E2727" s="38">
        <f t="shared" si="1542"/>
        <v>35</v>
      </c>
      <c r="F2727" s="38">
        <v>7.8394599999999999</v>
      </c>
      <c r="G2727" s="38">
        <v>45.84243</v>
      </c>
      <c r="H2727" s="38">
        <f t="shared" si="1543"/>
        <v>53.681890000000003</v>
      </c>
      <c r="I2727" s="38">
        <f t="shared" si="1559"/>
        <v>10.700000000000003</v>
      </c>
      <c r="J2727" s="38">
        <f t="shared" si="1560"/>
        <v>0</v>
      </c>
      <c r="K2727" s="38">
        <f t="shared" si="1561"/>
        <v>42.98189</v>
      </c>
      <c r="L2727" s="39">
        <f t="shared" si="1544"/>
        <v>21.454425684355236</v>
      </c>
      <c r="M2727" s="56">
        <f t="shared" si="1545"/>
        <v>360.81047277578585</v>
      </c>
      <c r="N2727" s="38">
        <f t="shared" si="1546"/>
        <v>6.2132184733837654</v>
      </c>
      <c r="O2727" s="38">
        <f t="shared" si="1547"/>
        <v>1.4544256843552343</v>
      </c>
      <c r="P2727" s="38">
        <f t="shared" si="1548"/>
        <v>20</v>
      </c>
      <c r="Q2727" s="38" t="s">
        <v>2</v>
      </c>
      <c r="R2727" s="38" t="s">
        <v>2</v>
      </c>
      <c r="S2727" s="38">
        <f t="shared" si="1575"/>
        <v>0</v>
      </c>
      <c r="T2727" s="39">
        <f t="shared" si="1549"/>
        <v>0</v>
      </c>
      <c r="U2727" s="56">
        <f t="shared" si="1562"/>
        <v>65000</v>
      </c>
      <c r="V2727" s="38">
        <f t="shared" si="1572"/>
        <v>0</v>
      </c>
      <c r="W2727" s="38">
        <f t="shared" si="1573"/>
        <v>0</v>
      </c>
      <c r="X2727" s="38">
        <f t="shared" si="1550"/>
        <v>0</v>
      </c>
      <c r="Y2727" s="38">
        <f t="shared" si="1563"/>
        <v>0</v>
      </c>
      <c r="Z2727" s="38">
        <f t="shared" si="1564"/>
        <v>42.98189</v>
      </c>
      <c r="AA2727" s="39">
        <f t="shared" si="1565"/>
        <v>-42.98189</v>
      </c>
      <c r="AB2727" s="56">
        <f t="shared" si="1551"/>
        <v>10</v>
      </c>
      <c r="AC2727" s="38">
        <f t="shared" si="1574"/>
        <v>0</v>
      </c>
      <c r="AD2727" s="38">
        <f t="shared" si="1552"/>
        <v>35.700000000000003</v>
      </c>
      <c r="AE2727" s="38">
        <f t="shared" si="1553"/>
        <v>35.700000000000003</v>
      </c>
      <c r="AF2727" s="38">
        <f t="shared" si="1566"/>
        <v>17.98189</v>
      </c>
      <c r="AG2727" s="38">
        <f t="shared" si="1567"/>
        <v>0</v>
      </c>
      <c r="AH2727" s="38">
        <f t="shared" si="1568"/>
        <v>0</v>
      </c>
      <c r="AI2727" s="38">
        <f t="shared" si="1554"/>
        <v>0</v>
      </c>
      <c r="AJ2727" s="38">
        <f t="shared" si="1555"/>
        <v>0</v>
      </c>
      <c r="AK2727" s="38">
        <f t="shared" si="1556"/>
        <v>65000</v>
      </c>
      <c r="AL2727" s="38">
        <f t="shared" si="1569"/>
        <v>17.98189</v>
      </c>
      <c r="AM2727" s="38" t="str">
        <f t="shared" si="1557"/>
        <v>Y</v>
      </c>
      <c r="AN2727" s="38">
        <f t="shared" si="1570"/>
        <v>17.98189</v>
      </c>
      <c r="AO2727" s="39">
        <f t="shared" si="1571"/>
        <v>0</v>
      </c>
      <c r="AP2727" s="32"/>
    </row>
    <row r="2728" spans="1:42" x14ac:dyDescent="0.2">
      <c r="A2728" s="51">
        <v>42849.541666666664</v>
      </c>
      <c r="B2728" s="52">
        <f t="shared" si="1576"/>
        <v>13</v>
      </c>
      <c r="C2728" s="52">
        <v>48.3</v>
      </c>
      <c r="D2728" s="38">
        <f t="shared" si="1541"/>
        <v>48.3</v>
      </c>
      <c r="E2728" s="38">
        <f t="shared" si="1542"/>
        <v>35</v>
      </c>
      <c r="F2728" s="38">
        <v>8.9586600000000001</v>
      </c>
      <c r="G2728" s="38">
        <v>43.533230000000003</v>
      </c>
      <c r="H2728" s="38">
        <f t="shared" si="1543"/>
        <v>52.491890000000005</v>
      </c>
      <c r="I2728" s="38">
        <f t="shared" si="1559"/>
        <v>13.299999999999997</v>
      </c>
      <c r="J2728" s="38">
        <f t="shared" si="1560"/>
        <v>0</v>
      </c>
      <c r="K2728" s="38">
        <f t="shared" si="1561"/>
        <v>39.191890000000008</v>
      </c>
      <c r="L2728" s="39">
        <f t="shared" si="1544"/>
        <v>21.454425684355236</v>
      </c>
      <c r="M2728" s="56">
        <f t="shared" si="1545"/>
        <v>360.81047277578585</v>
      </c>
      <c r="N2728" s="38">
        <f t="shared" si="1546"/>
        <v>6.2132184733837654</v>
      </c>
      <c r="O2728" s="38">
        <f t="shared" si="1547"/>
        <v>1.4544256843552343</v>
      </c>
      <c r="P2728" s="38">
        <f t="shared" si="1548"/>
        <v>20</v>
      </c>
      <c r="Q2728" s="38" t="s">
        <v>2</v>
      </c>
      <c r="R2728" s="38" t="s">
        <v>2</v>
      </c>
      <c r="S2728" s="38">
        <f t="shared" si="1575"/>
        <v>0</v>
      </c>
      <c r="T2728" s="39">
        <f t="shared" si="1549"/>
        <v>0</v>
      </c>
      <c r="U2728" s="56">
        <f t="shared" si="1562"/>
        <v>65000</v>
      </c>
      <c r="V2728" s="38">
        <f t="shared" si="1572"/>
        <v>0</v>
      </c>
      <c r="W2728" s="38">
        <f t="shared" si="1573"/>
        <v>0</v>
      </c>
      <c r="X2728" s="38">
        <f t="shared" si="1550"/>
        <v>0</v>
      </c>
      <c r="Y2728" s="38">
        <f t="shared" si="1563"/>
        <v>0</v>
      </c>
      <c r="Z2728" s="38">
        <f t="shared" si="1564"/>
        <v>39.191890000000008</v>
      </c>
      <c r="AA2728" s="39">
        <f t="shared" si="1565"/>
        <v>-39.191890000000008</v>
      </c>
      <c r="AB2728" s="56">
        <f t="shared" si="1551"/>
        <v>10</v>
      </c>
      <c r="AC2728" s="38">
        <f t="shared" si="1574"/>
        <v>0</v>
      </c>
      <c r="AD2728" s="38">
        <f t="shared" si="1552"/>
        <v>38.299999999999997</v>
      </c>
      <c r="AE2728" s="38">
        <f t="shared" si="1553"/>
        <v>38.299999999999997</v>
      </c>
      <c r="AF2728" s="38">
        <f t="shared" si="1566"/>
        <v>14.191890000000008</v>
      </c>
      <c r="AG2728" s="38">
        <f t="shared" si="1567"/>
        <v>0</v>
      </c>
      <c r="AH2728" s="38">
        <f t="shared" si="1568"/>
        <v>0</v>
      </c>
      <c r="AI2728" s="38">
        <f t="shared" si="1554"/>
        <v>0</v>
      </c>
      <c r="AJ2728" s="38">
        <f t="shared" si="1555"/>
        <v>0</v>
      </c>
      <c r="AK2728" s="38">
        <f t="shared" si="1556"/>
        <v>65000</v>
      </c>
      <c r="AL2728" s="38">
        <f t="shared" si="1569"/>
        <v>14.191890000000008</v>
      </c>
      <c r="AM2728" s="38" t="str">
        <f t="shared" si="1557"/>
        <v>Y</v>
      </c>
      <c r="AN2728" s="38">
        <f t="shared" si="1570"/>
        <v>14.191890000000008</v>
      </c>
      <c r="AO2728" s="39">
        <f t="shared" si="1571"/>
        <v>0</v>
      </c>
      <c r="AP2728" s="32"/>
    </row>
    <row r="2729" spans="1:42" x14ac:dyDescent="0.2">
      <c r="A2729" s="51">
        <v>42849.583333333336</v>
      </c>
      <c r="B2729" s="52">
        <f t="shared" si="1576"/>
        <v>14</v>
      </c>
      <c r="C2729" s="52">
        <v>47.8</v>
      </c>
      <c r="D2729" s="38">
        <f t="shared" si="1541"/>
        <v>47.8</v>
      </c>
      <c r="E2729" s="38">
        <f t="shared" si="1542"/>
        <v>35</v>
      </c>
      <c r="F2729" s="38">
        <v>7.5816100000000004</v>
      </c>
      <c r="G2729" s="38">
        <v>33.875920000000001</v>
      </c>
      <c r="H2729" s="38">
        <f t="shared" si="1543"/>
        <v>41.457529999999998</v>
      </c>
      <c r="I2729" s="38">
        <f t="shared" si="1559"/>
        <v>12.799999999999997</v>
      </c>
      <c r="J2729" s="38">
        <f t="shared" si="1560"/>
        <v>0</v>
      </c>
      <c r="K2729" s="38">
        <f t="shared" si="1561"/>
        <v>28.657530000000001</v>
      </c>
      <c r="L2729" s="39">
        <f t="shared" si="1544"/>
        <v>21.454425684355236</v>
      </c>
      <c r="M2729" s="56">
        <f t="shared" si="1545"/>
        <v>360.81047277578585</v>
      </c>
      <c r="N2729" s="38">
        <f t="shared" si="1546"/>
        <v>6.2132184733837654</v>
      </c>
      <c r="O2729" s="38">
        <f t="shared" si="1547"/>
        <v>1.4544256843552343</v>
      </c>
      <c r="P2729" s="38">
        <f t="shared" si="1548"/>
        <v>20</v>
      </c>
      <c r="Q2729" s="38" t="s">
        <v>2</v>
      </c>
      <c r="R2729" s="38" t="s">
        <v>2</v>
      </c>
      <c r="S2729" s="38">
        <f t="shared" si="1575"/>
        <v>0</v>
      </c>
      <c r="T2729" s="39">
        <f t="shared" si="1549"/>
        <v>0</v>
      </c>
      <c r="U2729" s="56">
        <f t="shared" si="1562"/>
        <v>65000</v>
      </c>
      <c r="V2729" s="38">
        <f t="shared" si="1572"/>
        <v>0</v>
      </c>
      <c r="W2729" s="38">
        <f t="shared" si="1573"/>
        <v>0</v>
      </c>
      <c r="X2729" s="38">
        <f t="shared" si="1550"/>
        <v>0</v>
      </c>
      <c r="Y2729" s="38">
        <f t="shared" si="1563"/>
        <v>0</v>
      </c>
      <c r="Z2729" s="38">
        <f t="shared" si="1564"/>
        <v>28.657530000000001</v>
      </c>
      <c r="AA2729" s="39">
        <f t="shared" si="1565"/>
        <v>-28.657530000000001</v>
      </c>
      <c r="AB2729" s="56">
        <f t="shared" si="1551"/>
        <v>10</v>
      </c>
      <c r="AC2729" s="38">
        <f t="shared" si="1574"/>
        <v>0</v>
      </c>
      <c r="AD2729" s="38">
        <f t="shared" si="1552"/>
        <v>37.799999999999997</v>
      </c>
      <c r="AE2729" s="38">
        <f t="shared" si="1553"/>
        <v>37.799999999999997</v>
      </c>
      <c r="AF2729" s="38">
        <f t="shared" si="1566"/>
        <v>3.6575300000000013</v>
      </c>
      <c r="AG2729" s="38">
        <f t="shared" si="1567"/>
        <v>0</v>
      </c>
      <c r="AH2729" s="38">
        <f t="shared" si="1568"/>
        <v>0</v>
      </c>
      <c r="AI2729" s="38">
        <f t="shared" si="1554"/>
        <v>0</v>
      </c>
      <c r="AJ2729" s="38">
        <f t="shared" si="1555"/>
        <v>0</v>
      </c>
      <c r="AK2729" s="38">
        <f t="shared" si="1556"/>
        <v>65000</v>
      </c>
      <c r="AL2729" s="38">
        <f t="shared" si="1569"/>
        <v>3.6575300000000013</v>
      </c>
      <c r="AM2729" s="38" t="str">
        <f t="shared" si="1557"/>
        <v>Y</v>
      </c>
      <c r="AN2729" s="38">
        <f t="shared" si="1570"/>
        <v>3.6575300000000013</v>
      </c>
      <c r="AO2729" s="39">
        <f t="shared" si="1571"/>
        <v>0</v>
      </c>
      <c r="AP2729" s="32"/>
    </row>
    <row r="2730" spans="1:42" x14ac:dyDescent="0.2">
      <c r="A2730" s="51">
        <v>42849.625</v>
      </c>
      <c r="B2730" s="52">
        <f t="shared" si="1576"/>
        <v>15</v>
      </c>
      <c r="C2730" s="52">
        <v>47.6</v>
      </c>
      <c r="D2730" s="38">
        <f t="shared" si="1541"/>
        <v>47.6</v>
      </c>
      <c r="E2730" s="38">
        <f t="shared" si="1542"/>
        <v>35</v>
      </c>
      <c r="F2730" s="38">
        <v>6.7979000000000003</v>
      </c>
      <c r="G2730" s="38">
        <v>27.608650000000001</v>
      </c>
      <c r="H2730" s="38">
        <f t="shared" si="1543"/>
        <v>34.406550000000003</v>
      </c>
      <c r="I2730" s="38">
        <f t="shared" si="1559"/>
        <v>12.600000000000001</v>
      </c>
      <c r="J2730" s="38">
        <f t="shared" si="1560"/>
        <v>0</v>
      </c>
      <c r="K2730" s="38">
        <f t="shared" si="1561"/>
        <v>21.806550000000001</v>
      </c>
      <c r="L2730" s="39">
        <f t="shared" si="1544"/>
        <v>21.454425684355236</v>
      </c>
      <c r="M2730" s="56">
        <f t="shared" si="1545"/>
        <v>360.81047277578585</v>
      </c>
      <c r="N2730" s="38">
        <f t="shared" si="1546"/>
        <v>6.2132184733837654</v>
      </c>
      <c r="O2730" s="38">
        <f t="shared" si="1547"/>
        <v>1.4544256843552343</v>
      </c>
      <c r="P2730" s="38">
        <f t="shared" si="1548"/>
        <v>20</v>
      </c>
      <c r="Q2730" s="38" t="s">
        <v>2</v>
      </c>
      <c r="R2730" s="38" t="s">
        <v>2</v>
      </c>
      <c r="S2730" s="38">
        <f t="shared" si="1575"/>
        <v>0</v>
      </c>
      <c r="T2730" s="39">
        <f t="shared" si="1549"/>
        <v>0</v>
      </c>
      <c r="U2730" s="56">
        <f t="shared" si="1562"/>
        <v>65000</v>
      </c>
      <c r="V2730" s="38">
        <f t="shared" si="1572"/>
        <v>0</v>
      </c>
      <c r="W2730" s="38">
        <f t="shared" si="1573"/>
        <v>0</v>
      </c>
      <c r="X2730" s="38">
        <f t="shared" si="1550"/>
        <v>0</v>
      </c>
      <c r="Y2730" s="38">
        <f t="shared" si="1563"/>
        <v>0</v>
      </c>
      <c r="Z2730" s="38">
        <f t="shared" si="1564"/>
        <v>21.806550000000001</v>
      </c>
      <c r="AA2730" s="39">
        <f t="shared" si="1565"/>
        <v>-21.806550000000001</v>
      </c>
      <c r="AB2730" s="56">
        <f t="shared" si="1551"/>
        <v>13.193449999999999</v>
      </c>
      <c r="AC2730" s="38">
        <f t="shared" si="1574"/>
        <v>3.1934499999999986</v>
      </c>
      <c r="AD2730" s="38">
        <f t="shared" si="1552"/>
        <v>34.406550000000003</v>
      </c>
      <c r="AE2730" s="38">
        <f t="shared" si="1553"/>
        <v>34.406550000000003</v>
      </c>
      <c r="AF2730" s="38">
        <f t="shared" si="1566"/>
        <v>0</v>
      </c>
      <c r="AG2730" s="38">
        <f t="shared" si="1567"/>
        <v>0</v>
      </c>
      <c r="AH2730" s="38">
        <f t="shared" si="1568"/>
        <v>0</v>
      </c>
      <c r="AI2730" s="38">
        <f t="shared" si="1554"/>
        <v>0</v>
      </c>
      <c r="AJ2730" s="38">
        <f t="shared" si="1555"/>
        <v>0</v>
      </c>
      <c r="AK2730" s="38">
        <f t="shared" si="1556"/>
        <v>65000</v>
      </c>
      <c r="AL2730" s="38">
        <f t="shared" si="1569"/>
        <v>0</v>
      </c>
      <c r="AM2730" s="38" t="str">
        <f t="shared" si="1557"/>
        <v>Y</v>
      </c>
      <c r="AN2730" s="38">
        <f t="shared" si="1570"/>
        <v>0</v>
      </c>
      <c r="AO2730" s="39">
        <f t="shared" si="1571"/>
        <v>0</v>
      </c>
      <c r="AP2730" s="32"/>
    </row>
    <row r="2731" spans="1:42" x14ac:dyDescent="0.2">
      <c r="A2731" s="51">
        <v>42849.666666666664</v>
      </c>
      <c r="B2731" s="52">
        <f t="shared" si="1576"/>
        <v>16</v>
      </c>
      <c r="C2731" s="52">
        <v>48.3</v>
      </c>
      <c r="D2731" s="38">
        <f t="shared" si="1541"/>
        <v>48.3</v>
      </c>
      <c r="E2731" s="38">
        <f t="shared" si="1542"/>
        <v>35</v>
      </c>
      <c r="F2731" s="38">
        <v>3.6511100000000001</v>
      </c>
      <c r="G2731" s="38">
        <v>17.977330000000002</v>
      </c>
      <c r="H2731" s="38">
        <f t="shared" si="1543"/>
        <v>21.628440000000001</v>
      </c>
      <c r="I2731" s="38">
        <f t="shared" si="1559"/>
        <v>13.299999999999997</v>
      </c>
      <c r="J2731" s="38">
        <f t="shared" si="1560"/>
        <v>0</v>
      </c>
      <c r="K2731" s="38">
        <f t="shared" si="1561"/>
        <v>8.3284400000000041</v>
      </c>
      <c r="L2731" s="39">
        <f t="shared" si="1544"/>
        <v>8.3284400000000041</v>
      </c>
      <c r="M2731" s="56">
        <f t="shared" si="1545"/>
        <v>140.06379933423398</v>
      </c>
      <c r="N2731" s="38">
        <f t="shared" si="1546"/>
        <v>2.4119227437629465</v>
      </c>
      <c r="O2731" s="38">
        <f t="shared" si="1547"/>
        <v>0.56459665827570926</v>
      </c>
      <c r="P2731" s="38">
        <f t="shared" si="1548"/>
        <v>7.7638433417242938</v>
      </c>
      <c r="Q2731" s="38" t="s">
        <v>2</v>
      </c>
      <c r="R2731" s="38" t="s">
        <v>2</v>
      </c>
      <c r="S2731" s="38">
        <f t="shared" si="1575"/>
        <v>0</v>
      </c>
      <c r="T2731" s="39">
        <f t="shared" si="1549"/>
        <v>0</v>
      </c>
      <c r="U2731" s="56">
        <f t="shared" si="1562"/>
        <v>65000</v>
      </c>
      <c r="V2731" s="38">
        <f t="shared" si="1572"/>
        <v>0</v>
      </c>
      <c r="W2731" s="38">
        <f t="shared" si="1573"/>
        <v>0</v>
      </c>
      <c r="X2731" s="38">
        <f t="shared" si="1550"/>
        <v>0</v>
      </c>
      <c r="Y2731" s="38">
        <f t="shared" si="1563"/>
        <v>0</v>
      </c>
      <c r="Z2731" s="38">
        <f t="shared" si="1564"/>
        <v>8.3284400000000041</v>
      </c>
      <c r="AA2731" s="39">
        <f t="shared" si="1565"/>
        <v>-8.3284400000000041</v>
      </c>
      <c r="AB2731" s="56">
        <f t="shared" si="1551"/>
        <v>26.671559999999996</v>
      </c>
      <c r="AC2731" s="38">
        <f t="shared" si="1574"/>
        <v>13.478109999999997</v>
      </c>
      <c r="AD2731" s="38">
        <f t="shared" si="1552"/>
        <v>21.628440000000001</v>
      </c>
      <c r="AE2731" s="38">
        <f t="shared" si="1553"/>
        <v>21.628440000000001</v>
      </c>
      <c r="AF2731" s="38">
        <f t="shared" si="1566"/>
        <v>0</v>
      </c>
      <c r="AG2731" s="38">
        <f t="shared" si="1567"/>
        <v>0</v>
      </c>
      <c r="AH2731" s="38">
        <f t="shared" si="1568"/>
        <v>0</v>
      </c>
      <c r="AI2731" s="38">
        <f t="shared" si="1554"/>
        <v>0</v>
      </c>
      <c r="AJ2731" s="38">
        <f t="shared" si="1555"/>
        <v>0</v>
      </c>
      <c r="AK2731" s="38">
        <f t="shared" si="1556"/>
        <v>65000</v>
      </c>
      <c r="AL2731" s="38">
        <f t="shared" si="1569"/>
        <v>0</v>
      </c>
      <c r="AM2731" s="38" t="str">
        <f t="shared" si="1557"/>
        <v>N</v>
      </c>
      <c r="AN2731" s="38">
        <f t="shared" si="1570"/>
        <v>0</v>
      </c>
      <c r="AO2731" s="39">
        <f t="shared" si="1571"/>
        <v>0</v>
      </c>
      <c r="AP2731" s="32"/>
    </row>
    <row r="2732" spans="1:42" x14ac:dyDescent="0.2">
      <c r="A2732" s="51">
        <v>42849.708333333336</v>
      </c>
      <c r="B2732" s="52">
        <f t="shared" si="1576"/>
        <v>17</v>
      </c>
      <c r="C2732" s="52">
        <v>49.5</v>
      </c>
      <c r="D2732" s="38">
        <f t="shared" si="1541"/>
        <v>49.5</v>
      </c>
      <c r="E2732" s="38">
        <f t="shared" si="1542"/>
        <v>35</v>
      </c>
      <c r="F2732" s="38">
        <v>3.31948</v>
      </c>
      <c r="G2732" s="38">
        <v>5.8488739999999995</v>
      </c>
      <c r="H2732" s="38">
        <f t="shared" si="1543"/>
        <v>9.168353999999999</v>
      </c>
      <c r="I2732" s="38">
        <f t="shared" si="1559"/>
        <v>14.5</v>
      </c>
      <c r="J2732" s="38">
        <f t="shared" si="1560"/>
        <v>5.331646000000001</v>
      </c>
      <c r="K2732" s="38">
        <f t="shared" si="1561"/>
        <v>0</v>
      </c>
      <c r="L2732" s="39">
        <f t="shared" si="1544"/>
        <v>0</v>
      </c>
      <c r="M2732" s="56">
        <f t="shared" si="1545"/>
        <v>0</v>
      </c>
      <c r="N2732" s="38">
        <f t="shared" si="1546"/>
        <v>0</v>
      </c>
      <c r="O2732" s="38">
        <f t="shared" si="1547"/>
        <v>0</v>
      </c>
      <c r="P2732" s="38">
        <f t="shared" si="1548"/>
        <v>0</v>
      </c>
      <c r="Q2732" s="38" t="s">
        <v>2</v>
      </c>
      <c r="R2732" s="38" t="s">
        <v>2</v>
      </c>
      <c r="S2732" s="38">
        <f t="shared" si="1575"/>
        <v>5.331646000000001</v>
      </c>
      <c r="T2732" s="39">
        <f t="shared" si="1549"/>
        <v>266.73789710664556</v>
      </c>
      <c r="U2732" s="56">
        <f t="shared" si="1562"/>
        <v>64733.262102893357</v>
      </c>
      <c r="V2732" s="38">
        <f t="shared" si="1572"/>
        <v>0</v>
      </c>
      <c r="W2732" s="38">
        <f t="shared" si="1573"/>
        <v>266.73789710664278</v>
      </c>
      <c r="X2732" s="38">
        <f t="shared" si="1550"/>
        <v>0</v>
      </c>
      <c r="Y2732" s="38">
        <f t="shared" si="1563"/>
        <v>5.3316459999999442</v>
      </c>
      <c r="Z2732" s="38">
        <f t="shared" si="1564"/>
        <v>0</v>
      </c>
      <c r="AA2732" s="39">
        <f t="shared" si="1565"/>
        <v>0</v>
      </c>
      <c r="AB2732" s="56">
        <f t="shared" si="1551"/>
        <v>35</v>
      </c>
      <c r="AC2732" s="38">
        <f t="shared" si="1574"/>
        <v>8.3284400000000041</v>
      </c>
      <c r="AD2732" s="38">
        <f t="shared" si="1552"/>
        <v>14.5</v>
      </c>
      <c r="AE2732" s="38">
        <f t="shared" si="1553"/>
        <v>9.168353999999999</v>
      </c>
      <c r="AF2732" s="38">
        <f t="shared" si="1566"/>
        <v>0</v>
      </c>
      <c r="AG2732" s="38">
        <f t="shared" si="1567"/>
        <v>5.3316459999999992</v>
      </c>
      <c r="AH2732" s="38">
        <f t="shared" si="1568"/>
        <v>5.3316459999999442</v>
      </c>
      <c r="AI2732" s="38">
        <f t="shared" si="1554"/>
        <v>0</v>
      </c>
      <c r="AJ2732" s="38">
        <f t="shared" si="1555"/>
        <v>0</v>
      </c>
      <c r="AK2732" s="38">
        <f t="shared" si="1556"/>
        <v>64733.262102893357</v>
      </c>
      <c r="AL2732" s="38">
        <f t="shared" si="1569"/>
        <v>0</v>
      </c>
      <c r="AM2732" s="38" t="str">
        <f t="shared" si="1557"/>
        <v>N</v>
      </c>
      <c r="AN2732" s="38">
        <f t="shared" si="1570"/>
        <v>0</v>
      </c>
      <c r="AO2732" s="39">
        <f t="shared" si="1571"/>
        <v>5.6843418860808015E-14</v>
      </c>
      <c r="AP2732" s="32"/>
    </row>
    <row r="2733" spans="1:42" x14ac:dyDescent="0.2">
      <c r="A2733" s="51">
        <v>42849.75</v>
      </c>
      <c r="B2733" s="52">
        <f t="shared" si="1576"/>
        <v>18</v>
      </c>
      <c r="C2733" s="52">
        <v>49</v>
      </c>
      <c r="D2733" s="38">
        <f t="shared" si="1541"/>
        <v>49</v>
      </c>
      <c r="E2733" s="38">
        <f t="shared" si="1542"/>
        <v>35</v>
      </c>
      <c r="F2733" s="38">
        <v>3.87269</v>
      </c>
      <c r="G2733" s="38">
        <v>-1.5167529999999999E-2</v>
      </c>
      <c r="H2733" s="38">
        <f t="shared" si="1543"/>
        <v>3.8575224700000001</v>
      </c>
      <c r="I2733" s="38">
        <f t="shared" si="1559"/>
        <v>14</v>
      </c>
      <c r="J2733" s="38">
        <f t="shared" si="1560"/>
        <v>10.142477530000001</v>
      </c>
      <c r="K2733" s="38">
        <f t="shared" si="1561"/>
        <v>0</v>
      </c>
      <c r="L2733" s="39">
        <f t="shared" si="1544"/>
        <v>0</v>
      </c>
      <c r="M2733" s="56">
        <f t="shared" si="1545"/>
        <v>0</v>
      </c>
      <c r="N2733" s="38">
        <f t="shared" si="1546"/>
        <v>0</v>
      </c>
      <c r="O2733" s="38">
        <f t="shared" si="1547"/>
        <v>0</v>
      </c>
      <c r="P2733" s="38">
        <f t="shared" si="1548"/>
        <v>0</v>
      </c>
      <c r="Q2733" s="38" t="s">
        <v>2</v>
      </c>
      <c r="R2733" s="38" t="s">
        <v>2</v>
      </c>
      <c r="S2733" s="38">
        <f t="shared" si="1575"/>
        <v>10.142477530000001</v>
      </c>
      <c r="T2733" s="39">
        <f t="shared" si="1549"/>
        <v>507.41987142499801</v>
      </c>
      <c r="U2733" s="56">
        <f t="shared" si="1562"/>
        <v>64225.842231468356</v>
      </c>
      <c r="V2733" s="38">
        <f t="shared" si="1572"/>
        <v>0</v>
      </c>
      <c r="W2733" s="38">
        <f t="shared" si="1573"/>
        <v>507.41987142500147</v>
      </c>
      <c r="X2733" s="38">
        <f t="shared" si="1550"/>
        <v>0</v>
      </c>
      <c r="Y2733" s="38">
        <f t="shared" si="1563"/>
        <v>10.142477530000072</v>
      </c>
      <c r="Z2733" s="38">
        <f t="shared" si="1564"/>
        <v>0</v>
      </c>
      <c r="AA2733" s="39">
        <f t="shared" si="1565"/>
        <v>0</v>
      </c>
      <c r="AB2733" s="56">
        <f t="shared" si="1551"/>
        <v>35</v>
      </c>
      <c r="AC2733" s="38">
        <f t="shared" si="1574"/>
        <v>0</v>
      </c>
      <c r="AD2733" s="38">
        <f t="shared" si="1552"/>
        <v>14</v>
      </c>
      <c r="AE2733" s="38">
        <f t="shared" si="1553"/>
        <v>3.8575224700000001</v>
      </c>
      <c r="AF2733" s="38">
        <f t="shared" si="1566"/>
        <v>0</v>
      </c>
      <c r="AG2733" s="38">
        <f t="shared" si="1567"/>
        <v>10.142477530000001</v>
      </c>
      <c r="AH2733" s="38">
        <f t="shared" si="1568"/>
        <v>10.142477530000072</v>
      </c>
      <c r="AI2733" s="38">
        <f t="shared" si="1554"/>
        <v>0</v>
      </c>
      <c r="AJ2733" s="38">
        <f t="shared" si="1555"/>
        <v>0</v>
      </c>
      <c r="AK2733" s="38">
        <f t="shared" si="1556"/>
        <v>64225.842231468356</v>
      </c>
      <c r="AL2733" s="38">
        <f t="shared" si="1569"/>
        <v>0</v>
      </c>
      <c r="AM2733" s="38" t="str">
        <f t="shared" si="1557"/>
        <v>N</v>
      </c>
      <c r="AN2733" s="38">
        <f t="shared" si="1570"/>
        <v>0</v>
      </c>
      <c r="AO2733" s="39">
        <f t="shared" si="1571"/>
        <v>-7.1054273576010019E-14</v>
      </c>
      <c r="AP2733" s="32"/>
    </row>
    <row r="2734" spans="1:42" x14ac:dyDescent="0.2">
      <c r="A2734" s="51">
        <v>42849.791666666664</v>
      </c>
      <c r="B2734" s="52">
        <f t="shared" si="1576"/>
        <v>19</v>
      </c>
      <c r="C2734" s="52">
        <v>49.1</v>
      </c>
      <c r="D2734" s="38">
        <f t="shared" si="1541"/>
        <v>49.1</v>
      </c>
      <c r="E2734" s="38">
        <f t="shared" si="1542"/>
        <v>35</v>
      </c>
      <c r="F2734" s="38">
        <v>3.1594099999999998</v>
      </c>
      <c r="G2734" s="38">
        <v>-1.5167529999999999E-2</v>
      </c>
      <c r="H2734" s="38">
        <f t="shared" si="1543"/>
        <v>3.14424247</v>
      </c>
      <c r="I2734" s="38">
        <f t="shared" si="1559"/>
        <v>14.100000000000001</v>
      </c>
      <c r="J2734" s="38">
        <f t="shared" si="1560"/>
        <v>10.955757530000001</v>
      </c>
      <c r="K2734" s="38">
        <f t="shared" si="1561"/>
        <v>0</v>
      </c>
      <c r="L2734" s="39">
        <f t="shared" si="1544"/>
        <v>0</v>
      </c>
      <c r="M2734" s="56">
        <f t="shared" si="1545"/>
        <v>0</v>
      </c>
      <c r="N2734" s="38">
        <f t="shared" si="1546"/>
        <v>0</v>
      </c>
      <c r="O2734" s="38">
        <f t="shared" si="1547"/>
        <v>0</v>
      </c>
      <c r="P2734" s="38">
        <f t="shared" si="1548"/>
        <v>0</v>
      </c>
      <c r="Q2734" s="38" t="s">
        <v>2</v>
      </c>
      <c r="R2734" s="38" t="s">
        <v>2</v>
      </c>
      <c r="S2734" s="38">
        <f t="shared" si="1575"/>
        <v>10.955757530000001</v>
      </c>
      <c r="T2734" s="39">
        <f t="shared" si="1549"/>
        <v>548.10760593679652</v>
      </c>
      <c r="U2734" s="56">
        <f t="shared" si="1562"/>
        <v>63677.734625531557</v>
      </c>
      <c r="V2734" s="38">
        <f t="shared" si="1572"/>
        <v>0</v>
      </c>
      <c r="W2734" s="38">
        <f t="shared" si="1573"/>
        <v>548.10760593679879</v>
      </c>
      <c r="X2734" s="38">
        <f t="shared" si="1550"/>
        <v>0</v>
      </c>
      <c r="Y2734" s="38">
        <f t="shared" si="1563"/>
        <v>10.955757530000046</v>
      </c>
      <c r="Z2734" s="38">
        <f t="shared" si="1564"/>
        <v>0</v>
      </c>
      <c r="AA2734" s="39">
        <f t="shared" si="1565"/>
        <v>0</v>
      </c>
      <c r="AB2734" s="56">
        <f t="shared" si="1551"/>
        <v>35</v>
      </c>
      <c r="AC2734" s="38">
        <f t="shared" si="1574"/>
        <v>0</v>
      </c>
      <c r="AD2734" s="38">
        <f t="shared" si="1552"/>
        <v>14.100000000000001</v>
      </c>
      <c r="AE2734" s="38">
        <f t="shared" si="1553"/>
        <v>3.14424247</v>
      </c>
      <c r="AF2734" s="38">
        <f t="shared" si="1566"/>
        <v>0</v>
      </c>
      <c r="AG2734" s="38">
        <f t="shared" si="1567"/>
        <v>10.95575753</v>
      </c>
      <c r="AH2734" s="38">
        <f t="shared" si="1568"/>
        <v>10.955757530000046</v>
      </c>
      <c r="AI2734" s="38">
        <f t="shared" si="1554"/>
        <v>0</v>
      </c>
      <c r="AJ2734" s="38">
        <f t="shared" si="1555"/>
        <v>0</v>
      </c>
      <c r="AK2734" s="38">
        <f t="shared" si="1556"/>
        <v>63677.734625531557</v>
      </c>
      <c r="AL2734" s="38">
        <f t="shared" si="1569"/>
        <v>0</v>
      </c>
      <c r="AM2734" s="38" t="str">
        <f t="shared" si="1557"/>
        <v>N</v>
      </c>
      <c r="AN2734" s="38">
        <f t="shared" si="1570"/>
        <v>0</v>
      </c>
      <c r="AO2734" s="39">
        <f t="shared" si="1571"/>
        <v>0</v>
      </c>
      <c r="AP2734" s="32"/>
    </row>
    <row r="2735" spans="1:42" x14ac:dyDescent="0.2">
      <c r="A2735" s="51">
        <v>42849.833333333336</v>
      </c>
      <c r="B2735" s="52">
        <f t="shared" si="1576"/>
        <v>20</v>
      </c>
      <c r="C2735" s="52">
        <v>48.1</v>
      </c>
      <c r="D2735" s="38">
        <f t="shared" si="1541"/>
        <v>48.1</v>
      </c>
      <c r="E2735" s="38">
        <f t="shared" si="1542"/>
        <v>35</v>
      </c>
      <c r="F2735" s="38">
        <v>3.0677300000000001</v>
      </c>
      <c r="G2735" s="38">
        <v>-1.5167529999999999E-2</v>
      </c>
      <c r="H2735" s="38">
        <f t="shared" si="1543"/>
        <v>3.0525624700000002</v>
      </c>
      <c r="I2735" s="38">
        <f t="shared" si="1559"/>
        <v>13.100000000000001</v>
      </c>
      <c r="J2735" s="38">
        <f t="shared" si="1560"/>
        <v>10.047437530000002</v>
      </c>
      <c r="K2735" s="38">
        <f t="shared" si="1561"/>
        <v>0</v>
      </c>
      <c r="L2735" s="39">
        <f t="shared" si="1544"/>
        <v>0</v>
      </c>
      <c r="M2735" s="56">
        <f t="shared" si="1545"/>
        <v>0</v>
      </c>
      <c r="N2735" s="38">
        <f t="shared" si="1546"/>
        <v>0</v>
      </c>
      <c r="O2735" s="38">
        <f t="shared" si="1547"/>
        <v>0</v>
      </c>
      <c r="P2735" s="38">
        <f t="shared" si="1548"/>
        <v>0</v>
      </c>
      <c r="Q2735" s="38" t="s">
        <v>2</v>
      </c>
      <c r="R2735" s="38" t="s">
        <v>2</v>
      </c>
      <c r="S2735" s="38">
        <f t="shared" si="1575"/>
        <v>10.047437530000002</v>
      </c>
      <c r="T2735" s="39">
        <f t="shared" si="1549"/>
        <v>502.66509780705417</v>
      </c>
      <c r="U2735" s="56">
        <f t="shared" si="1562"/>
        <v>63175.069527724503</v>
      </c>
      <c r="V2735" s="38">
        <f t="shared" si="1572"/>
        <v>0</v>
      </c>
      <c r="W2735" s="38">
        <f t="shared" si="1573"/>
        <v>502.66509780705383</v>
      </c>
      <c r="X2735" s="38">
        <f t="shared" si="1550"/>
        <v>0</v>
      </c>
      <c r="Y2735" s="38">
        <f t="shared" si="1563"/>
        <v>10.047437529999995</v>
      </c>
      <c r="Z2735" s="38">
        <f t="shared" si="1564"/>
        <v>0</v>
      </c>
      <c r="AA2735" s="39">
        <f t="shared" si="1565"/>
        <v>0</v>
      </c>
      <c r="AB2735" s="56">
        <f t="shared" si="1551"/>
        <v>35</v>
      </c>
      <c r="AC2735" s="38">
        <f t="shared" si="1574"/>
        <v>0</v>
      </c>
      <c r="AD2735" s="38">
        <f t="shared" si="1552"/>
        <v>13.100000000000001</v>
      </c>
      <c r="AE2735" s="38">
        <f t="shared" si="1553"/>
        <v>3.0525624700000002</v>
      </c>
      <c r="AF2735" s="38">
        <f t="shared" si="1566"/>
        <v>0</v>
      </c>
      <c r="AG2735" s="38">
        <f t="shared" si="1567"/>
        <v>10.047437530000003</v>
      </c>
      <c r="AH2735" s="38">
        <f t="shared" si="1568"/>
        <v>10.047437529999995</v>
      </c>
      <c r="AI2735" s="38">
        <f t="shared" si="1554"/>
        <v>0</v>
      </c>
      <c r="AJ2735" s="38">
        <f t="shared" si="1555"/>
        <v>0</v>
      </c>
      <c r="AK2735" s="38">
        <f t="shared" si="1556"/>
        <v>63175.069527724503</v>
      </c>
      <c r="AL2735" s="38">
        <f t="shared" si="1569"/>
        <v>0</v>
      </c>
      <c r="AM2735" s="38" t="str">
        <f t="shared" si="1557"/>
        <v>N</v>
      </c>
      <c r="AN2735" s="38">
        <f t="shared" si="1570"/>
        <v>0</v>
      </c>
      <c r="AO2735" s="39">
        <f t="shared" si="1571"/>
        <v>0</v>
      </c>
      <c r="AP2735" s="32"/>
    </row>
    <row r="2736" spans="1:42" x14ac:dyDescent="0.2">
      <c r="A2736" s="51">
        <v>42849.875</v>
      </c>
      <c r="B2736" s="52">
        <f t="shared" si="1576"/>
        <v>21</v>
      </c>
      <c r="C2736" s="52">
        <v>47.5</v>
      </c>
      <c r="D2736" s="38">
        <f t="shared" si="1541"/>
        <v>47.5</v>
      </c>
      <c r="E2736" s="38">
        <f t="shared" si="1542"/>
        <v>35</v>
      </c>
      <c r="F2736" s="38">
        <v>2.3281700000000001</v>
      </c>
      <c r="G2736" s="38">
        <v>-1.5167529999999999E-2</v>
      </c>
      <c r="H2736" s="38">
        <f t="shared" si="1543"/>
        <v>2.3130024700000003</v>
      </c>
      <c r="I2736" s="38">
        <f t="shared" si="1559"/>
        <v>12.5</v>
      </c>
      <c r="J2736" s="38">
        <f t="shared" si="1560"/>
        <v>10.186997529999999</v>
      </c>
      <c r="K2736" s="38">
        <f t="shared" si="1561"/>
        <v>0</v>
      </c>
      <c r="L2736" s="39">
        <f t="shared" si="1544"/>
        <v>0</v>
      </c>
      <c r="M2736" s="56">
        <f t="shared" si="1545"/>
        <v>0</v>
      </c>
      <c r="N2736" s="38">
        <f t="shared" si="1546"/>
        <v>0</v>
      </c>
      <c r="O2736" s="38">
        <f t="shared" si="1547"/>
        <v>0</v>
      </c>
      <c r="P2736" s="38">
        <f t="shared" si="1548"/>
        <v>0</v>
      </c>
      <c r="Q2736" s="38" t="s">
        <v>2</v>
      </c>
      <c r="R2736" s="38" t="s">
        <v>2</v>
      </c>
      <c r="S2736" s="38">
        <f t="shared" si="1575"/>
        <v>10.186997529999999</v>
      </c>
      <c r="T2736" s="39">
        <f t="shared" si="1549"/>
        <v>509.64717068289832</v>
      </c>
      <c r="U2736" s="56">
        <f t="shared" si="1562"/>
        <v>62665.422357041607</v>
      </c>
      <c r="V2736" s="38">
        <f t="shared" si="1572"/>
        <v>0</v>
      </c>
      <c r="W2736" s="38">
        <f t="shared" si="1573"/>
        <v>509.6471706828961</v>
      </c>
      <c r="X2736" s="38">
        <f t="shared" si="1550"/>
        <v>0</v>
      </c>
      <c r="Y2736" s="38">
        <f t="shared" si="1563"/>
        <v>10.186997529999955</v>
      </c>
      <c r="Z2736" s="38">
        <f t="shared" si="1564"/>
        <v>0</v>
      </c>
      <c r="AA2736" s="39">
        <f t="shared" si="1565"/>
        <v>0</v>
      </c>
      <c r="AB2736" s="56">
        <f t="shared" si="1551"/>
        <v>35</v>
      </c>
      <c r="AC2736" s="38">
        <f t="shared" si="1574"/>
        <v>0</v>
      </c>
      <c r="AD2736" s="38">
        <f t="shared" si="1552"/>
        <v>12.5</v>
      </c>
      <c r="AE2736" s="38">
        <f t="shared" si="1553"/>
        <v>2.3130024700000003</v>
      </c>
      <c r="AF2736" s="38">
        <f t="shared" si="1566"/>
        <v>0</v>
      </c>
      <c r="AG2736" s="38">
        <f t="shared" si="1567"/>
        <v>10.186997529999999</v>
      </c>
      <c r="AH2736" s="38">
        <f t="shared" si="1568"/>
        <v>10.186997529999955</v>
      </c>
      <c r="AI2736" s="38">
        <f t="shared" si="1554"/>
        <v>0</v>
      </c>
      <c r="AJ2736" s="38">
        <f t="shared" si="1555"/>
        <v>0</v>
      </c>
      <c r="AK2736" s="38">
        <f t="shared" si="1556"/>
        <v>62665.422357041607</v>
      </c>
      <c r="AL2736" s="38">
        <f t="shared" si="1569"/>
        <v>0</v>
      </c>
      <c r="AM2736" s="38" t="str">
        <f t="shared" si="1557"/>
        <v>N</v>
      </c>
      <c r="AN2736" s="38">
        <f t="shared" si="1570"/>
        <v>0</v>
      </c>
      <c r="AO2736" s="39">
        <f t="shared" si="1571"/>
        <v>0</v>
      </c>
      <c r="AP2736" s="32"/>
    </row>
    <row r="2737" spans="1:42" x14ac:dyDescent="0.2">
      <c r="A2737" s="51">
        <v>42849.916666666664</v>
      </c>
      <c r="B2737" s="52">
        <f t="shared" si="1576"/>
        <v>22</v>
      </c>
      <c r="C2737" s="52">
        <v>48.8</v>
      </c>
      <c r="D2737" s="38">
        <f t="shared" si="1541"/>
        <v>48.8</v>
      </c>
      <c r="E2737" s="38">
        <f t="shared" si="1542"/>
        <v>35</v>
      </c>
      <c r="F2737" s="38">
        <v>3.3321800000000001</v>
      </c>
      <c r="G2737" s="38">
        <v>-1.5167529999999999E-2</v>
      </c>
      <c r="H2737" s="38">
        <f t="shared" si="1543"/>
        <v>3.3170124700000003</v>
      </c>
      <c r="I2737" s="38">
        <f t="shared" si="1559"/>
        <v>13.799999999999997</v>
      </c>
      <c r="J2737" s="38">
        <f t="shared" si="1560"/>
        <v>10.482987529999997</v>
      </c>
      <c r="K2737" s="38">
        <f t="shared" si="1561"/>
        <v>0</v>
      </c>
      <c r="L2737" s="39">
        <f t="shared" si="1544"/>
        <v>0</v>
      </c>
      <c r="M2737" s="56">
        <f t="shared" si="1545"/>
        <v>0</v>
      </c>
      <c r="N2737" s="38">
        <f t="shared" si="1546"/>
        <v>0</v>
      </c>
      <c r="O2737" s="38">
        <f t="shared" si="1547"/>
        <v>0</v>
      </c>
      <c r="P2737" s="38">
        <f t="shared" si="1548"/>
        <v>0</v>
      </c>
      <c r="Q2737" s="38" t="s">
        <v>2</v>
      </c>
      <c r="R2737" s="38" t="s">
        <v>2</v>
      </c>
      <c r="S2737" s="38">
        <f t="shared" si="1575"/>
        <v>10.482987529999997</v>
      </c>
      <c r="T2737" s="39">
        <f t="shared" si="1549"/>
        <v>524.45530876344526</v>
      </c>
      <c r="U2737" s="56">
        <f t="shared" si="1562"/>
        <v>62140.967048278158</v>
      </c>
      <c r="V2737" s="38">
        <f t="shared" si="1572"/>
        <v>0</v>
      </c>
      <c r="W2737" s="38">
        <f t="shared" si="1573"/>
        <v>524.45530876344856</v>
      </c>
      <c r="X2737" s="38">
        <f t="shared" si="1550"/>
        <v>0</v>
      </c>
      <c r="Y2737" s="38">
        <f t="shared" si="1563"/>
        <v>10.482987530000065</v>
      </c>
      <c r="Z2737" s="38">
        <f t="shared" si="1564"/>
        <v>0</v>
      </c>
      <c r="AA2737" s="39">
        <f t="shared" si="1565"/>
        <v>0</v>
      </c>
      <c r="AB2737" s="56">
        <f t="shared" si="1551"/>
        <v>35</v>
      </c>
      <c r="AC2737" s="38">
        <f t="shared" si="1574"/>
        <v>0</v>
      </c>
      <c r="AD2737" s="38">
        <f t="shared" si="1552"/>
        <v>13.799999999999997</v>
      </c>
      <c r="AE2737" s="38">
        <f t="shared" si="1553"/>
        <v>3.3170124700000003</v>
      </c>
      <c r="AF2737" s="38">
        <f t="shared" si="1566"/>
        <v>0</v>
      </c>
      <c r="AG2737" s="38">
        <f t="shared" si="1567"/>
        <v>10.482987529999996</v>
      </c>
      <c r="AH2737" s="38">
        <f t="shared" si="1568"/>
        <v>10.482987530000065</v>
      </c>
      <c r="AI2737" s="38">
        <f t="shared" si="1554"/>
        <v>0</v>
      </c>
      <c r="AJ2737" s="38">
        <f t="shared" si="1555"/>
        <v>0</v>
      </c>
      <c r="AK2737" s="38">
        <f t="shared" si="1556"/>
        <v>62140.967048278158</v>
      </c>
      <c r="AL2737" s="38">
        <f t="shared" si="1569"/>
        <v>0</v>
      </c>
      <c r="AM2737" s="38" t="str">
        <f t="shared" si="1557"/>
        <v>N</v>
      </c>
      <c r="AN2737" s="38">
        <f t="shared" si="1570"/>
        <v>0</v>
      </c>
      <c r="AO2737" s="39">
        <f t="shared" si="1571"/>
        <v>-7.1054273576010019E-14</v>
      </c>
      <c r="AP2737" s="32"/>
    </row>
    <row r="2738" spans="1:42" x14ac:dyDescent="0.2">
      <c r="A2738" s="51">
        <v>42849.958333333336</v>
      </c>
      <c r="B2738" s="52">
        <f t="shared" si="1576"/>
        <v>23</v>
      </c>
      <c r="C2738" s="52">
        <v>41</v>
      </c>
      <c r="D2738" s="38">
        <f t="shared" si="1541"/>
        <v>41</v>
      </c>
      <c r="E2738" s="38">
        <f t="shared" si="1542"/>
        <v>35</v>
      </c>
      <c r="F2738" s="38">
        <v>3.0716899999999998</v>
      </c>
      <c r="G2738" s="38">
        <v>-1.5167529999999999E-2</v>
      </c>
      <c r="H2738" s="38">
        <f t="shared" si="1543"/>
        <v>3.05652247</v>
      </c>
      <c r="I2738" s="38">
        <f t="shared" si="1559"/>
        <v>6</v>
      </c>
      <c r="J2738" s="38">
        <f t="shared" si="1560"/>
        <v>2.94347753</v>
      </c>
      <c r="K2738" s="38">
        <f t="shared" si="1561"/>
        <v>0</v>
      </c>
      <c r="L2738" s="39">
        <f t="shared" si="1544"/>
        <v>0</v>
      </c>
      <c r="M2738" s="56">
        <f t="shared" si="1545"/>
        <v>0</v>
      </c>
      <c r="N2738" s="38">
        <f t="shared" si="1546"/>
        <v>0</v>
      </c>
      <c r="O2738" s="38">
        <f t="shared" si="1547"/>
        <v>0</v>
      </c>
      <c r="P2738" s="38">
        <f t="shared" si="1548"/>
        <v>0</v>
      </c>
      <c r="Q2738" s="38">
        <f>SUM(N2715:N2738)</f>
        <v>62.292042473979535</v>
      </c>
      <c r="R2738" s="38">
        <f>SUM(M2715:M2738)</f>
        <v>3617.3878950960989</v>
      </c>
      <c r="S2738" s="38">
        <f t="shared" si="1575"/>
        <v>2.94347753</v>
      </c>
      <c r="T2738" s="39">
        <f t="shared" si="1549"/>
        <v>147.25977803718837</v>
      </c>
      <c r="U2738" s="56">
        <f t="shared" si="1562"/>
        <v>61993.707270240971</v>
      </c>
      <c r="V2738" s="38">
        <f t="shared" si="1572"/>
        <v>0</v>
      </c>
      <c r="W2738" s="38">
        <f t="shared" si="1573"/>
        <v>147.25977803718706</v>
      </c>
      <c r="X2738" s="38">
        <f t="shared" si="1550"/>
        <v>0</v>
      </c>
      <c r="Y2738" s="38">
        <f t="shared" si="1563"/>
        <v>2.9434775299999743</v>
      </c>
      <c r="Z2738" s="38">
        <f t="shared" si="1564"/>
        <v>0</v>
      </c>
      <c r="AA2738" s="39">
        <f t="shared" si="1565"/>
        <v>0</v>
      </c>
      <c r="AB2738" s="56">
        <f t="shared" si="1551"/>
        <v>35</v>
      </c>
      <c r="AC2738" s="38">
        <f t="shared" si="1574"/>
        <v>0</v>
      </c>
      <c r="AD2738" s="38">
        <f t="shared" si="1552"/>
        <v>6</v>
      </c>
      <c r="AE2738" s="38">
        <f t="shared" si="1553"/>
        <v>3.05652247</v>
      </c>
      <c r="AF2738" s="38">
        <f t="shared" si="1566"/>
        <v>0</v>
      </c>
      <c r="AG2738" s="38">
        <f t="shared" si="1567"/>
        <v>2.9434775300000027</v>
      </c>
      <c r="AH2738" s="38">
        <f t="shared" si="1568"/>
        <v>2.9434775299999743</v>
      </c>
      <c r="AI2738" s="38">
        <f t="shared" si="1554"/>
        <v>0</v>
      </c>
      <c r="AJ2738" s="38">
        <f t="shared" si="1555"/>
        <v>0</v>
      </c>
      <c r="AK2738" s="38">
        <f t="shared" si="1556"/>
        <v>61993.707270240971</v>
      </c>
      <c r="AL2738" s="38">
        <f t="shared" si="1569"/>
        <v>0</v>
      </c>
      <c r="AM2738" s="38" t="str">
        <f t="shared" si="1557"/>
        <v>N</v>
      </c>
      <c r="AN2738" s="38">
        <f t="shared" si="1570"/>
        <v>0</v>
      </c>
      <c r="AO2738" s="39">
        <f t="shared" si="1571"/>
        <v>0</v>
      </c>
      <c r="AP2738" s="32"/>
    </row>
    <row r="2739" spans="1:42" x14ac:dyDescent="0.2">
      <c r="A2739" s="51">
        <v>42850</v>
      </c>
      <c r="B2739" s="52">
        <v>0</v>
      </c>
      <c r="C2739" s="52">
        <v>43.9</v>
      </c>
      <c r="D2739" s="38">
        <f t="shared" si="1541"/>
        <v>43.9</v>
      </c>
      <c r="E2739" s="38">
        <f t="shared" si="1542"/>
        <v>35</v>
      </c>
      <c r="F2739" s="38">
        <v>3.3170099999999998</v>
      </c>
      <c r="G2739" s="38">
        <v>-1.5167529999999999E-2</v>
      </c>
      <c r="H2739" s="38">
        <f t="shared" si="1543"/>
        <v>3.30184247</v>
      </c>
      <c r="I2739" s="38">
        <f t="shared" si="1559"/>
        <v>8.8999999999999986</v>
      </c>
      <c r="J2739" s="38">
        <f t="shared" si="1560"/>
        <v>5.5981575299999982</v>
      </c>
      <c r="K2739" s="38">
        <f t="shared" si="1561"/>
        <v>0</v>
      </c>
      <c r="L2739" s="39">
        <f t="shared" si="1544"/>
        <v>0</v>
      </c>
      <c r="M2739" s="56">
        <f t="shared" si="1545"/>
        <v>0</v>
      </c>
      <c r="N2739" s="38">
        <f t="shared" si="1546"/>
        <v>0</v>
      </c>
      <c r="O2739" s="38">
        <f t="shared" si="1547"/>
        <v>0</v>
      </c>
      <c r="P2739" s="38">
        <f t="shared" si="1548"/>
        <v>0</v>
      </c>
      <c r="Q2739" s="38" t="s">
        <v>2</v>
      </c>
      <c r="R2739" s="38" t="s">
        <v>2</v>
      </c>
      <c r="S2739" s="38">
        <f t="shared" si="1575"/>
        <v>5.5981575299999982</v>
      </c>
      <c r="T2739" s="39">
        <f t="shared" si="1549"/>
        <v>280.07125139664794</v>
      </c>
      <c r="U2739" s="56">
        <f t="shared" si="1562"/>
        <v>61713.636018844321</v>
      </c>
      <c r="V2739" s="38">
        <f t="shared" si="1572"/>
        <v>0</v>
      </c>
      <c r="W2739" s="38">
        <f t="shared" si="1573"/>
        <v>280.07125139665004</v>
      </c>
      <c r="X2739" s="38">
        <f t="shared" si="1550"/>
        <v>0</v>
      </c>
      <c r="Y2739" s="38">
        <f t="shared" si="1563"/>
        <v>5.5981575300000399</v>
      </c>
      <c r="Z2739" s="38">
        <f t="shared" si="1564"/>
        <v>0</v>
      </c>
      <c r="AA2739" s="39">
        <f t="shared" si="1565"/>
        <v>0</v>
      </c>
      <c r="AB2739" s="56">
        <f t="shared" si="1551"/>
        <v>35</v>
      </c>
      <c r="AC2739" s="38">
        <f t="shared" si="1574"/>
        <v>0</v>
      </c>
      <c r="AD2739" s="38">
        <f t="shared" si="1552"/>
        <v>8.8999999999999986</v>
      </c>
      <c r="AE2739" s="38">
        <f t="shared" si="1553"/>
        <v>3.30184247</v>
      </c>
      <c r="AF2739" s="38">
        <f t="shared" si="1566"/>
        <v>0</v>
      </c>
      <c r="AG2739" s="38">
        <f t="shared" si="1567"/>
        <v>5.5981575300000017</v>
      </c>
      <c r="AH2739" s="38">
        <f t="shared" si="1568"/>
        <v>5.5981575300000399</v>
      </c>
      <c r="AI2739" s="38">
        <f t="shared" si="1554"/>
        <v>0</v>
      </c>
      <c r="AJ2739" s="38">
        <f t="shared" si="1555"/>
        <v>0</v>
      </c>
      <c r="AK2739" s="38">
        <f t="shared" si="1556"/>
        <v>61713.636018844321</v>
      </c>
      <c r="AL2739" s="38">
        <f t="shared" si="1569"/>
        <v>0</v>
      </c>
      <c r="AM2739" s="38" t="str">
        <f t="shared" si="1557"/>
        <v>N</v>
      </c>
      <c r="AN2739" s="38">
        <f t="shared" si="1570"/>
        <v>0</v>
      </c>
      <c r="AO2739" s="39">
        <f t="shared" si="1571"/>
        <v>0</v>
      </c>
      <c r="AP2739" s="32"/>
    </row>
    <row r="2740" spans="1:42" x14ac:dyDescent="0.2">
      <c r="A2740" s="51">
        <v>42850.041666666664</v>
      </c>
      <c r="B2740" s="52">
        <f t="shared" ref="B2740:B2762" si="1577">B2739+1</f>
        <v>1</v>
      </c>
      <c r="C2740" s="52">
        <v>36.6</v>
      </c>
      <c r="D2740" s="38">
        <f t="shared" si="1541"/>
        <v>36.6</v>
      </c>
      <c r="E2740" s="38">
        <f t="shared" si="1542"/>
        <v>35</v>
      </c>
      <c r="F2740" s="38">
        <v>3.2383199999999999</v>
      </c>
      <c r="G2740" s="38">
        <v>-1.5167529999999999E-2</v>
      </c>
      <c r="H2740" s="38">
        <f t="shared" si="1543"/>
        <v>3.22315247</v>
      </c>
      <c r="I2740" s="38">
        <f t="shared" si="1559"/>
        <v>1.6000000000000014</v>
      </c>
      <c r="J2740" s="38">
        <f t="shared" si="1560"/>
        <v>0</v>
      </c>
      <c r="K2740" s="38">
        <f t="shared" si="1561"/>
        <v>1.6231524699999986</v>
      </c>
      <c r="L2740" s="39">
        <f t="shared" si="1544"/>
        <v>1.6231524699999986</v>
      </c>
      <c r="M2740" s="56">
        <f t="shared" si="1545"/>
        <v>27.297417265051553</v>
      </c>
      <c r="N2740" s="38">
        <f t="shared" si="1546"/>
        <v>0.47006622596644737</v>
      </c>
      <c r="O2740" s="38">
        <f t="shared" si="1547"/>
        <v>0.11003578826694582</v>
      </c>
      <c r="P2740" s="38">
        <f t="shared" si="1548"/>
        <v>1.513116681733053</v>
      </c>
      <c r="Q2740" s="38" t="s">
        <v>2</v>
      </c>
      <c r="R2740" s="38" t="s">
        <v>2</v>
      </c>
      <c r="S2740" s="38">
        <f t="shared" si="1575"/>
        <v>0</v>
      </c>
      <c r="T2740" s="39">
        <f t="shared" si="1549"/>
        <v>0</v>
      </c>
      <c r="U2740" s="56">
        <f t="shared" si="1562"/>
        <v>61740.933436109372</v>
      </c>
      <c r="V2740" s="38">
        <f t="shared" si="1572"/>
        <v>27.297417265050171</v>
      </c>
      <c r="W2740" s="38">
        <f t="shared" si="1573"/>
        <v>0</v>
      </c>
      <c r="X2740" s="38">
        <f t="shared" si="1550"/>
        <v>1.6231524699999165</v>
      </c>
      <c r="Y2740" s="38">
        <f t="shared" si="1563"/>
        <v>0</v>
      </c>
      <c r="Z2740" s="38">
        <f t="shared" si="1564"/>
        <v>8.2156503822261584E-14</v>
      </c>
      <c r="AA2740" s="39">
        <f t="shared" si="1565"/>
        <v>-8.2156503822261584E-14</v>
      </c>
      <c r="AB2740" s="56">
        <f t="shared" si="1551"/>
        <v>34.999999999999915</v>
      </c>
      <c r="AC2740" s="38">
        <f t="shared" si="1574"/>
        <v>-8.5265128291212022E-14</v>
      </c>
      <c r="AD2740" s="38">
        <f t="shared" si="1552"/>
        <v>1.6000000000000867</v>
      </c>
      <c r="AE2740" s="38">
        <f t="shared" si="1553"/>
        <v>1.6000000000000867</v>
      </c>
      <c r="AF2740" s="38">
        <f t="shared" si="1566"/>
        <v>1.6231524699999134</v>
      </c>
      <c r="AG2740" s="38">
        <f t="shared" si="1567"/>
        <v>0</v>
      </c>
      <c r="AH2740" s="38">
        <f t="shared" si="1568"/>
        <v>0</v>
      </c>
      <c r="AI2740" s="38">
        <f t="shared" si="1554"/>
        <v>1.6231524699999165</v>
      </c>
      <c r="AJ2740" s="38">
        <f t="shared" si="1555"/>
        <v>27.297417265050171</v>
      </c>
      <c r="AK2740" s="38">
        <f t="shared" si="1556"/>
        <v>61740.933436109372</v>
      </c>
      <c r="AL2740" s="38">
        <f t="shared" si="1569"/>
        <v>-3.1086244689504383E-15</v>
      </c>
      <c r="AM2740" s="38" t="str">
        <f t="shared" si="1557"/>
        <v>N</v>
      </c>
      <c r="AN2740" s="38">
        <f t="shared" si="1570"/>
        <v>0</v>
      </c>
      <c r="AO2740" s="39">
        <f t="shared" si="1571"/>
        <v>0</v>
      </c>
      <c r="AP2740" s="32"/>
    </row>
    <row r="2741" spans="1:42" x14ac:dyDescent="0.2">
      <c r="A2741" s="51">
        <v>42850.083333333336</v>
      </c>
      <c r="B2741" s="52">
        <f t="shared" si="1577"/>
        <v>2</v>
      </c>
      <c r="C2741" s="52">
        <v>36.299999999999997</v>
      </c>
      <c r="D2741" s="38">
        <f t="shared" si="1541"/>
        <v>36.299999999999997</v>
      </c>
      <c r="E2741" s="38">
        <f t="shared" si="1542"/>
        <v>35</v>
      </c>
      <c r="F2741" s="38">
        <v>3.3769800000000001</v>
      </c>
      <c r="G2741" s="38">
        <v>-1.5167529999999999E-2</v>
      </c>
      <c r="H2741" s="38">
        <f t="shared" si="1543"/>
        <v>3.3618124700000003</v>
      </c>
      <c r="I2741" s="38">
        <f t="shared" si="1559"/>
        <v>1.2999999999999972</v>
      </c>
      <c r="J2741" s="38">
        <f t="shared" si="1560"/>
        <v>0</v>
      </c>
      <c r="K2741" s="38">
        <f t="shared" si="1561"/>
        <v>2.0618124700000031</v>
      </c>
      <c r="L2741" s="39">
        <f t="shared" si="1544"/>
        <v>2.0618124700000031</v>
      </c>
      <c r="M2741" s="56">
        <f t="shared" si="1545"/>
        <v>34.674595490019932</v>
      </c>
      <c r="N2741" s="38">
        <f t="shared" si="1546"/>
        <v>0.59710250536319687</v>
      </c>
      <c r="O2741" s="38">
        <f t="shared" si="1547"/>
        <v>0.13977316646973348</v>
      </c>
      <c r="P2741" s="38">
        <f t="shared" si="1548"/>
        <v>1.9220393035302696</v>
      </c>
      <c r="Q2741" s="38" t="s">
        <v>2</v>
      </c>
      <c r="R2741" s="38" t="s">
        <v>2</v>
      </c>
      <c r="S2741" s="38">
        <f t="shared" si="1575"/>
        <v>0</v>
      </c>
      <c r="T2741" s="39">
        <f t="shared" si="1549"/>
        <v>0</v>
      </c>
      <c r="U2741" s="56">
        <f t="shared" si="1562"/>
        <v>61775.60803159939</v>
      </c>
      <c r="V2741" s="38">
        <f t="shared" si="1572"/>
        <v>34.674595490017964</v>
      </c>
      <c r="W2741" s="38">
        <f t="shared" si="1573"/>
        <v>0</v>
      </c>
      <c r="X2741" s="38">
        <f t="shared" si="1550"/>
        <v>2.0618124699998859</v>
      </c>
      <c r="Y2741" s="38">
        <f t="shared" si="1563"/>
        <v>0</v>
      </c>
      <c r="Z2741" s="38">
        <f t="shared" si="1564"/>
        <v>1.1723955140041653E-13</v>
      </c>
      <c r="AA2741" s="39">
        <f t="shared" si="1565"/>
        <v>-1.1723955140041653E-13</v>
      </c>
      <c r="AB2741" s="56">
        <f t="shared" si="1551"/>
        <v>34.999999999999886</v>
      </c>
      <c r="AC2741" s="38">
        <f t="shared" si="1574"/>
        <v>0</v>
      </c>
      <c r="AD2741" s="38">
        <f t="shared" si="1552"/>
        <v>1.3000000000001108</v>
      </c>
      <c r="AE2741" s="38">
        <f t="shared" si="1553"/>
        <v>1.3000000000001108</v>
      </c>
      <c r="AF2741" s="38">
        <f t="shared" si="1566"/>
        <v>2.0618124699998894</v>
      </c>
      <c r="AG2741" s="38">
        <f t="shared" si="1567"/>
        <v>0</v>
      </c>
      <c r="AH2741" s="38">
        <f t="shared" si="1568"/>
        <v>0</v>
      </c>
      <c r="AI2741" s="38">
        <f t="shared" si="1554"/>
        <v>2.0618124699998859</v>
      </c>
      <c r="AJ2741" s="38">
        <f t="shared" si="1555"/>
        <v>34.674595490017964</v>
      </c>
      <c r="AK2741" s="38">
        <f t="shared" si="1556"/>
        <v>61775.60803159939</v>
      </c>
      <c r="AL2741" s="38">
        <f t="shared" si="1569"/>
        <v>3.5527136788005009E-15</v>
      </c>
      <c r="AM2741" s="38" t="str">
        <f t="shared" si="1557"/>
        <v>N</v>
      </c>
      <c r="AN2741" s="38">
        <f t="shared" si="1570"/>
        <v>0</v>
      </c>
      <c r="AO2741" s="39">
        <f t="shared" si="1571"/>
        <v>0</v>
      </c>
      <c r="AP2741" s="32"/>
    </row>
    <row r="2742" spans="1:42" x14ac:dyDescent="0.2">
      <c r="A2742" s="51">
        <v>42850.125</v>
      </c>
      <c r="B2742" s="52">
        <f t="shared" si="1577"/>
        <v>3</v>
      </c>
      <c r="C2742" s="52">
        <v>34.700000000000003</v>
      </c>
      <c r="D2742" s="38">
        <f t="shared" si="1541"/>
        <v>34.700000000000003</v>
      </c>
      <c r="E2742" s="38">
        <f t="shared" si="1542"/>
        <v>34.700000000000003</v>
      </c>
      <c r="F2742" s="38">
        <v>2.9333100000000001</v>
      </c>
      <c r="G2742" s="38">
        <v>-1.5167529999999999E-2</v>
      </c>
      <c r="H2742" s="38">
        <f t="shared" si="1543"/>
        <v>2.9181424700000003</v>
      </c>
      <c r="I2742" s="38">
        <f t="shared" si="1559"/>
        <v>0</v>
      </c>
      <c r="J2742" s="38">
        <f t="shared" si="1560"/>
        <v>0</v>
      </c>
      <c r="K2742" s="38">
        <f t="shared" si="1561"/>
        <v>2.9181424700000003</v>
      </c>
      <c r="L2742" s="39">
        <f t="shared" si="1544"/>
        <v>2.9181424700000003</v>
      </c>
      <c r="M2742" s="56">
        <f t="shared" si="1545"/>
        <v>49.075951960605558</v>
      </c>
      <c r="N2742" s="38">
        <f t="shared" si="1546"/>
        <v>0.84509634372506492</v>
      </c>
      <c r="O2742" s="38">
        <f t="shared" si="1547"/>
        <v>0.19782498126112735</v>
      </c>
      <c r="P2742" s="38">
        <f t="shared" si="1548"/>
        <v>2.7203174887388726</v>
      </c>
      <c r="Q2742" s="38" t="s">
        <v>2</v>
      </c>
      <c r="R2742" s="38" t="s">
        <v>2</v>
      </c>
      <c r="S2742" s="38">
        <f t="shared" si="1575"/>
        <v>0</v>
      </c>
      <c r="T2742" s="39">
        <f t="shared" si="1549"/>
        <v>0</v>
      </c>
      <c r="U2742" s="56">
        <f t="shared" si="1562"/>
        <v>61824.683983559997</v>
      </c>
      <c r="V2742" s="38">
        <f t="shared" si="1572"/>
        <v>49.075951960607199</v>
      </c>
      <c r="W2742" s="38">
        <f t="shared" si="1573"/>
        <v>0</v>
      </c>
      <c r="X2742" s="38">
        <f t="shared" si="1550"/>
        <v>2.918142470000098</v>
      </c>
      <c r="Y2742" s="38">
        <f t="shared" si="1563"/>
        <v>0</v>
      </c>
      <c r="Z2742" s="38">
        <f t="shared" si="1564"/>
        <v>-9.7699626167013776E-14</v>
      </c>
      <c r="AA2742" s="39">
        <f t="shared" si="1565"/>
        <v>9.7699626167013776E-14</v>
      </c>
      <c r="AB2742" s="56">
        <f t="shared" si="1551"/>
        <v>34.700000000000102</v>
      </c>
      <c r="AC2742" s="38">
        <f t="shared" si="1574"/>
        <v>-0.299999999999784</v>
      </c>
      <c r="AD2742" s="38">
        <f t="shared" si="1552"/>
        <v>-9.9475983006414026E-14</v>
      </c>
      <c r="AE2742" s="38">
        <f t="shared" si="1553"/>
        <v>-9.9475983006414026E-14</v>
      </c>
      <c r="AF2742" s="38">
        <f t="shared" si="1566"/>
        <v>2.9181424700000997</v>
      </c>
      <c r="AG2742" s="38">
        <f t="shared" si="1567"/>
        <v>0</v>
      </c>
      <c r="AH2742" s="38">
        <f t="shared" si="1568"/>
        <v>0</v>
      </c>
      <c r="AI2742" s="38">
        <f t="shared" si="1554"/>
        <v>2.918142470000098</v>
      </c>
      <c r="AJ2742" s="38">
        <f t="shared" si="1555"/>
        <v>49.075951960607199</v>
      </c>
      <c r="AK2742" s="38">
        <f t="shared" si="1556"/>
        <v>61824.683983559997</v>
      </c>
      <c r="AL2742" s="38">
        <f t="shared" si="1569"/>
        <v>0</v>
      </c>
      <c r="AM2742" s="38" t="str">
        <f t="shared" si="1557"/>
        <v>N</v>
      </c>
      <c r="AN2742" s="38">
        <f t="shared" si="1570"/>
        <v>0</v>
      </c>
      <c r="AO2742" s="39">
        <f t="shared" si="1571"/>
        <v>0</v>
      </c>
      <c r="AP2742" s="32"/>
    </row>
    <row r="2743" spans="1:42" x14ac:dyDescent="0.2">
      <c r="A2743" s="51">
        <v>42850.166666666664</v>
      </c>
      <c r="B2743" s="52">
        <f t="shared" si="1577"/>
        <v>4</v>
      </c>
      <c r="C2743" s="52">
        <v>34</v>
      </c>
      <c r="D2743" s="38">
        <f t="shared" si="1541"/>
        <v>34</v>
      </c>
      <c r="E2743" s="38">
        <f t="shared" si="1542"/>
        <v>34</v>
      </c>
      <c r="F2743" s="38">
        <v>1.5927800000000001</v>
      </c>
      <c r="G2743" s="38">
        <v>-1.5167529999999999E-2</v>
      </c>
      <c r="H2743" s="38">
        <f t="shared" si="1543"/>
        <v>1.57761247</v>
      </c>
      <c r="I2743" s="38">
        <f t="shared" si="1559"/>
        <v>0</v>
      </c>
      <c r="J2743" s="38">
        <f t="shared" si="1560"/>
        <v>0</v>
      </c>
      <c r="K2743" s="38">
        <f t="shared" si="1561"/>
        <v>1.57761247</v>
      </c>
      <c r="L2743" s="39">
        <f t="shared" si="1544"/>
        <v>1.57761247</v>
      </c>
      <c r="M2743" s="56">
        <f t="shared" si="1545"/>
        <v>26.531546895368777</v>
      </c>
      <c r="N2743" s="38">
        <f t="shared" si="1546"/>
        <v>0.45687780631631347</v>
      </c>
      <c r="O2743" s="38">
        <f t="shared" si="1547"/>
        <v>0.10694856763284447</v>
      </c>
      <c r="P2743" s="38">
        <f t="shared" si="1548"/>
        <v>1.4706639023671555</v>
      </c>
      <c r="Q2743" s="38" t="s">
        <v>2</v>
      </c>
      <c r="R2743" s="38" t="s">
        <v>2</v>
      </c>
      <c r="S2743" s="38">
        <f t="shared" si="1575"/>
        <v>0</v>
      </c>
      <c r="T2743" s="39">
        <f t="shared" si="1549"/>
        <v>0</v>
      </c>
      <c r="U2743" s="56">
        <f t="shared" si="1562"/>
        <v>61851.215530455367</v>
      </c>
      <c r="V2743" s="38">
        <f t="shared" si="1572"/>
        <v>26.531546895370411</v>
      </c>
      <c r="W2743" s="38">
        <f t="shared" si="1573"/>
        <v>0</v>
      </c>
      <c r="X2743" s="38">
        <f t="shared" si="1550"/>
        <v>1.5776124700000973</v>
      </c>
      <c r="Y2743" s="38">
        <f t="shared" si="1563"/>
        <v>0</v>
      </c>
      <c r="Z2743" s="38">
        <f t="shared" si="1564"/>
        <v>-9.7255536957163713E-14</v>
      </c>
      <c r="AA2743" s="39">
        <f t="shared" si="1565"/>
        <v>9.7255536957163713E-14</v>
      </c>
      <c r="AB2743" s="56">
        <f t="shared" si="1551"/>
        <v>34.000000000000099</v>
      </c>
      <c r="AC2743" s="38">
        <f t="shared" si="1574"/>
        <v>-0.70000000000000284</v>
      </c>
      <c r="AD2743" s="38">
        <f t="shared" si="1552"/>
        <v>-9.9475983006414026E-14</v>
      </c>
      <c r="AE2743" s="38">
        <f t="shared" si="1553"/>
        <v>-9.9475983006414026E-14</v>
      </c>
      <c r="AF2743" s="38">
        <f t="shared" si="1566"/>
        <v>1.5776124700000995</v>
      </c>
      <c r="AG2743" s="38">
        <f t="shared" si="1567"/>
        <v>0</v>
      </c>
      <c r="AH2743" s="38">
        <f t="shared" si="1568"/>
        <v>0</v>
      </c>
      <c r="AI2743" s="38">
        <f t="shared" si="1554"/>
        <v>1.5776124700000973</v>
      </c>
      <c r="AJ2743" s="38">
        <f t="shared" si="1555"/>
        <v>26.531546895370411</v>
      </c>
      <c r="AK2743" s="38">
        <f t="shared" si="1556"/>
        <v>61851.215530455367</v>
      </c>
      <c r="AL2743" s="38">
        <f t="shared" si="1569"/>
        <v>2.2204460492503131E-15</v>
      </c>
      <c r="AM2743" s="38" t="str">
        <f t="shared" si="1557"/>
        <v>N</v>
      </c>
      <c r="AN2743" s="38">
        <f t="shared" si="1570"/>
        <v>0</v>
      </c>
      <c r="AO2743" s="39">
        <f t="shared" si="1571"/>
        <v>0</v>
      </c>
      <c r="AP2743" s="32"/>
    </row>
    <row r="2744" spans="1:42" x14ac:dyDescent="0.2">
      <c r="A2744" s="51">
        <v>42850.208333333336</v>
      </c>
      <c r="B2744" s="52">
        <f t="shared" si="1577"/>
        <v>5</v>
      </c>
      <c r="C2744" s="52">
        <v>33.9</v>
      </c>
      <c r="D2744" s="38">
        <f t="shared" si="1541"/>
        <v>33.9</v>
      </c>
      <c r="E2744" s="38">
        <f t="shared" si="1542"/>
        <v>33.9</v>
      </c>
      <c r="F2744" s="38">
        <v>2.1263700000000001</v>
      </c>
      <c r="G2744" s="38">
        <v>-1.5167529999999999E-2</v>
      </c>
      <c r="H2744" s="38">
        <f t="shared" si="1543"/>
        <v>2.1112024700000003</v>
      </c>
      <c r="I2744" s="38">
        <f t="shared" si="1559"/>
        <v>0</v>
      </c>
      <c r="J2744" s="38">
        <f t="shared" si="1560"/>
        <v>0</v>
      </c>
      <c r="K2744" s="38">
        <f t="shared" si="1561"/>
        <v>2.1112024700000003</v>
      </c>
      <c r="L2744" s="39">
        <f t="shared" si="1544"/>
        <v>2.1112024700000003</v>
      </c>
      <c r="M2744" s="56">
        <f t="shared" si="1545"/>
        <v>35.505213354724177</v>
      </c>
      <c r="N2744" s="38">
        <f t="shared" si="1546"/>
        <v>0.61140588802723062</v>
      </c>
      <c r="O2744" s="38">
        <f t="shared" si="1547"/>
        <v>0.14312138401734573</v>
      </c>
      <c r="P2744" s="38">
        <f t="shared" si="1548"/>
        <v>1.9680810859826543</v>
      </c>
      <c r="Q2744" s="38" t="s">
        <v>2</v>
      </c>
      <c r="R2744" s="38" t="s">
        <v>2</v>
      </c>
      <c r="S2744" s="38">
        <f t="shared" si="1575"/>
        <v>0</v>
      </c>
      <c r="T2744" s="39">
        <f t="shared" si="1549"/>
        <v>0</v>
      </c>
      <c r="U2744" s="56">
        <f t="shared" si="1562"/>
        <v>61886.720743810089</v>
      </c>
      <c r="V2744" s="38">
        <f t="shared" si="1572"/>
        <v>35.505213354721491</v>
      </c>
      <c r="W2744" s="38">
        <f t="shared" si="1573"/>
        <v>0</v>
      </c>
      <c r="X2744" s="38">
        <f t="shared" si="1550"/>
        <v>2.1112024699998404</v>
      </c>
      <c r="Y2744" s="38">
        <f t="shared" si="1563"/>
        <v>0</v>
      </c>
      <c r="Z2744" s="38">
        <f t="shared" si="1564"/>
        <v>1.5987211554602254E-13</v>
      </c>
      <c r="AA2744" s="39">
        <f t="shared" si="1565"/>
        <v>-1.5987211554602254E-13</v>
      </c>
      <c r="AB2744" s="56">
        <f t="shared" si="1551"/>
        <v>33.899999999999835</v>
      </c>
      <c r="AC2744" s="38">
        <f t="shared" si="1574"/>
        <v>-0.10000000000026432</v>
      </c>
      <c r="AD2744" s="38">
        <f t="shared" si="1552"/>
        <v>1.6342482922482304E-13</v>
      </c>
      <c r="AE2744" s="38">
        <f t="shared" si="1553"/>
        <v>1.6342482922482304E-13</v>
      </c>
      <c r="AF2744" s="38">
        <f t="shared" si="1566"/>
        <v>2.1112024699998369</v>
      </c>
      <c r="AG2744" s="38">
        <f t="shared" si="1567"/>
        <v>0</v>
      </c>
      <c r="AH2744" s="38">
        <f t="shared" si="1568"/>
        <v>0</v>
      </c>
      <c r="AI2744" s="38">
        <f t="shared" si="1554"/>
        <v>2.1112024699998404</v>
      </c>
      <c r="AJ2744" s="38">
        <f t="shared" si="1555"/>
        <v>35.505213354721491</v>
      </c>
      <c r="AK2744" s="38">
        <f t="shared" si="1556"/>
        <v>61886.720743810089</v>
      </c>
      <c r="AL2744" s="38">
        <f t="shared" si="1569"/>
        <v>-3.5527136788005009E-15</v>
      </c>
      <c r="AM2744" s="38" t="str">
        <f t="shared" si="1557"/>
        <v>N</v>
      </c>
      <c r="AN2744" s="38">
        <f t="shared" si="1570"/>
        <v>0</v>
      </c>
      <c r="AO2744" s="39">
        <f t="shared" si="1571"/>
        <v>0</v>
      </c>
      <c r="AP2744" s="32"/>
    </row>
    <row r="2745" spans="1:42" x14ac:dyDescent="0.2">
      <c r="A2745" s="51">
        <v>42850.25</v>
      </c>
      <c r="B2745" s="52">
        <f t="shared" si="1577"/>
        <v>6</v>
      </c>
      <c r="C2745" s="52">
        <v>32.9</v>
      </c>
      <c r="D2745" s="38">
        <f t="shared" si="1541"/>
        <v>32.9</v>
      </c>
      <c r="E2745" s="38">
        <f t="shared" si="1542"/>
        <v>32.9</v>
      </c>
      <c r="F2745" s="38">
        <v>2.7481900000000001</v>
      </c>
      <c r="G2745" s="38">
        <v>0.49030416999999998</v>
      </c>
      <c r="H2745" s="38">
        <f t="shared" si="1543"/>
        <v>3.2384941700000001</v>
      </c>
      <c r="I2745" s="38">
        <f t="shared" si="1559"/>
        <v>0</v>
      </c>
      <c r="J2745" s="38">
        <f t="shared" si="1560"/>
        <v>0</v>
      </c>
      <c r="K2745" s="38">
        <f t="shared" si="1561"/>
        <v>3.2384941700000001</v>
      </c>
      <c r="L2745" s="39">
        <f t="shared" si="1544"/>
        <v>3.2384941700000001</v>
      </c>
      <c r="M2745" s="56">
        <f t="shared" si="1545"/>
        <v>54.463476662131974</v>
      </c>
      <c r="N2745" s="38">
        <f t="shared" si="1546"/>
        <v>0.93787044682638077</v>
      </c>
      <c r="O2745" s="38">
        <f t="shared" si="1547"/>
        <v>0.21954207345281537</v>
      </c>
      <c r="P2745" s="38">
        <f t="shared" si="1548"/>
        <v>3.0189520965471841</v>
      </c>
      <c r="Q2745" s="38" t="s">
        <v>2</v>
      </c>
      <c r="R2745" s="38" t="s">
        <v>2</v>
      </c>
      <c r="S2745" s="38">
        <f t="shared" si="1575"/>
        <v>0</v>
      </c>
      <c r="T2745" s="39">
        <f t="shared" si="1549"/>
        <v>0</v>
      </c>
      <c r="U2745" s="56">
        <f t="shared" si="1562"/>
        <v>61941.18422047222</v>
      </c>
      <c r="V2745" s="38">
        <f t="shared" si="1572"/>
        <v>54.463476662131143</v>
      </c>
      <c r="W2745" s="38">
        <f t="shared" si="1573"/>
        <v>0</v>
      </c>
      <c r="X2745" s="38">
        <f t="shared" si="1550"/>
        <v>3.2384941699999503</v>
      </c>
      <c r="Y2745" s="38">
        <f t="shared" si="1563"/>
        <v>0</v>
      </c>
      <c r="Z2745" s="38">
        <f t="shared" si="1564"/>
        <v>4.9737991503207013E-14</v>
      </c>
      <c r="AA2745" s="39">
        <f t="shared" si="1565"/>
        <v>-4.9737991503207013E-14</v>
      </c>
      <c r="AB2745" s="56">
        <f t="shared" si="1551"/>
        <v>32.899999999999949</v>
      </c>
      <c r="AC2745" s="38">
        <f t="shared" si="1574"/>
        <v>-0.99999999999988631</v>
      </c>
      <c r="AD2745" s="38">
        <f t="shared" si="1552"/>
        <v>0</v>
      </c>
      <c r="AE2745" s="38">
        <f t="shared" si="1553"/>
        <v>0</v>
      </c>
      <c r="AF2745" s="38">
        <f t="shared" si="1566"/>
        <v>3.2384941700000001</v>
      </c>
      <c r="AG2745" s="38">
        <f t="shared" si="1567"/>
        <v>0</v>
      </c>
      <c r="AH2745" s="38">
        <f t="shared" si="1568"/>
        <v>0</v>
      </c>
      <c r="AI2745" s="38">
        <f t="shared" si="1554"/>
        <v>3.2384941699999503</v>
      </c>
      <c r="AJ2745" s="38">
        <f t="shared" si="1555"/>
        <v>54.463476662131143</v>
      </c>
      <c r="AK2745" s="38">
        <f t="shared" si="1556"/>
        <v>61941.18422047222</v>
      </c>
      <c r="AL2745" s="38">
        <f t="shared" si="1569"/>
        <v>4.9737991503207013E-14</v>
      </c>
      <c r="AM2745" s="38" t="str">
        <f t="shared" si="1557"/>
        <v>N</v>
      </c>
      <c r="AN2745" s="38">
        <f t="shared" si="1570"/>
        <v>0</v>
      </c>
      <c r="AO2745" s="39">
        <f t="shared" si="1571"/>
        <v>0</v>
      </c>
      <c r="AP2745" s="32"/>
    </row>
    <row r="2746" spans="1:42" x14ac:dyDescent="0.2">
      <c r="A2746" s="51">
        <v>42850.291666666664</v>
      </c>
      <c r="B2746" s="52">
        <f t="shared" si="1577"/>
        <v>7</v>
      </c>
      <c r="C2746" s="52">
        <v>37</v>
      </c>
      <c r="D2746" s="38">
        <f t="shared" si="1541"/>
        <v>37</v>
      </c>
      <c r="E2746" s="38">
        <f t="shared" si="1542"/>
        <v>35</v>
      </c>
      <c r="F2746" s="38">
        <v>3.4883099999999998</v>
      </c>
      <c r="G2746" s="38">
        <v>5.4353100000000003</v>
      </c>
      <c r="H2746" s="38">
        <f t="shared" si="1543"/>
        <v>8.9236199999999997</v>
      </c>
      <c r="I2746" s="38">
        <f t="shared" si="1559"/>
        <v>2</v>
      </c>
      <c r="J2746" s="38">
        <f t="shared" si="1560"/>
        <v>0</v>
      </c>
      <c r="K2746" s="38">
        <f t="shared" si="1561"/>
        <v>6.9236199999999997</v>
      </c>
      <c r="L2746" s="39">
        <f t="shared" si="1544"/>
        <v>6.9236199999999997</v>
      </c>
      <c r="M2746" s="56">
        <f t="shared" si="1545"/>
        <v>116.43819518979409</v>
      </c>
      <c r="N2746" s="38">
        <f t="shared" si="1546"/>
        <v>2.0050857720259745</v>
      </c>
      <c r="O2746" s="38">
        <f t="shared" si="1547"/>
        <v>0.46936193514882313</v>
      </c>
      <c r="P2746" s="38">
        <f t="shared" si="1548"/>
        <v>6.4542580648511763</v>
      </c>
      <c r="Q2746" s="38" t="s">
        <v>2</v>
      </c>
      <c r="R2746" s="38" t="s">
        <v>2</v>
      </c>
      <c r="S2746" s="38">
        <f t="shared" si="1575"/>
        <v>0</v>
      </c>
      <c r="T2746" s="39">
        <f t="shared" si="1549"/>
        <v>0</v>
      </c>
      <c r="U2746" s="56">
        <f t="shared" si="1562"/>
        <v>62057.622415662016</v>
      </c>
      <c r="V2746" s="38">
        <f t="shared" si="1572"/>
        <v>116.43819518979581</v>
      </c>
      <c r="W2746" s="38">
        <f t="shared" si="1573"/>
        <v>0</v>
      </c>
      <c r="X2746" s="38">
        <f t="shared" si="1550"/>
        <v>6.9236200000001027</v>
      </c>
      <c r="Y2746" s="38">
        <f t="shared" si="1563"/>
        <v>0</v>
      </c>
      <c r="Z2746" s="38">
        <f t="shared" si="1564"/>
        <v>-1.0302869668521453E-13</v>
      </c>
      <c r="AA2746" s="39">
        <f t="shared" si="1565"/>
        <v>1.0302869668521453E-13</v>
      </c>
      <c r="AB2746" s="56">
        <f t="shared" si="1551"/>
        <v>35.000000000000099</v>
      </c>
      <c r="AC2746" s="38">
        <f t="shared" si="1574"/>
        <v>2.1000000000001506</v>
      </c>
      <c r="AD2746" s="38">
        <f t="shared" si="1552"/>
        <v>1.9999999999999005</v>
      </c>
      <c r="AE2746" s="38">
        <f t="shared" si="1553"/>
        <v>1.9999999999999005</v>
      </c>
      <c r="AF2746" s="38">
        <f t="shared" si="1566"/>
        <v>6.9236200000000991</v>
      </c>
      <c r="AG2746" s="38">
        <f t="shared" si="1567"/>
        <v>0</v>
      </c>
      <c r="AH2746" s="38">
        <f t="shared" si="1568"/>
        <v>0</v>
      </c>
      <c r="AI2746" s="38">
        <f t="shared" si="1554"/>
        <v>6.9236200000001027</v>
      </c>
      <c r="AJ2746" s="38">
        <f t="shared" si="1555"/>
        <v>116.43819518979581</v>
      </c>
      <c r="AK2746" s="38">
        <f t="shared" si="1556"/>
        <v>62057.622415662016</v>
      </c>
      <c r="AL2746" s="38">
        <f t="shared" si="1569"/>
        <v>0</v>
      </c>
      <c r="AM2746" s="38" t="str">
        <f t="shared" si="1557"/>
        <v>Y</v>
      </c>
      <c r="AN2746" s="38">
        <f t="shared" si="1570"/>
        <v>0</v>
      </c>
      <c r="AO2746" s="39">
        <f t="shared" si="1571"/>
        <v>0</v>
      </c>
      <c r="AP2746" s="32"/>
    </row>
    <row r="2747" spans="1:42" x14ac:dyDescent="0.2">
      <c r="A2747" s="51">
        <v>42850.333333333336</v>
      </c>
      <c r="B2747" s="52">
        <f t="shared" si="1577"/>
        <v>8</v>
      </c>
      <c r="C2747" s="52">
        <v>40.1</v>
      </c>
      <c r="D2747" s="38">
        <f t="shared" si="1541"/>
        <v>40.1</v>
      </c>
      <c r="E2747" s="38">
        <f t="shared" si="1542"/>
        <v>35</v>
      </c>
      <c r="F2747" s="38">
        <v>4.8659800000000004</v>
      </c>
      <c r="G2747" s="38">
        <v>19.766939999999998</v>
      </c>
      <c r="H2747" s="38">
        <f t="shared" si="1543"/>
        <v>24.632919999999999</v>
      </c>
      <c r="I2747" s="38">
        <f t="shared" si="1559"/>
        <v>5.1000000000000014</v>
      </c>
      <c r="J2747" s="38">
        <f t="shared" si="1560"/>
        <v>0</v>
      </c>
      <c r="K2747" s="38">
        <f t="shared" si="1561"/>
        <v>19.532919999999997</v>
      </c>
      <c r="L2747" s="39">
        <f t="shared" si="1544"/>
        <v>19.532919999999997</v>
      </c>
      <c r="M2747" s="56">
        <f t="shared" si="1545"/>
        <v>328.49549102732857</v>
      </c>
      <c r="N2747" s="38">
        <f t="shared" si="1546"/>
        <v>5.6567489229798271</v>
      </c>
      <c r="O2747" s="38">
        <f t="shared" si="1547"/>
        <v>1.324164112170678</v>
      </c>
      <c r="P2747" s="38">
        <f t="shared" si="1548"/>
        <v>18.208755887829319</v>
      </c>
      <c r="Q2747" s="38" t="s">
        <v>2</v>
      </c>
      <c r="R2747" s="38" t="s">
        <v>2</v>
      </c>
      <c r="S2747" s="38">
        <f t="shared" si="1575"/>
        <v>0</v>
      </c>
      <c r="T2747" s="39">
        <f t="shared" si="1549"/>
        <v>0</v>
      </c>
      <c r="U2747" s="56">
        <f t="shared" si="1562"/>
        <v>62386.117906689346</v>
      </c>
      <c r="V2747" s="38">
        <f t="shared" si="1572"/>
        <v>328.49549102732999</v>
      </c>
      <c r="W2747" s="38">
        <f t="shared" si="1573"/>
        <v>0</v>
      </c>
      <c r="X2747" s="38">
        <f t="shared" si="1550"/>
        <v>19.532920000000086</v>
      </c>
      <c r="Y2747" s="38">
        <f t="shared" si="1563"/>
        <v>0</v>
      </c>
      <c r="Z2747" s="38">
        <f t="shared" si="1564"/>
        <v>-8.8817841970012523E-14</v>
      </c>
      <c r="AA2747" s="39">
        <f t="shared" si="1565"/>
        <v>8.8817841970012523E-14</v>
      </c>
      <c r="AB2747" s="56">
        <f t="shared" si="1551"/>
        <v>35.000000000000085</v>
      </c>
      <c r="AC2747" s="38">
        <f t="shared" si="1574"/>
        <v>0</v>
      </c>
      <c r="AD2747" s="38">
        <f t="shared" si="1552"/>
        <v>5.0999999999999162</v>
      </c>
      <c r="AE2747" s="38">
        <f t="shared" si="1553"/>
        <v>5.0999999999999162</v>
      </c>
      <c r="AF2747" s="38">
        <f t="shared" si="1566"/>
        <v>19.532920000000082</v>
      </c>
      <c r="AG2747" s="38">
        <f t="shared" si="1567"/>
        <v>0</v>
      </c>
      <c r="AH2747" s="38">
        <f t="shared" si="1568"/>
        <v>0</v>
      </c>
      <c r="AI2747" s="38">
        <f t="shared" si="1554"/>
        <v>19.532920000000086</v>
      </c>
      <c r="AJ2747" s="38">
        <f t="shared" si="1555"/>
        <v>328.49549102732999</v>
      </c>
      <c r="AK2747" s="38">
        <f t="shared" si="1556"/>
        <v>62386.117906689346</v>
      </c>
      <c r="AL2747" s="38">
        <f t="shared" si="1569"/>
        <v>0</v>
      </c>
      <c r="AM2747" s="38" t="str">
        <f t="shared" si="1557"/>
        <v>Y</v>
      </c>
      <c r="AN2747" s="38">
        <f t="shared" si="1570"/>
        <v>0</v>
      </c>
      <c r="AO2747" s="39">
        <f t="shared" si="1571"/>
        <v>0</v>
      </c>
      <c r="AP2747" s="32"/>
    </row>
    <row r="2748" spans="1:42" x14ac:dyDescent="0.2">
      <c r="A2748" s="51">
        <v>42850.375</v>
      </c>
      <c r="B2748" s="52">
        <f t="shared" si="1577"/>
        <v>9</v>
      </c>
      <c r="C2748" s="52">
        <v>38.6</v>
      </c>
      <c r="D2748" s="38">
        <f t="shared" si="1541"/>
        <v>38.6</v>
      </c>
      <c r="E2748" s="38">
        <f t="shared" si="1542"/>
        <v>35</v>
      </c>
      <c r="F2748" s="38">
        <v>6.6060100000000004</v>
      </c>
      <c r="G2748" s="38">
        <v>25.36318</v>
      </c>
      <c r="H2748" s="38">
        <f t="shared" si="1543"/>
        <v>31.969190000000001</v>
      </c>
      <c r="I2748" s="38">
        <f t="shared" si="1559"/>
        <v>3.6000000000000014</v>
      </c>
      <c r="J2748" s="38">
        <f t="shared" si="1560"/>
        <v>0</v>
      </c>
      <c r="K2748" s="38">
        <f t="shared" si="1561"/>
        <v>28.36919</v>
      </c>
      <c r="L2748" s="39">
        <f t="shared" si="1544"/>
        <v>21.454425684355236</v>
      </c>
      <c r="M2748" s="56">
        <f t="shared" si="1545"/>
        <v>360.81047277578585</v>
      </c>
      <c r="N2748" s="38">
        <f t="shared" si="1546"/>
        <v>6.2132184733837654</v>
      </c>
      <c r="O2748" s="38">
        <f t="shared" si="1547"/>
        <v>1.4544256843552343</v>
      </c>
      <c r="P2748" s="38">
        <f t="shared" si="1548"/>
        <v>20</v>
      </c>
      <c r="Q2748" s="38" t="s">
        <v>2</v>
      </c>
      <c r="R2748" s="38" t="s">
        <v>2</v>
      </c>
      <c r="S2748" s="38">
        <f t="shared" si="1575"/>
        <v>0</v>
      </c>
      <c r="T2748" s="39">
        <f t="shared" si="1549"/>
        <v>0</v>
      </c>
      <c r="U2748" s="56">
        <f t="shared" si="1562"/>
        <v>62746.928379465135</v>
      </c>
      <c r="V2748" s="38">
        <f t="shared" si="1572"/>
        <v>360.81047277578909</v>
      </c>
      <c r="W2748" s="38">
        <f t="shared" si="1573"/>
        <v>0</v>
      </c>
      <c r="X2748" s="38">
        <f t="shared" si="1550"/>
        <v>21.454425684355428</v>
      </c>
      <c r="Y2748" s="38">
        <f t="shared" si="1563"/>
        <v>0</v>
      </c>
      <c r="Z2748" s="38">
        <f t="shared" si="1564"/>
        <v>6.9147643156445717</v>
      </c>
      <c r="AA2748" s="39">
        <f t="shared" si="1565"/>
        <v>-6.9147643156445717</v>
      </c>
      <c r="AB2748" s="56">
        <f t="shared" si="1551"/>
        <v>28.085235684355428</v>
      </c>
      <c r="AC2748" s="38">
        <f t="shared" si="1574"/>
        <v>-6.914764315644657</v>
      </c>
      <c r="AD2748" s="38">
        <f t="shared" si="1552"/>
        <v>10.514764315644573</v>
      </c>
      <c r="AE2748" s="38">
        <f t="shared" si="1553"/>
        <v>10.514764315644573</v>
      </c>
      <c r="AF2748" s="38">
        <f t="shared" si="1566"/>
        <v>21.454425684355428</v>
      </c>
      <c r="AG2748" s="38">
        <f t="shared" si="1567"/>
        <v>0</v>
      </c>
      <c r="AH2748" s="38">
        <f t="shared" si="1568"/>
        <v>0</v>
      </c>
      <c r="AI2748" s="38">
        <f t="shared" si="1554"/>
        <v>21.454425684355428</v>
      </c>
      <c r="AJ2748" s="38">
        <f t="shared" si="1555"/>
        <v>360.81047277578909</v>
      </c>
      <c r="AK2748" s="38">
        <f t="shared" si="1556"/>
        <v>62746.928379465135</v>
      </c>
      <c r="AL2748" s="38">
        <f t="shared" si="1569"/>
        <v>0</v>
      </c>
      <c r="AM2748" s="38" t="str">
        <f t="shared" si="1557"/>
        <v>Y</v>
      </c>
      <c r="AN2748" s="38">
        <f t="shared" si="1570"/>
        <v>0</v>
      </c>
      <c r="AO2748" s="39">
        <f t="shared" si="1571"/>
        <v>0</v>
      </c>
      <c r="AP2748" s="32"/>
    </row>
    <row r="2749" spans="1:42" x14ac:dyDescent="0.2">
      <c r="A2749" s="51">
        <v>42850.416666666664</v>
      </c>
      <c r="B2749" s="52">
        <f t="shared" si="1577"/>
        <v>10</v>
      </c>
      <c r="C2749" s="52">
        <v>43.2</v>
      </c>
      <c r="D2749" s="38">
        <f t="shared" si="1541"/>
        <v>43.2</v>
      </c>
      <c r="E2749" s="38">
        <f t="shared" si="1542"/>
        <v>35</v>
      </c>
      <c r="F2749" s="38">
        <v>8.7796699999999994</v>
      </c>
      <c r="G2749" s="38">
        <v>41.492650000000005</v>
      </c>
      <c r="H2749" s="38">
        <f t="shared" si="1543"/>
        <v>50.272320000000008</v>
      </c>
      <c r="I2749" s="38">
        <f t="shared" si="1559"/>
        <v>8.2000000000000028</v>
      </c>
      <c r="J2749" s="38">
        <f t="shared" si="1560"/>
        <v>0</v>
      </c>
      <c r="K2749" s="38">
        <f t="shared" si="1561"/>
        <v>42.072320000000005</v>
      </c>
      <c r="L2749" s="39">
        <f t="shared" si="1544"/>
        <v>21.454425684355236</v>
      </c>
      <c r="M2749" s="56">
        <f t="shared" si="1545"/>
        <v>360.81047277578585</v>
      </c>
      <c r="N2749" s="38">
        <f t="shared" si="1546"/>
        <v>6.2132184733837654</v>
      </c>
      <c r="O2749" s="38">
        <f t="shared" si="1547"/>
        <v>1.4544256843552343</v>
      </c>
      <c r="P2749" s="38">
        <f t="shared" si="1548"/>
        <v>20</v>
      </c>
      <c r="Q2749" s="38" t="s">
        <v>2</v>
      </c>
      <c r="R2749" s="38" t="s">
        <v>2</v>
      </c>
      <c r="S2749" s="38">
        <f t="shared" si="1575"/>
        <v>0</v>
      </c>
      <c r="T2749" s="39">
        <f t="shared" si="1549"/>
        <v>0</v>
      </c>
      <c r="U2749" s="56">
        <f t="shared" si="1562"/>
        <v>63107.738852240924</v>
      </c>
      <c r="V2749" s="38">
        <f t="shared" si="1572"/>
        <v>360.81047277578909</v>
      </c>
      <c r="W2749" s="38">
        <f t="shared" si="1573"/>
        <v>0</v>
      </c>
      <c r="X2749" s="38">
        <f t="shared" si="1550"/>
        <v>21.454425684355428</v>
      </c>
      <c r="Y2749" s="38">
        <f t="shared" si="1563"/>
        <v>0</v>
      </c>
      <c r="Z2749" s="38">
        <f t="shared" si="1564"/>
        <v>20.617894315644577</v>
      </c>
      <c r="AA2749" s="39">
        <f t="shared" si="1565"/>
        <v>-20.617894315644577</v>
      </c>
      <c r="AB2749" s="56">
        <f t="shared" si="1551"/>
        <v>14.382105684355423</v>
      </c>
      <c r="AC2749" s="38">
        <f t="shared" si="1574"/>
        <v>-13.703130000000005</v>
      </c>
      <c r="AD2749" s="38">
        <f t="shared" si="1552"/>
        <v>28.81789431564458</v>
      </c>
      <c r="AE2749" s="38">
        <f t="shared" si="1553"/>
        <v>28.81789431564458</v>
      </c>
      <c r="AF2749" s="38">
        <f t="shared" si="1566"/>
        <v>21.454425684355428</v>
      </c>
      <c r="AG2749" s="38">
        <f t="shared" si="1567"/>
        <v>0</v>
      </c>
      <c r="AH2749" s="38">
        <f t="shared" si="1568"/>
        <v>0</v>
      </c>
      <c r="AI2749" s="38">
        <f t="shared" si="1554"/>
        <v>21.454425684355428</v>
      </c>
      <c r="AJ2749" s="38">
        <f t="shared" si="1555"/>
        <v>360.81047277578909</v>
      </c>
      <c r="AK2749" s="38">
        <f t="shared" si="1556"/>
        <v>63107.738852240924</v>
      </c>
      <c r="AL2749" s="38">
        <f t="shared" si="1569"/>
        <v>0</v>
      </c>
      <c r="AM2749" s="38" t="str">
        <f t="shared" si="1557"/>
        <v>Y</v>
      </c>
      <c r="AN2749" s="38">
        <f t="shared" si="1570"/>
        <v>0</v>
      </c>
      <c r="AO2749" s="39">
        <f t="shared" si="1571"/>
        <v>0</v>
      </c>
      <c r="AP2749" s="32"/>
    </row>
    <row r="2750" spans="1:42" x14ac:dyDescent="0.2">
      <c r="A2750" s="51">
        <v>42850.458333333336</v>
      </c>
      <c r="B2750" s="52">
        <f t="shared" si="1577"/>
        <v>11</v>
      </c>
      <c r="C2750" s="52">
        <v>47.2</v>
      </c>
      <c r="D2750" s="38">
        <f t="shared" si="1541"/>
        <v>47.2</v>
      </c>
      <c r="E2750" s="38">
        <f t="shared" si="1542"/>
        <v>35</v>
      </c>
      <c r="F2750" s="38">
        <v>9.8636300000000006</v>
      </c>
      <c r="G2750" s="38">
        <v>41.83175</v>
      </c>
      <c r="H2750" s="38">
        <f t="shared" si="1543"/>
        <v>51.69538</v>
      </c>
      <c r="I2750" s="38">
        <f t="shared" si="1559"/>
        <v>12.200000000000003</v>
      </c>
      <c r="J2750" s="38">
        <f t="shared" si="1560"/>
        <v>0</v>
      </c>
      <c r="K2750" s="38">
        <f t="shared" si="1561"/>
        <v>39.495379999999997</v>
      </c>
      <c r="L2750" s="39">
        <f t="shared" si="1544"/>
        <v>21.454425684355236</v>
      </c>
      <c r="M2750" s="56">
        <f t="shared" si="1545"/>
        <v>360.81047277578585</v>
      </c>
      <c r="N2750" s="38">
        <f t="shared" si="1546"/>
        <v>6.2132184733837654</v>
      </c>
      <c r="O2750" s="38">
        <f t="shared" si="1547"/>
        <v>1.4544256843552343</v>
      </c>
      <c r="P2750" s="38">
        <f t="shared" si="1548"/>
        <v>20</v>
      </c>
      <c r="Q2750" s="38" t="s">
        <v>2</v>
      </c>
      <c r="R2750" s="38" t="s">
        <v>2</v>
      </c>
      <c r="S2750" s="38">
        <f t="shared" si="1575"/>
        <v>0</v>
      </c>
      <c r="T2750" s="39">
        <f t="shared" si="1549"/>
        <v>0</v>
      </c>
      <c r="U2750" s="56">
        <f t="shared" si="1562"/>
        <v>63468.549325016713</v>
      </c>
      <c r="V2750" s="38">
        <f t="shared" si="1572"/>
        <v>360.81047277578909</v>
      </c>
      <c r="W2750" s="38">
        <f t="shared" si="1573"/>
        <v>0</v>
      </c>
      <c r="X2750" s="38">
        <f t="shared" si="1550"/>
        <v>21.454425684355428</v>
      </c>
      <c r="Y2750" s="38">
        <f t="shared" si="1563"/>
        <v>0</v>
      </c>
      <c r="Z2750" s="38">
        <f t="shared" si="1564"/>
        <v>18.040954315644569</v>
      </c>
      <c r="AA2750" s="39">
        <f t="shared" si="1565"/>
        <v>-18.040954315644569</v>
      </c>
      <c r="AB2750" s="56">
        <f t="shared" si="1551"/>
        <v>16.959045684355431</v>
      </c>
      <c r="AC2750" s="38">
        <f t="shared" si="1574"/>
        <v>2.5769400000000076</v>
      </c>
      <c r="AD2750" s="38">
        <f t="shared" si="1552"/>
        <v>30.240954315644572</v>
      </c>
      <c r="AE2750" s="38">
        <f t="shared" si="1553"/>
        <v>30.240954315644572</v>
      </c>
      <c r="AF2750" s="38">
        <f t="shared" si="1566"/>
        <v>21.454425684355428</v>
      </c>
      <c r="AG2750" s="38">
        <f t="shared" si="1567"/>
        <v>0</v>
      </c>
      <c r="AH2750" s="38">
        <f t="shared" si="1568"/>
        <v>0</v>
      </c>
      <c r="AI2750" s="38">
        <f t="shared" si="1554"/>
        <v>21.454425684355428</v>
      </c>
      <c r="AJ2750" s="38">
        <f t="shared" si="1555"/>
        <v>360.81047277578909</v>
      </c>
      <c r="AK2750" s="38">
        <f t="shared" si="1556"/>
        <v>63468.549325016713</v>
      </c>
      <c r="AL2750" s="38">
        <f t="shared" si="1569"/>
        <v>0</v>
      </c>
      <c r="AM2750" s="38" t="str">
        <f t="shared" si="1557"/>
        <v>Y</v>
      </c>
      <c r="AN2750" s="38">
        <f t="shared" si="1570"/>
        <v>0</v>
      </c>
      <c r="AO2750" s="39">
        <f t="shared" si="1571"/>
        <v>0</v>
      </c>
      <c r="AP2750" s="32"/>
    </row>
    <row r="2751" spans="1:42" x14ac:dyDescent="0.2">
      <c r="A2751" s="51">
        <v>42850.5</v>
      </c>
      <c r="B2751" s="52">
        <f t="shared" si="1577"/>
        <v>12</v>
      </c>
      <c r="C2751" s="52">
        <v>48.6</v>
      </c>
      <c r="D2751" s="38">
        <f t="shared" si="1541"/>
        <v>48.6</v>
      </c>
      <c r="E2751" s="38">
        <f t="shared" si="1542"/>
        <v>35</v>
      </c>
      <c r="F2751" s="38">
        <v>8.4419900000000005</v>
      </c>
      <c r="G2751" s="38">
        <v>42.747610000000002</v>
      </c>
      <c r="H2751" s="38">
        <f t="shared" si="1543"/>
        <v>51.189599999999999</v>
      </c>
      <c r="I2751" s="38">
        <f t="shared" si="1559"/>
        <v>13.600000000000001</v>
      </c>
      <c r="J2751" s="38">
        <f t="shared" si="1560"/>
        <v>0</v>
      </c>
      <c r="K2751" s="38">
        <f t="shared" si="1561"/>
        <v>37.589599999999997</v>
      </c>
      <c r="L2751" s="39">
        <f t="shared" si="1544"/>
        <v>21.454425684355236</v>
      </c>
      <c r="M2751" s="56">
        <f t="shared" si="1545"/>
        <v>360.81047277578585</v>
      </c>
      <c r="N2751" s="38">
        <f t="shared" si="1546"/>
        <v>6.2132184733837654</v>
      </c>
      <c r="O2751" s="38">
        <f t="shared" si="1547"/>
        <v>1.4544256843552343</v>
      </c>
      <c r="P2751" s="38">
        <f t="shared" si="1548"/>
        <v>20</v>
      </c>
      <c r="Q2751" s="38" t="s">
        <v>2</v>
      </c>
      <c r="R2751" s="38" t="s">
        <v>2</v>
      </c>
      <c r="S2751" s="38">
        <f t="shared" si="1575"/>
        <v>0</v>
      </c>
      <c r="T2751" s="39">
        <f t="shared" si="1549"/>
        <v>0</v>
      </c>
      <c r="U2751" s="56">
        <f t="shared" si="1562"/>
        <v>63829.359797792502</v>
      </c>
      <c r="V2751" s="38">
        <f t="shared" si="1572"/>
        <v>360.81047277578909</v>
      </c>
      <c r="W2751" s="38">
        <f t="shared" si="1573"/>
        <v>0</v>
      </c>
      <c r="X2751" s="38">
        <f t="shared" si="1550"/>
        <v>21.454425684355428</v>
      </c>
      <c r="Y2751" s="38">
        <f t="shared" si="1563"/>
        <v>0</v>
      </c>
      <c r="Z2751" s="38">
        <f t="shared" si="1564"/>
        <v>16.135174315644569</v>
      </c>
      <c r="AA2751" s="39">
        <f t="shared" si="1565"/>
        <v>-16.135174315644569</v>
      </c>
      <c r="AB2751" s="56">
        <f t="shared" si="1551"/>
        <v>18.864825684355431</v>
      </c>
      <c r="AC2751" s="38">
        <f t="shared" si="1574"/>
        <v>1.90578</v>
      </c>
      <c r="AD2751" s="38">
        <f t="shared" si="1552"/>
        <v>29.735174315644571</v>
      </c>
      <c r="AE2751" s="38">
        <f t="shared" si="1553"/>
        <v>29.735174315644571</v>
      </c>
      <c r="AF2751" s="38">
        <f t="shared" si="1566"/>
        <v>21.454425684355428</v>
      </c>
      <c r="AG2751" s="38">
        <f t="shared" si="1567"/>
        <v>0</v>
      </c>
      <c r="AH2751" s="38">
        <f t="shared" si="1568"/>
        <v>0</v>
      </c>
      <c r="AI2751" s="38">
        <f t="shared" si="1554"/>
        <v>21.454425684355428</v>
      </c>
      <c r="AJ2751" s="38">
        <f t="shared" si="1555"/>
        <v>360.81047277578909</v>
      </c>
      <c r="AK2751" s="38">
        <f t="shared" si="1556"/>
        <v>63829.359797792502</v>
      </c>
      <c r="AL2751" s="38">
        <f t="shared" si="1569"/>
        <v>0</v>
      </c>
      <c r="AM2751" s="38" t="str">
        <f t="shared" si="1557"/>
        <v>Y</v>
      </c>
      <c r="AN2751" s="38">
        <f t="shared" si="1570"/>
        <v>0</v>
      </c>
      <c r="AO2751" s="39">
        <f t="shared" si="1571"/>
        <v>0</v>
      </c>
      <c r="AP2751" s="32"/>
    </row>
    <row r="2752" spans="1:42" x14ac:dyDescent="0.2">
      <c r="A2752" s="51">
        <v>42850.541666666664</v>
      </c>
      <c r="B2752" s="52">
        <f t="shared" si="1577"/>
        <v>13</v>
      </c>
      <c r="C2752" s="52">
        <v>49.1</v>
      </c>
      <c r="D2752" s="38">
        <f t="shared" si="1541"/>
        <v>49.1</v>
      </c>
      <c r="E2752" s="38">
        <f t="shared" si="1542"/>
        <v>35</v>
      </c>
      <c r="F2752" s="38">
        <v>9.1809600000000007</v>
      </c>
      <c r="G2752" s="38">
        <v>42.278199999999998</v>
      </c>
      <c r="H2752" s="38">
        <f t="shared" si="1543"/>
        <v>51.459159999999997</v>
      </c>
      <c r="I2752" s="38">
        <f t="shared" si="1559"/>
        <v>14.100000000000001</v>
      </c>
      <c r="J2752" s="38">
        <f t="shared" si="1560"/>
        <v>0</v>
      </c>
      <c r="K2752" s="38">
        <f t="shared" si="1561"/>
        <v>37.359159999999996</v>
      </c>
      <c r="L2752" s="39">
        <f t="shared" si="1544"/>
        <v>21.454425684355236</v>
      </c>
      <c r="M2752" s="56">
        <f t="shared" si="1545"/>
        <v>360.81047277578585</v>
      </c>
      <c r="N2752" s="38">
        <f t="shared" si="1546"/>
        <v>6.2132184733837654</v>
      </c>
      <c r="O2752" s="38">
        <f t="shared" si="1547"/>
        <v>1.4544256843552343</v>
      </c>
      <c r="P2752" s="38">
        <f t="shared" si="1548"/>
        <v>20</v>
      </c>
      <c r="Q2752" s="38" t="s">
        <v>2</v>
      </c>
      <c r="R2752" s="38" t="s">
        <v>2</v>
      </c>
      <c r="S2752" s="38">
        <f t="shared" si="1575"/>
        <v>0</v>
      </c>
      <c r="T2752" s="39">
        <f t="shared" si="1549"/>
        <v>0</v>
      </c>
      <c r="U2752" s="56">
        <f t="shared" si="1562"/>
        <v>64190.170270568291</v>
      </c>
      <c r="V2752" s="38">
        <f t="shared" si="1572"/>
        <v>360.81047277578909</v>
      </c>
      <c r="W2752" s="38">
        <f t="shared" si="1573"/>
        <v>0</v>
      </c>
      <c r="X2752" s="38">
        <f t="shared" si="1550"/>
        <v>21.454425684355428</v>
      </c>
      <c r="Y2752" s="38">
        <f t="shared" si="1563"/>
        <v>0</v>
      </c>
      <c r="Z2752" s="38">
        <f t="shared" si="1564"/>
        <v>15.904734315644568</v>
      </c>
      <c r="AA2752" s="39">
        <f t="shared" si="1565"/>
        <v>-15.904734315644568</v>
      </c>
      <c r="AB2752" s="56">
        <f t="shared" si="1551"/>
        <v>19.095265684355432</v>
      </c>
      <c r="AC2752" s="38">
        <f t="shared" si="1574"/>
        <v>0.23044000000000153</v>
      </c>
      <c r="AD2752" s="38">
        <f t="shared" si="1552"/>
        <v>30.004734315644569</v>
      </c>
      <c r="AE2752" s="38">
        <f t="shared" si="1553"/>
        <v>30.004734315644569</v>
      </c>
      <c r="AF2752" s="38">
        <f t="shared" si="1566"/>
        <v>21.454425684355428</v>
      </c>
      <c r="AG2752" s="38">
        <f t="shared" si="1567"/>
        <v>0</v>
      </c>
      <c r="AH2752" s="38">
        <f t="shared" si="1568"/>
        <v>0</v>
      </c>
      <c r="AI2752" s="38">
        <f t="shared" si="1554"/>
        <v>21.454425684355428</v>
      </c>
      <c r="AJ2752" s="38">
        <f t="shared" si="1555"/>
        <v>360.81047277578909</v>
      </c>
      <c r="AK2752" s="38">
        <f t="shared" si="1556"/>
        <v>64190.170270568291</v>
      </c>
      <c r="AL2752" s="38">
        <f t="shared" si="1569"/>
        <v>0</v>
      </c>
      <c r="AM2752" s="38" t="str">
        <f t="shared" si="1557"/>
        <v>Y</v>
      </c>
      <c r="AN2752" s="38">
        <f t="shared" si="1570"/>
        <v>0</v>
      </c>
      <c r="AO2752" s="39">
        <f t="shared" si="1571"/>
        <v>0</v>
      </c>
      <c r="AP2752" s="32"/>
    </row>
    <row r="2753" spans="1:42" x14ac:dyDescent="0.2">
      <c r="A2753" s="51">
        <v>42850.583333333336</v>
      </c>
      <c r="B2753" s="52">
        <f t="shared" si="1577"/>
        <v>14</v>
      </c>
      <c r="C2753" s="52">
        <v>49.4</v>
      </c>
      <c r="D2753" s="38">
        <f t="shared" si="1541"/>
        <v>49.4</v>
      </c>
      <c r="E2753" s="38">
        <f t="shared" si="1542"/>
        <v>35</v>
      </c>
      <c r="F2753" s="38">
        <v>7.2957299999999998</v>
      </c>
      <c r="G2753" s="38">
        <v>25.190429999999999</v>
      </c>
      <c r="H2753" s="38">
        <f t="shared" si="1543"/>
        <v>32.486159999999998</v>
      </c>
      <c r="I2753" s="38">
        <f t="shared" si="1559"/>
        <v>14.399999999999999</v>
      </c>
      <c r="J2753" s="38">
        <f t="shared" si="1560"/>
        <v>0</v>
      </c>
      <c r="K2753" s="38">
        <f t="shared" si="1561"/>
        <v>18.08616</v>
      </c>
      <c r="L2753" s="39">
        <f t="shared" si="1544"/>
        <v>18.08616</v>
      </c>
      <c r="M2753" s="56">
        <f t="shared" si="1545"/>
        <v>304.16455962543381</v>
      </c>
      <c r="N2753" s="38">
        <f t="shared" si="1546"/>
        <v>5.2377660944109143</v>
      </c>
      <c r="O2753" s="38">
        <f t="shared" si="1547"/>
        <v>1.2260862174716749</v>
      </c>
      <c r="P2753" s="38">
        <f t="shared" si="1548"/>
        <v>16.860073782528325</v>
      </c>
      <c r="Q2753" s="38" t="s">
        <v>2</v>
      </c>
      <c r="R2753" s="38" t="s">
        <v>2</v>
      </c>
      <c r="S2753" s="38">
        <f t="shared" si="1575"/>
        <v>0</v>
      </c>
      <c r="T2753" s="39">
        <f t="shared" si="1549"/>
        <v>0</v>
      </c>
      <c r="U2753" s="56">
        <f t="shared" si="1562"/>
        <v>64494.334830193722</v>
      </c>
      <c r="V2753" s="38">
        <f t="shared" si="1572"/>
        <v>304.16455962543114</v>
      </c>
      <c r="W2753" s="38">
        <f t="shared" si="1573"/>
        <v>0</v>
      </c>
      <c r="X2753" s="38">
        <f t="shared" si="1550"/>
        <v>18.08615999999984</v>
      </c>
      <c r="Y2753" s="38">
        <f t="shared" si="1563"/>
        <v>0</v>
      </c>
      <c r="Z2753" s="38">
        <f t="shared" si="1564"/>
        <v>1.5987211554602254E-13</v>
      </c>
      <c r="AA2753" s="39">
        <f t="shared" si="1565"/>
        <v>-1.5987211554602254E-13</v>
      </c>
      <c r="AB2753" s="56">
        <f t="shared" si="1551"/>
        <v>34.999999999999844</v>
      </c>
      <c r="AC2753" s="38">
        <f t="shared" si="1574"/>
        <v>15.904734315644411</v>
      </c>
      <c r="AD2753" s="38">
        <f t="shared" si="1552"/>
        <v>14.400000000000155</v>
      </c>
      <c r="AE2753" s="38">
        <f t="shared" si="1553"/>
        <v>14.400000000000155</v>
      </c>
      <c r="AF2753" s="38">
        <f t="shared" si="1566"/>
        <v>18.086159999999843</v>
      </c>
      <c r="AG2753" s="38">
        <f t="shared" si="1567"/>
        <v>0</v>
      </c>
      <c r="AH2753" s="38">
        <f t="shared" si="1568"/>
        <v>0</v>
      </c>
      <c r="AI2753" s="38">
        <f t="shared" si="1554"/>
        <v>18.08615999999984</v>
      </c>
      <c r="AJ2753" s="38">
        <f t="shared" si="1555"/>
        <v>304.16455962543114</v>
      </c>
      <c r="AK2753" s="38">
        <f t="shared" si="1556"/>
        <v>64494.334830193722</v>
      </c>
      <c r="AL2753" s="38">
        <f t="shared" si="1569"/>
        <v>0</v>
      </c>
      <c r="AM2753" s="38" t="str">
        <f t="shared" si="1557"/>
        <v>Y</v>
      </c>
      <c r="AN2753" s="38">
        <f t="shared" si="1570"/>
        <v>0</v>
      </c>
      <c r="AO2753" s="39">
        <f t="shared" si="1571"/>
        <v>0</v>
      </c>
      <c r="AP2753" s="32"/>
    </row>
    <row r="2754" spans="1:42" x14ac:dyDescent="0.2">
      <c r="A2754" s="51">
        <v>42850.625</v>
      </c>
      <c r="B2754" s="52">
        <f t="shared" si="1577"/>
        <v>15</v>
      </c>
      <c r="C2754" s="52">
        <v>49.6</v>
      </c>
      <c r="D2754" s="38">
        <f t="shared" si="1541"/>
        <v>49.6</v>
      </c>
      <c r="E2754" s="38">
        <f t="shared" si="1542"/>
        <v>35</v>
      </c>
      <c r="F2754" s="38">
        <v>4.66967</v>
      </c>
      <c r="G2754" s="38">
        <v>20.675831170000002</v>
      </c>
      <c r="H2754" s="38">
        <f t="shared" si="1543"/>
        <v>25.345501170000002</v>
      </c>
      <c r="I2754" s="38">
        <f t="shared" si="1559"/>
        <v>14.600000000000001</v>
      </c>
      <c r="J2754" s="38">
        <f t="shared" si="1560"/>
        <v>0</v>
      </c>
      <c r="K2754" s="38">
        <f t="shared" si="1561"/>
        <v>10.745501170000001</v>
      </c>
      <c r="L2754" s="39">
        <f t="shared" si="1544"/>
        <v>10.745501170000001</v>
      </c>
      <c r="M2754" s="56">
        <f t="shared" si="1545"/>
        <v>180.71280091117376</v>
      </c>
      <c r="N2754" s="38">
        <f t="shared" si="1546"/>
        <v>3.1119055507459197</v>
      </c>
      <c r="O2754" s="38">
        <f t="shared" si="1547"/>
        <v>0.72845263363603763</v>
      </c>
      <c r="P2754" s="38">
        <f t="shared" si="1548"/>
        <v>10.017048536363964</v>
      </c>
      <c r="Q2754" s="38" t="s">
        <v>2</v>
      </c>
      <c r="R2754" s="38" t="s">
        <v>2</v>
      </c>
      <c r="S2754" s="38">
        <f t="shared" si="1575"/>
        <v>0</v>
      </c>
      <c r="T2754" s="39">
        <f t="shared" si="1549"/>
        <v>0</v>
      </c>
      <c r="U2754" s="56">
        <f t="shared" si="1562"/>
        <v>64675.047631104899</v>
      </c>
      <c r="V2754" s="38">
        <f t="shared" si="1572"/>
        <v>180.7128009111766</v>
      </c>
      <c r="W2754" s="38">
        <f t="shared" si="1573"/>
        <v>0</v>
      </c>
      <c r="X2754" s="38">
        <f t="shared" si="1550"/>
        <v>10.745501170000171</v>
      </c>
      <c r="Y2754" s="38">
        <f t="shared" si="1563"/>
        <v>0</v>
      </c>
      <c r="Z2754" s="38">
        <f t="shared" si="1564"/>
        <v>-1.7053025658242404E-13</v>
      </c>
      <c r="AA2754" s="39">
        <f t="shared" si="1565"/>
        <v>1.7053025658242404E-13</v>
      </c>
      <c r="AB2754" s="56">
        <f t="shared" si="1551"/>
        <v>35.000000000000171</v>
      </c>
      <c r="AC2754" s="38">
        <f t="shared" si="1574"/>
        <v>3.2684965844964609E-13</v>
      </c>
      <c r="AD2754" s="38">
        <f t="shared" si="1552"/>
        <v>14.599999999999831</v>
      </c>
      <c r="AE2754" s="38">
        <f t="shared" si="1553"/>
        <v>14.599999999999831</v>
      </c>
      <c r="AF2754" s="38">
        <f t="shared" si="1566"/>
        <v>10.745501170000171</v>
      </c>
      <c r="AG2754" s="38">
        <f t="shared" si="1567"/>
        <v>0</v>
      </c>
      <c r="AH2754" s="38">
        <f t="shared" si="1568"/>
        <v>0</v>
      </c>
      <c r="AI2754" s="38">
        <f t="shared" si="1554"/>
        <v>10.745501170000171</v>
      </c>
      <c r="AJ2754" s="38">
        <f t="shared" si="1555"/>
        <v>180.7128009111766</v>
      </c>
      <c r="AK2754" s="38">
        <f t="shared" si="1556"/>
        <v>64675.047631104899</v>
      </c>
      <c r="AL2754" s="38">
        <f t="shared" si="1569"/>
        <v>0</v>
      </c>
      <c r="AM2754" s="38" t="str">
        <f t="shared" si="1557"/>
        <v>Y</v>
      </c>
      <c r="AN2754" s="38">
        <f t="shared" si="1570"/>
        <v>0</v>
      </c>
      <c r="AO2754" s="39">
        <f t="shared" si="1571"/>
        <v>0</v>
      </c>
      <c r="AP2754" s="32"/>
    </row>
    <row r="2755" spans="1:42" x14ac:dyDescent="0.2">
      <c r="A2755" s="51">
        <v>42850.666666666664</v>
      </c>
      <c r="B2755" s="52">
        <f t="shared" si="1577"/>
        <v>16</v>
      </c>
      <c r="C2755" s="52">
        <v>49.8</v>
      </c>
      <c r="D2755" s="38">
        <f t="shared" ref="D2755:D2818" si="1578">C2755/$AQ$36*$AQ$37</f>
        <v>49.8</v>
      </c>
      <c r="E2755" s="38">
        <f t="shared" ref="E2755:E2818" si="1579">IF(D2755&lt;$AQ$33, D2755, $AQ$33)</f>
        <v>35</v>
      </c>
      <c r="F2755" s="38">
        <v>3.8673700000000002</v>
      </c>
      <c r="G2755" s="38">
        <v>16.084499999999998</v>
      </c>
      <c r="H2755" s="38">
        <f t="shared" ref="H2755:H2818" si="1580">(F2755+G2755)</f>
        <v>19.95187</v>
      </c>
      <c r="I2755" s="38">
        <f t="shared" si="1559"/>
        <v>14.799999999999997</v>
      </c>
      <c r="J2755" s="38">
        <f t="shared" si="1560"/>
        <v>0</v>
      </c>
      <c r="K2755" s="38">
        <f t="shared" si="1561"/>
        <v>5.1518700000000024</v>
      </c>
      <c r="L2755" s="39">
        <f t="shared" ref="L2755:L2818" si="1581">IF(K2755&gt;$AQ$13+$AQ$31,$AQ$13+$AQ$31,K2755)</f>
        <v>5.1518700000000024</v>
      </c>
      <c r="M2755" s="56">
        <f t="shared" ref="M2755:M2818" si="1582">L2755*1000/$AQ$30</f>
        <v>86.641734331526678</v>
      </c>
      <c r="N2755" s="38">
        <f t="shared" ref="N2755:N2818" si="1583">M2755/$AQ$4*$AQ$12/1000</f>
        <v>1.4919855850447397</v>
      </c>
      <c r="O2755" s="38">
        <f t="shared" ref="O2755:O2818" si="1584">(M2755*$AQ$23/1000)+(N2755*$AQ$6/1000)</f>
        <v>0.34925251137918722</v>
      </c>
      <c r="P2755" s="38">
        <f t="shared" ref="P2755:P2818" si="1585">M2755*$AQ$9/1000</f>
        <v>4.8026174886208155</v>
      </c>
      <c r="Q2755" s="38" t="s">
        <v>2</v>
      </c>
      <c r="R2755" s="38" t="s">
        <v>2</v>
      </c>
      <c r="S2755" s="38">
        <f t="shared" si="1575"/>
        <v>0</v>
      </c>
      <c r="T2755" s="39">
        <f t="shared" ref="T2755:T2818" si="1586">S2755/$AQ$16*1000</f>
        <v>0</v>
      </c>
      <c r="U2755" s="56">
        <f t="shared" si="1562"/>
        <v>64761.689365436425</v>
      </c>
      <c r="V2755" s="38">
        <f t="shared" si="1572"/>
        <v>86.641734331526095</v>
      </c>
      <c r="W2755" s="38">
        <f t="shared" si="1573"/>
        <v>0</v>
      </c>
      <c r="X2755" s="38">
        <f t="shared" ref="X2755:X2818" si="1587">V2755*$AQ$30/1000</f>
        <v>5.1518699999999678</v>
      </c>
      <c r="Y2755" s="38">
        <f t="shared" si="1563"/>
        <v>0</v>
      </c>
      <c r="Z2755" s="38">
        <f t="shared" si="1564"/>
        <v>3.4638958368304884E-14</v>
      </c>
      <c r="AA2755" s="39">
        <f t="shared" si="1565"/>
        <v>-3.4638958368304884E-14</v>
      </c>
      <c r="AB2755" s="56">
        <f t="shared" ref="AB2755:AB2818" si="1588">IF(E2755+AA2755&gt; $AQ$34, E2755+AA2755, $AQ$34)</f>
        <v>34.999999999999964</v>
      </c>
      <c r="AC2755" s="38">
        <f t="shared" si="1574"/>
        <v>-2.0605739337042905E-13</v>
      </c>
      <c r="AD2755" s="38">
        <f t="shared" ref="AD2755:AD2818" si="1589">D2755-AB2755</f>
        <v>14.800000000000033</v>
      </c>
      <c r="AE2755" s="38">
        <f t="shared" ref="AE2755:AE2818" si="1590">IF(AD2755&gt;H2755, H2755, AD2755)</f>
        <v>14.800000000000033</v>
      </c>
      <c r="AF2755" s="38">
        <f t="shared" si="1566"/>
        <v>5.1518699999999669</v>
      </c>
      <c r="AG2755" s="38">
        <f t="shared" si="1567"/>
        <v>0</v>
      </c>
      <c r="AH2755" s="38">
        <f t="shared" si="1568"/>
        <v>0</v>
      </c>
      <c r="AI2755" s="38">
        <f t="shared" ref="AI2755:AI2818" si="1591">IF(AD2755-AE2755&gt;0, 0, X2755)</f>
        <v>5.1518699999999678</v>
      </c>
      <c r="AJ2755" s="38">
        <f t="shared" ref="AJ2755:AJ2818" si="1592">V2755</f>
        <v>86.641734331526095</v>
      </c>
      <c r="AK2755" s="38">
        <f t="shared" ref="AK2755:AK2818" si="1593">U2755</f>
        <v>64761.689365436425</v>
      </c>
      <c r="AL2755" s="38">
        <f t="shared" si="1569"/>
        <v>0</v>
      </c>
      <c r="AM2755" s="38" t="str">
        <f t="shared" ref="AM2755:AM2818" si="1594">IF(AND(B2756&gt;7,B2756&lt;17),"Y","N")</f>
        <v>N</v>
      </c>
      <c r="AN2755" s="38">
        <f t="shared" si="1570"/>
        <v>0</v>
      </c>
      <c r="AO2755" s="39">
        <f t="shared" si="1571"/>
        <v>0</v>
      </c>
      <c r="AP2755" s="32"/>
    </row>
    <row r="2756" spans="1:42" x14ac:dyDescent="0.2">
      <c r="A2756" s="51">
        <v>42850.708333333336</v>
      </c>
      <c r="B2756" s="52">
        <f t="shared" si="1577"/>
        <v>17</v>
      </c>
      <c r="C2756" s="52">
        <v>50.3</v>
      </c>
      <c r="D2756" s="38">
        <f t="shared" si="1578"/>
        <v>50.3</v>
      </c>
      <c r="E2756" s="38">
        <f t="shared" si="1579"/>
        <v>35</v>
      </c>
      <c r="F2756" s="38">
        <v>4.4295200000000001</v>
      </c>
      <c r="G2756" s="38">
        <v>5.4586120000000005</v>
      </c>
      <c r="H2756" s="38">
        <f t="shared" si="1580"/>
        <v>9.8881320000000006</v>
      </c>
      <c r="I2756" s="38">
        <f t="shared" ref="I2756:I2819" si="1595">D2756-E2756</f>
        <v>15.299999999999997</v>
      </c>
      <c r="J2756" s="38">
        <f t="shared" ref="J2756:J2819" si="1596">IF(I2756-H2756&gt;0, I2756-H2756, 0)</f>
        <v>5.4118679999999966</v>
      </c>
      <c r="K2756" s="38">
        <f t="shared" ref="K2756:K2819" si="1597">IF(J2756=0, H2756-I2756, 0)</f>
        <v>0</v>
      </c>
      <c r="L2756" s="39">
        <f t="shared" si="1581"/>
        <v>0</v>
      </c>
      <c r="M2756" s="56">
        <f t="shared" si="1582"/>
        <v>0</v>
      </c>
      <c r="N2756" s="38">
        <f t="shared" si="1583"/>
        <v>0</v>
      </c>
      <c r="O2756" s="38">
        <f t="shared" si="1584"/>
        <v>0</v>
      </c>
      <c r="P2756" s="38">
        <f t="shared" si="1585"/>
        <v>0</v>
      </c>
      <c r="Q2756" s="38" t="s">
        <v>2</v>
      </c>
      <c r="R2756" s="38" t="s">
        <v>2</v>
      </c>
      <c r="S2756" s="38">
        <f t="shared" si="1575"/>
        <v>5.4118679999999966</v>
      </c>
      <c r="T2756" s="39">
        <f t="shared" si="1586"/>
        <v>270.75133828066356</v>
      </c>
      <c r="U2756" s="56">
        <f t="shared" ref="U2756:U2819" si="1598">IF(U2755+M2756-T2756&gt;$AQ$27, IF(U2755+M2756-T2756&lt;$AQ$28, U2755+M2756-T2756,$AQ$28), $AQ$27)</f>
        <v>64490.93802715576</v>
      </c>
      <c r="V2756" s="38">
        <f t="shared" si="1572"/>
        <v>0</v>
      </c>
      <c r="W2756" s="38">
        <f t="shared" si="1573"/>
        <v>270.75133828066464</v>
      </c>
      <c r="X2756" s="38">
        <f t="shared" si="1587"/>
        <v>0</v>
      </c>
      <c r="Y2756" s="38">
        <f t="shared" ref="Y2756:Y2819" si="1599">$AQ$16*W2756/1000</f>
        <v>5.4118680000000188</v>
      </c>
      <c r="Z2756" s="38">
        <f t="shared" ref="Z2756:Z2819" si="1600">K2756-X2756</f>
        <v>0</v>
      </c>
      <c r="AA2756" s="39">
        <f t="shared" ref="AA2756:AA2819" si="1601">-Z2756</f>
        <v>0</v>
      </c>
      <c r="AB2756" s="56">
        <f t="shared" si="1588"/>
        <v>35</v>
      </c>
      <c r="AC2756" s="38">
        <f t="shared" si="1574"/>
        <v>0</v>
      </c>
      <c r="AD2756" s="38">
        <f t="shared" si="1589"/>
        <v>15.299999999999997</v>
      </c>
      <c r="AE2756" s="38">
        <f t="shared" si="1590"/>
        <v>9.8881320000000006</v>
      </c>
      <c r="AF2756" s="38">
        <f t="shared" ref="AF2756:AF2819" si="1602">H2756-AE2756</f>
        <v>0</v>
      </c>
      <c r="AG2756" s="38">
        <f t="shared" ref="AG2756:AG2819" si="1603">D2756-(AB2756+AE2756)</f>
        <v>5.4118679999999983</v>
      </c>
      <c r="AH2756" s="38">
        <f t="shared" ref="AH2756:AH2819" si="1604">Y2756</f>
        <v>5.4118680000000188</v>
      </c>
      <c r="AI2756" s="38">
        <f t="shared" si="1591"/>
        <v>0</v>
      </c>
      <c r="AJ2756" s="38">
        <f t="shared" si="1592"/>
        <v>0</v>
      </c>
      <c r="AK2756" s="38">
        <f t="shared" si="1593"/>
        <v>64490.93802715576</v>
      </c>
      <c r="AL2756" s="38">
        <f t="shared" ref="AL2756:AL2819" si="1605">H2756-AE2756-AI2756</f>
        <v>0</v>
      </c>
      <c r="AM2756" s="38" t="str">
        <f t="shared" si="1594"/>
        <v>N</v>
      </c>
      <c r="AN2756" s="38">
        <f t="shared" ref="AN2756:AN2819" si="1606">IF(AM2756="Y", AL2756, 0)</f>
        <v>0</v>
      </c>
      <c r="AO2756" s="39">
        <f t="shared" ref="AO2756:AO2819" si="1607">D2756-(AB2756+AE2756+AH2756)</f>
        <v>0</v>
      </c>
      <c r="AP2756" s="32"/>
    </row>
    <row r="2757" spans="1:42" x14ac:dyDescent="0.2">
      <c r="A2757" s="51">
        <v>42850.75</v>
      </c>
      <c r="B2757" s="52">
        <f t="shared" si="1577"/>
        <v>18</v>
      </c>
      <c r="C2757" s="52">
        <v>50.5</v>
      </c>
      <c r="D2757" s="38">
        <f t="shared" si="1578"/>
        <v>50.5</v>
      </c>
      <c r="E2757" s="38">
        <f t="shared" si="1579"/>
        <v>35</v>
      </c>
      <c r="F2757" s="38">
        <v>2.9437099999999998</v>
      </c>
      <c r="G2757" s="38">
        <v>1.3865070000000002E-2</v>
      </c>
      <c r="H2757" s="38">
        <f t="shared" si="1580"/>
        <v>2.9575750699999999</v>
      </c>
      <c r="I2757" s="38">
        <f t="shared" si="1595"/>
        <v>15.5</v>
      </c>
      <c r="J2757" s="38">
        <f t="shared" si="1596"/>
        <v>12.542424929999999</v>
      </c>
      <c r="K2757" s="38">
        <f t="shared" si="1597"/>
        <v>0</v>
      </c>
      <c r="L2757" s="39">
        <f t="shared" si="1581"/>
        <v>0</v>
      </c>
      <c r="M2757" s="56">
        <f t="shared" si="1582"/>
        <v>0</v>
      </c>
      <c r="N2757" s="38">
        <f t="shared" si="1583"/>
        <v>0</v>
      </c>
      <c r="O2757" s="38">
        <f t="shared" si="1584"/>
        <v>0</v>
      </c>
      <c r="P2757" s="38">
        <f t="shared" si="1585"/>
        <v>0</v>
      </c>
      <c r="Q2757" s="38" t="s">
        <v>2</v>
      </c>
      <c r="R2757" s="38" t="s">
        <v>2</v>
      </c>
      <c r="S2757" s="38">
        <f t="shared" si="1575"/>
        <v>12.542424929999999</v>
      </c>
      <c r="T2757" s="39">
        <f t="shared" si="1586"/>
        <v>627.48728074710243</v>
      </c>
      <c r="U2757" s="56">
        <f t="shared" si="1598"/>
        <v>63863.450746408656</v>
      </c>
      <c r="V2757" s="38">
        <f t="shared" ref="V2757:V2820" si="1608">IF(U2757-U2756&gt;0, U2757-U2756, 0)</f>
        <v>0</v>
      </c>
      <c r="W2757" s="38">
        <f t="shared" ref="W2757:W2820" si="1609">IF(U2757-U2756&lt;0, ABS(U2757-U2756), 0)</f>
        <v>627.4872807471038</v>
      </c>
      <c r="X2757" s="38">
        <f t="shared" si="1587"/>
        <v>0</v>
      </c>
      <c r="Y2757" s="38">
        <f t="shared" si="1599"/>
        <v>12.542424930000026</v>
      </c>
      <c r="Z2757" s="38">
        <f t="shared" si="1600"/>
        <v>0</v>
      </c>
      <c r="AA2757" s="39">
        <f t="shared" si="1601"/>
        <v>0</v>
      </c>
      <c r="AB2757" s="56">
        <f t="shared" si="1588"/>
        <v>35</v>
      </c>
      <c r="AC2757" s="38">
        <f t="shared" ref="AC2757:AC2820" si="1610" xml:space="preserve"> AB2757 - AB2756</f>
        <v>0</v>
      </c>
      <c r="AD2757" s="38">
        <f t="shared" si="1589"/>
        <v>15.5</v>
      </c>
      <c r="AE2757" s="38">
        <f t="shared" si="1590"/>
        <v>2.9575750699999999</v>
      </c>
      <c r="AF2757" s="38">
        <f t="shared" si="1602"/>
        <v>0</v>
      </c>
      <c r="AG2757" s="38">
        <f t="shared" si="1603"/>
        <v>12.542424930000003</v>
      </c>
      <c r="AH2757" s="38">
        <f t="shared" si="1604"/>
        <v>12.542424930000026</v>
      </c>
      <c r="AI2757" s="38">
        <f t="shared" si="1591"/>
        <v>0</v>
      </c>
      <c r="AJ2757" s="38">
        <f t="shared" si="1592"/>
        <v>0</v>
      </c>
      <c r="AK2757" s="38">
        <f t="shared" si="1593"/>
        <v>63863.450746408656</v>
      </c>
      <c r="AL2757" s="38">
        <f t="shared" si="1605"/>
        <v>0</v>
      </c>
      <c r="AM2757" s="38" t="str">
        <f t="shared" si="1594"/>
        <v>N</v>
      </c>
      <c r="AN2757" s="38">
        <f t="shared" si="1606"/>
        <v>0</v>
      </c>
      <c r="AO2757" s="39">
        <f t="shared" si="1607"/>
        <v>0</v>
      </c>
      <c r="AP2757" s="32"/>
    </row>
    <row r="2758" spans="1:42" x14ac:dyDescent="0.2">
      <c r="A2758" s="51">
        <v>42850.791666666664</v>
      </c>
      <c r="B2758" s="52">
        <f t="shared" si="1577"/>
        <v>19</v>
      </c>
      <c r="C2758" s="52">
        <v>49.9</v>
      </c>
      <c r="D2758" s="38">
        <f t="shared" si="1578"/>
        <v>49.9</v>
      </c>
      <c r="E2758" s="38">
        <f t="shared" si="1579"/>
        <v>35</v>
      </c>
      <c r="F2758" s="38">
        <v>2.3975</v>
      </c>
      <c r="G2758" s="38">
        <v>-1.5167529999999999E-2</v>
      </c>
      <c r="H2758" s="38">
        <f t="shared" si="1580"/>
        <v>2.3823324700000001</v>
      </c>
      <c r="I2758" s="38">
        <f t="shared" si="1595"/>
        <v>14.899999999999999</v>
      </c>
      <c r="J2758" s="38">
        <f t="shared" si="1596"/>
        <v>12.517667529999999</v>
      </c>
      <c r="K2758" s="38">
        <f t="shared" si="1597"/>
        <v>0</v>
      </c>
      <c r="L2758" s="39">
        <f t="shared" si="1581"/>
        <v>0</v>
      </c>
      <c r="M2758" s="56">
        <f t="shared" si="1582"/>
        <v>0</v>
      </c>
      <c r="N2758" s="38">
        <f t="shared" si="1583"/>
        <v>0</v>
      </c>
      <c r="O2758" s="38">
        <f t="shared" si="1584"/>
        <v>0</v>
      </c>
      <c r="P2758" s="38">
        <f t="shared" si="1585"/>
        <v>0</v>
      </c>
      <c r="Q2758" s="38" t="s">
        <v>2</v>
      </c>
      <c r="R2758" s="38" t="s">
        <v>2</v>
      </c>
      <c r="S2758" s="38">
        <f t="shared" si="1575"/>
        <v>12.517667529999999</v>
      </c>
      <c r="T2758" s="39">
        <f t="shared" si="1586"/>
        <v>626.24868823480358</v>
      </c>
      <c r="U2758" s="56">
        <f t="shared" si="1598"/>
        <v>63237.202058173854</v>
      </c>
      <c r="V2758" s="38">
        <f t="shared" si="1608"/>
        <v>0</v>
      </c>
      <c r="W2758" s="38">
        <f t="shared" si="1609"/>
        <v>626.2486882348021</v>
      </c>
      <c r="X2758" s="38">
        <f t="shared" si="1587"/>
        <v>0</v>
      </c>
      <c r="Y2758" s="38">
        <f t="shared" si="1599"/>
        <v>12.51766752999997</v>
      </c>
      <c r="Z2758" s="38">
        <f t="shared" si="1600"/>
        <v>0</v>
      </c>
      <c r="AA2758" s="39">
        <f t="shared" si="1601"/>
        <v>0</v>
      </c>
      <c r="AB2758" s="56">
        <f t="shared" si="1588"/>
        <v>35</v>
      </c>
      <c r="AC2758" s="38">
        <f t="shared" si="1610"/>
        <v>0</v>
      </c>
      <c r="AD2758" s="38">
        <f t="shared" si="1589"/>
        <v>14.899999999999999</v>
      </c>
      <c r="AE2758" s="38">
        <f t="shared" si="1590"/>
        <v>2.3823324700000001</v>
      </c>
      <c r="AF2758" s="38">
        <f t="shared" si="1602"/>
        <v>0</v>
      </c>
      <c r="AG2758" s="38">
        <f t="shared" si="1603"/>
        <v>12.517667529999997</v>
      </c>
      <c r="AH2758" s="38">
        <f t="shared" si="1604"/>
        <v>12.51766752999997</v>
      </c>
      <c r="AI2758" s="38">
        <f t="shared" si="1591"/>
        <v>0</v>
      </c>
      <c r="AJ2758" s="38">
        <f t="shared" si="1592"/>
        <v>0</v>
      </c>
      <c r="AK2758" s="38">
        <f t="shared" si="1593"/>
        <v>63237.202058173854</v>
      </c>
      <c r="AL2758" s="38">
        <f t="shared" si="1605"/>
        <v>0</v>
      </c>
      <c r="AM2758" s="38" t="str">
        <f t="shared" si="1594"/>
        <v>N</v>
      </c>
      <c r="AN2758" s="38">
        <f t="shared" si="1606"/>
        <v>0</v>
      </c>
      <c r="AO2758" s="39">
        <f t="shared" si="1607"/>
        <v>0</v>
      </c>
      <c r="AP2758" s="32"/>
    </row>
    <row r="2759" spans="1:42" x14ac:dyDescent="0.2">
      <c r="A2759" s="51">
        <v>42850.833333333336</v>
      </c>
      <c r="B2759" s="52">
        <f t="shared" si="1577"/>
        <v>20</v>
      </c>
      <c r="C2759" s="52">
        <v>49.1</v>
      </c>
      <c r="D2759" s="38">
        <f t="shared" si="1578"/>
        <v>49.1</v>
      </c>
      <c r="E2759" s="38">
        <f t="shared" si="1579"/>
        <v>35</v>
      </c>
      <c r="F2759" s="38">
        <v>3.6313300000000002</v>
      </c>
      <c r="G2759" s="38">
        <v>-1.5167529999999999E-2</v>
      </c>
      <c r="H2759" s="38">
        <f t="shared" si="1580"/>
        <v>3.6161624700000004</v>
      </c>
      <c r="I2759" s="38">
        <f t="shared" si="1595"/>
        <v>14.100000000000001</v>
      </c>
      <c r="J2759" s="38">
        <f t="shared" si="1596"/>
        <v>10.483837530000001</v>
      </c>
      <c r="K2759" s="38">
        <f t="shared" si="1597"/>
        <v>0</v>
      </c>
      <c r="L2759" s="39">
        <f t="shared" si="1581"/>
        <v>0</v>
      </c>
      <c r="M2759" s="56">
        <f t="shared" si="1582"/>
        <v>0</v>
      </c>
      <c r="N2759" s="38">
        <f t="shared" si="1583"/>
        <v>0</v>
      </c>
      <c r="O2759" s="38">
        <f t="shared" si="1584"/>
        <v>0</v>
      </c>
      <c r="P2759" s="38">
        <f t="shared" si="1585"/>
        <v>0</v>
      </c>
      <c r="Q2759" s="38" t="s">
        <v>2</v>
      </c>
      <c r="R2759" s="38" t="s">
        <v>2</v>
      </c>
      <c r="S2759" s="38">
        <f t="shared" si="1575"/>
        <v>10.483837530000001</v>
      </c>
      <c r="T2759" s="39">
        <f t="shared" si="1586"/>
        <v>524.49783356958221</v>
      </c>
      <c r="U2759" s="56">
        <f t="shared" si="1598"/>
        <v>62712.704224604269</v>
      </c>
      <c r="V2759" s="38">
        <f t="shared" si="1608"/>
        <v>0</v>
      </c>
      <c r="W2759" s="38">
        <f t="shared" si="1609"/>
        <v>524.49783356958505</v>
      </c>
      <c r="X2759" s="38">
        <f t="shared" si="1587"/>
        <v>0</v>
      </c>
      <c r="Y2759" s="38">
        <f t="shared" si="1599"/>
        <v>10.483837530000056</v>
      </c>
      <c r="Z2759" s="38">
        <f t="shared" si="1600"/>
        <v>0</v>
      </c>
      <c r="AA2759" s="39">
        <f t="shared" si="1601"/>
        <v>0</v>
      </c>
      <c r="AB2759" s="56">
        <f t="shared" si="1588"/>
        <v>35</v>
      </c>
      <c r="AC2759" s="38">
        <f t="shared" si="1610"/>
        <v>0</v>
      </c>
      <c r="AD2759" s="38">
        <f t="shared" si="1589"/>
        <v>14.100000000000001</v>
      </c>
      <c r="AE2759" s="38">
        <f t="shared" si="1590"/>
        <v>3.6161624700000004</v>
      </c>
      <c r="AF2759" s="38">
        <f t="shared" si="1602"/>
        <v>0</v>
      </c>
      <c r="AG2759" s="38">
        <f t="shared" si="1603"/>
        <v>10.483837530000002</v>
      </c>
      <c r="AH2759" s="38">
        <f t="shared" si="1604"/>
        <v>10.483837530000056</v>
      </c>
      <c r="AI2759" s="38">
        <f t="shared" si="1591"/>
        <v>0</v>
      </c>
      <c r="AJ2759" s="38">
        <f t="shared" si="1592"/>
        <v>0</v>
      </c>
      <c r="AK2759" s="38">
        <f t="shared" si="1593"/>
        <v>62712.704224604269</v>
      </c>
      <c r="AL2759" s="38">
        <f t="shared" si="1605"/>
        <v>0</v>
      </c>
      <c r="AM2759" s="38" t="str">
        <f t="shared" si="1594"/>
        <v>N</v>
      </c>
      <c r="AN2759" s="38">
        <f t="shared" si="1606"/>
        <v>0</v>
      </c>
      <c r="AO2759" s="39">
        <f t="shared" si="1607"/>
        <v>0</v>
      </c>
      <c r="AP2759" s="32"/>
    </row>
    <row r="2760" spans="1:42" x14ac:dyDescent="0.2">
      <c r="A2760" s="51">
        <v>42850.875</v>
      </c>
      <c r="B2760" s="52">
        <f t="shared" si="1577"/>
        <v>21</v>
      </c>
      <c r="C2760" s="52">
        <v>48.8</v>
      </c>
      <c r="D2760" s="38">
        <f t="shared" si="1578"/>
        <v>48.8</v>
      </c>
      <c r="E2760" s="38">
        <f t="shared" si="1579"/>
        <v>35</v>
      </c>
      <c r="F2760" s="38">
        <v>4.3821399999999997</v>
      </c>
      <c r="G2760" s="38">
        <v>-1.5167529999999999E-2</v>
      </c>
      <c r="H2760" s="38">
        <f t="shared" si="1580"/>
        <v>4.3669724699999994</v>
      </c>
      <c r="I2760" s="38">
        <f t="shared" si="1595"/>
        <v>13.799999999999997</v>
      </c>
      <c r="J2760" s="38">
        <f t="shared" si="1596"/>
        <v>9.4330275299999968</v>
      </c>
      <c r="K2760" s="38">
        <f t="shared" si="1597"/>
        <v>0</v>
      </c>
      <c r="L2760" s="39">
        <f t="shared" si="1581"/>
        <v>0</v>
      </c>
      <c r="M2760" s="56">
        <f t="shared" si="1582"/>
        <v>0</v>
      </c>
      <c r="N2760" s="38">
        <f t="shared" si="1583"/>
        <v>0</v>
      </c>
      <c r="O2760" s="38">
        <f t="shared" si="1584"/>
        <v>0</v>
      </c>
      <c r="P2760" s="38">
        <f t="shared" si="1585"/>
        <v>0</v>
      </c>
      <c r="Q2760" s="38" t="s">
        <v>2</v>
      </c>
      <c r="R2760" s="38" t="s">
        <v>2</v>
      </c>
      <c r="S2760" s="38">
        <f t="shared" si="1575"/>
        <v>9.4330275299999968</v>
      </c>
      <c r="T2760" s="39">
        <f t="shared" si="1586"/>
        <v>471.92666705578239</v>
      </c>
      <c r="U2760" s="56">
        <f t="shared" si="1598"/>
        <v>62240.777557548485</v>
      </c>
      <c r="V2760" s="38">
        <f t="shared" si="1608"/>
        <v>0</v>
      </c>
      <c r="W2760" s="38">
        <f t="shared" si="1609"/>
        <v>471.92666705578449</v>
      </c>
      <c r="X2760" s="38">
        <f t="shared" si="1587"/>
        <v>0</v>
      </c>
      <c r="Y2760" s="38">
        <f t="shared" si="1599"/>
        <v>9.4330275300000395</v>
      </c>
      <c r="Z2760" s="38">
        <f t="shared" si="1600"/>
        <v>0</v>
      </c>
      <c r="AA2760" s="39">
        <f t="shared" si="1601"/>
        <v>0</v>
      </c>
      <c r="AB2760" s="56">
        <f t="shared" si="1588"/>
        <v>35</v>
      </c>
      <c r="AC2760" s="38">
        <f t="shared" si="1610"/>
        <v>0</v>
      </c>
      <c r="AD2760" s="38">
        <f t="shared" si="1589"/>
        <v>13.799999999999997</v>
      </c>
      <c r="AE2760" s="38">
        <f t="shared" si="1590"/>
        <v>4.3669724699999994</v>
      </c>
      <c r="AF2760" s="38">
        <f t="shared" si="1602"/>
        <v>0</v>
      </c>
      <c r="AG2760" s="38">
        <f t="shared" si="1603"/>
        <v>9.4330275299999968</v>
      </c>
      <c r="AH2760" s="38">
        <f t="shared" si="1604"/>
        <v>9.4330275300000395</v>
      </c>
      <c r="AI2760" s="38">
        <f t="shared" si="1591"/>
        <v>0</v>
      </c>
      <c r="AJ2760" s="38">
        <f t="shared" si="1592"/>
        <v>0</v>
      </c>
      <c r="AK2760" s="38">
        <f t="shared" si="1593"/>
        <v>62240.777557548485</v>
      </c>
      <c r="AL2760" s="38">
        <f t="shared" si="1605"/>
        <v>0</v>
      </c>
      <c r="AM2760" s="38" t="str">
        <f t="shared" si="1594"/>
        <v>N</v>
      </c>
      <c r="AN2760" s="38">
        <f t="shared" si="1606"/>
        <v>0</v>
      </c>
      <c r="AO2760" s="39">
        <f t="shared" si="1607"/>
        <v>0</v>
      </c>
      <c r="AP2760" s="32"/>
    </row>
    <row r="2761" spans="1:42" x14ac:dyDescent="0.2">
      <c r="A2761" s="51">
        <v>42850.916666666664</v>
      </c>
      <c r="B2761" s="52">
        <f t="shared" si="1577"/>
        <v>22</v>
      </c>
      <c r="C2761" s="52">
        <v>47.7</v>
      </c>
      <c r="D2761" s="38">
        <f t="shared" si="1578"/>
        <v>47.7</v>
      </c>
      <c r="E2761" s="38">
        <f t="shared" si="1579"/>
        <v>35</v>
      </c>
      <c r="F2761" s="38">
        <v>6.5735999999999999</v>
      </c>
      <c r="G2761" s="38">
        <v>-1.5167529999999999E-2</v>
      </c>
      <c r="H2761" s="38">
        <f t="shared" si="1580"/>
        <v>6.5584324699999996</v>
      </c>
      <c r="I2761" s="38">
        <f t="shared" si="1595"/>
        <v>12.700000000000003</v>
      </c>
      <c r="J2761" s="38">
        <f t="shared" si="1596"/>
        <v>6.1415675300000032</v>
      </c>
      <c r="K2761" s="38">
        <f t="shared" si="1597"/>
        <v>0</v>
      </c>
      <c r="L2761" s="39">
        <f t="shared" si="1581"/>
        <v>0</v>
      </c>
      <c r="M2761" s="56">
        <f t="shared" si="1582"/>
        <v>0</v>
      </c>
      <c r="N2761" s="38">
        <f t="shared" si="1583"/>
        <v>0</v>
      </c>
      <c r="O2761" s="38">
        <f t="shared" si="1584"/>
        <v>0</v>
      </c>
      <c r="P2761" s="38">
        <f t="shared" si="1585"/>
        <v>0</v>
      </c>
      <c r="Q2761" s="38" t="s">
        <v>2</v>
      </c>
      <c r="R2761" s="38" t="s">
        <v>2</v>
      </c>
      <c r="S2761" s="38">
        <f t="shared" si="1575"/>
        <v>6.1415675300000032</v>
      </c>
      <c r="T2761" s="39">
        <f t="shared" si="1586"/>
        <v>307.25761010589525</v>
      </c>
      <c r="U2761" s="56">
        <f t="shared" si="1598"/>
        <v>61933.51994744259</v>
      </c>
      <c r="V2761" s="38">
        <f t="shared" si="1608"/>
        <v>0</v>
      </c>
      <c r="W2761" s="38">
        <f t="shared" si="1609"/>
        <v>307.25761010589486</v>
      </c>
      <c r="X2761" s="38">
        <f t="shared" si="1587"/>
        <v>0</v>
      </c>
      <c r="Y2761" s="38">
        <f t="shared" si="1599"/>
        <v>6.1415675299999952</v>
      </c>
      <c r="Z2761" s="38">
        <f t="shared" si="1600"/>
        <v>0</v>
      </c>
      <c r="AA2761" s="39">
        <f t="shared" si="1601"/>
        <v>0</v>
      </c>
      <c r="AB2761" s="56">
        <f t="shared" si="1588"/>
        <v>35</v>
      </c>
      <c r="AC2761" s="38">
        <f t="shared" si="1610"/>
        <v>0</v>
      </c>
      <c r="AD2761" s="38">
        <f t="shared" si="1589"/>
        <v>12.700000000000003</v>
      </c>
      <c r="AE2761" s="38">
        <f t="shared" si="1590"/>
        <v>6.5584324699999996</v>
      </c>
      <c r="AF2761" s="38">
        <f t="shared" si="1602"/>
        <v>0</v>
      </c>
      <c r="AG2761" s="38">
        <f t="shared" si="1603"/>
        <v>6.1415675300000032</v>
      </c>
      <c r="AH2761" s="38">
        <f t="shared" si="1604"/>
        <v>6.1415675299999952</v>
      </c>
      <c r="AI2761" s="38">
        <f t="shared" si="1591"/>
        <v>0</v>
      </c>
      <c r="AJ2761" s="38">
        <f t="shared" si="1592"/>
        <v>0</v>
      </c>
      <c r="AK2761" s="38">
        <f t="shared" si="1593"/>
        <v>61933.51994744259</v>
      </c>
      <c r="AL2761" s="38">
        <f t="shared" si="1605"/>
        <v>0</v>
      </c>
      <c r="AM2761" s="38" t="str">
        <f t="shared" si="1594"/>
        <v>N</v>
      </c>
      <c r="AN2761" s="38">
        <f t="shared" si="1606"/>
        <v>0</v>
      </c>
      <c r="AO2761" s="39">
        <f t="shared" si="1607"/>
        <v>0</v>
      </c>
      <c r="AP2761" s="32"/>
    </row>
    <row r="2762" spans="1:42" x14ac:dyDescent="0.2">
      <c r="A2762" s="51">
        <v>42850.958333333336</v>
      </c>
      <c r="B2762" s="52">
        <f t="shared" si="1577"/>
        <v>23</v>
      </c>
      <c r="C2762" s="52">
        <v>44.3</v>
      </c>
      <c r="D2762" s="38">
        <f t="shared" si="1578"/>
        <v>44.3</v>
      </c>
      <c r="E2762" s="38">
        <f t="shared" si="1579"/>
        <v>35</v>
      </c>
      <c r="F2762" s="38">
        <v>8.04983</v>
      </c>
      <c r="G2762" s="38">
        <v>-1.5167529999999999E-2</v>
      </c>
      <c r="H2762" s="38">
        <f t="shared" si="1580"/>
        <v>8.0346624700000007</v>
      </c>
      <c r="I2762" s="38">
        <f t="shared" si="1595"/>
        <v>9.2999999999999972</v>
      </c>
      <c r="J2762" s="38">
        <f t="shared" si="1596"/>
        <v>1.2653375299999965</v>
      </c>
      <c r="K2762" s="38">
        <f t="shared" si="1597"/>
        <v>0</v>
      </c>
      <c r="L2762" s="39">
        <f t="shared" si="1581"/>
        <v>0</v>
      </c>
      <c r="M2762" s="56">
        <f t="shared" si="1582"/>
        <v>0</v>
      </c>
      <c r="N2762" s="38">
        <f t="shared" si="1583"/>
        <v>0</v>
      </c>
      <c r="O2762" s="38">
        <f t="shared" si="1584"/>
        <v>0</v>
      </c>
      <c r="P2762" s="38">
        <f t="shared" si="1585"/>
        <v>0</v>
      </c>
      <c r="Q2762" s="38">
        <f>SUM(N2739:N2762)</f>
        <v>52.488003508350836</v>
      </c>
      <c r="R2762" s="38">
        <f>SUM(M2739:M2762)</f>
        <v>3048.0533465920885</v>
      </c>
      <c r="S2762" s="38">
        <f t="shared" si="1575"/>
        <v>1.2653375299999965</v>
      </c>
      <c r="T2762" s="39">
        <f t="shared" si="1586"/>
        <v>63.303803718835816</v>
      </c>
      <c r="U2762" s="56">
        <f t="shared" si="1598"/>
        <v>61870.216143723752</v>
      </c>
      <c r="V2762" s="38">
        <f t="shared" si="1608"/>
        <v>0</v>
      </c>
      <c r="W2762" s="38">
        <f t="shared" si="1609"/>
        <v>63.303803718838026</v>
      </c>
      <c r="X2762" s="38">
        <f t="shared" si="1587"/>
        <v>0</v>
      </c>
      <c r="Y2762" s="38">
        <f t="shared" si="1599"/>
        <v>1.2653375300000407</v>
      </c>
      <c r="Z2762" s="38">
        <f t="shared" si="1600"/>
        <v>0</v>
      </c>
      <c r="AA2762" s="39">
        <f t="shared" si="1601"/>
        <v>0</v>
      </c>
      <c r="AB2762" s="56">
        <f t="shared" si="1588"/>
        <v>35</v>
      </c>
      <c r="AC2762" s="38">
        <f t="shared" si="1610"/>
        <v>0</v>
      </c>
      <c r="AD2762" s="38">
        <f t="shared" si="1589"/>
        <v>9.2999999999999972</v>
      </c>
      <c r="AE2762" s="38">
        <f t="shared" si="1590"/>
        <v>8.0346624700000007</v>
      </c>
      <c r="AF2762" s="38">
        <f t="shared" si="1602"/>
        <v>0</v>
      </c>
      <c r="AG2762" s="38">
        <f t="shared" si="1603"/>
        <v>1.2653375299999965</v>
      </c>
      <c r="AH2762" s="38">
        <f t="shared" si="1604"/>
        <v>1.2653375300000407</v>
      </c>
      <c r="AI2762" s="38">
        <f t="shared" si="1591"/>
        <v>0</v>
      </c>
      <c r="AJ2762" s="38">
        <f t="shared" si="1592"/>
        <v>0</v>
      </c>
      <c r="AK2762" s="38">
        <f t="shared" si="1593"/>
        <v>61870.216143723752</v>
      </c>
      <c r="AL2762" s="38">
        <f t="shared" si="1605"/>
        <v>0</v>
      </c>
      <c r="AM2762" s="38" t="str">
        <f t="shared" si="1594"/>
        <v>N</v>
      </c>
      <c r="AN2762" s="38">
        <f t="shared" si="1606"/>
        <v>0</v>
      </c>
      <c r="AO2762" s="39">
        <f t="shared" si="1607"/>
        <v>0</v>
      </c>
      <c r="AP2762" s="32"/>
    </row>
    <row r="2763" spans="1:42" x14ac:dyDescent="0.2">
      <c r="A2763" s="51">
        <v>42851</v>
      </c>
      <c r="B2763" s="52">
        <v>0</v>
      </c>
      <c r="C2763" s="52">
        <v>42.4</v>
      </c>
      <c r="D2763" s="38">
        <f t="shared" si="1578"/>
        <v>42.4</v>
      </c>
      <c r="E2763" s="38">
        <f t="shared" si="1579"/>
        <v>35</v>
      </c>
      <c r="F2763" s="38">
        <v>13.8812</v>
      </c>
      <c r="G2763" s="38">
        <v>-1.5167529999999999E-2</v>
      </c>
      <c r="H2763" s="38">
        <f t="shared" si="1580"/>
        <v>13.86603247</v>
      </c>
      <c r="I2763" s="38">
        <f t="shared" si="1595"/>
        <v>7.3999999999999986</v>
      </c>
      <c r="J2763" s="38">
        <f t="shared" si="1596"/>
        <v>0</v>
      </c>
      <c r="K2763" s="38">
        <f t="shared" si="1597"/>
        <v>6.4660324700000018</v>
      </c>
      <c r="L2763" s="39">
        <f t="shared" si="1581"/>
        <v>6.4660324700000018</v>
      </c>
      <c r="M2763" s="56">
        <f t="shared" si="1582"/>
        <v>108.74270263899616</v>
      </c>
      <c r="N2763" s="38">
        <f t="shared" si="1583"/>
        <v>1.872568065124165</v>
      </c>
      <c r="O2763" s="38">
        <f t="shared" si="1584"/>
        <v>0.43834143307320811</v>
      </c>
      <c r="P2763" s="38">
        <f t="shared" si="1585"/>
        <v>6.027691036926794</v>
      </c>
      <c r="Q2763" s="38" t="s">
        <v>2</v>
      </c>
      <c r="R2763" s="38" t="s">
        <v>2</v>
      </c>
      <c r="S2763" s="38">
        <f t="shared" si="1575"/>
        <v>0</v>
      </c>
      <c r="T2763" s="39">
        <f t="shared" si="1586"/>
        <v>0</v>
      </c>
      <c r="U2763" s="56">
        <f t="shared" si="1598"/>
        <v>61978.958846362752</v>
      </c>
      <c r="V2763" s="38">
        <f t="shared" si="1608"/>
        <v>108.74270263899962</v>
      </c>
      <c r="W2763" s="38">
        <f t="shared" si="1609"/>
        <v>0</v>
      </c>
      <c r="X2763" s="38">
        <f t="shared" si="1587"/>
        <v>6.4660324700002079</v>
      </c>
      <c r="Y2763" s="38">
        <f t="shared" si="1599"/>
        <v>0</v>
      </c>
      <c r="Z2763" s="38">
        <f t="shared" si="1600"/>
        <v>-2.0605739337042905E-13</v>
      </c>
      <c r="AA2763" s="39">
        <f t="shared" si="1601"/>
        <v>2.0605739337042905E-13</v>
      </c>
      <c r="AB2763" s="56">
        <f t="shared" si="1588"/>
        <v>35.000000000000206</v>
      </c>
      <c r="AC2763" s="38">
        <f t="shared" si="1610"/>
        <v>2.0605739337042905E-13</v>
      </c>
      <c r="AD2763" s="38">
        <f t="shared" si="1589"/>
        <v>7.3999999999997925</v>
      </c>
      <c r="AE2763" s="38">
        <f t="shared" si="1590"/>
        <v>7.3999999999997925</v>
      </c>
      <c r="AF2763" s="38">
        <f t="shared" si="1602"/>
        <v>6.4660324700002079</v>
      </c>
      <c r="AG2763" s="38">
        <f t="shared" si="1603"/>
        <v>0</v>
      </c>
      <c r="AH2763" s="38">
        <f t="shared" si="1604"/>
        <v>0</v>
      </c>
      <c r="AI2763" s="38">
        <f t="shared" si="1591"/>
        <v>6.4660324700002079</v>
      </c>
      <c r="AJ2763" s="38">
        <f t="shared" si="1592"/>
        <v>108.74270263899962</v>
      </c>
      <c r="AK2763" s="38">
        <f t="shared" si="1593"/>
        <v>61978.958846362752</v>
      </c>
      <c r="AL2763" s="38">
        <f t="shared" si="1605"/>
        <v>0</v>
      </c>
      <c r="AM2763" s="38" t="str">
        <f t="shared" si="1594"/>
        <v>N</v>
      </c>
      <c r="AN2763" s="38">
        <f t="shared" si="1606"/>
        <v>0</v>
      </c>
      <c r="AO2763" s="39">
        <f t="shared" si="1607"/>
        <v>0</v>
      </c>
      <c r="AP2763" s="32"/>
    </row>
    <row r="2764" spans="1:42" x14ac:dyDescent="0.2">
      <c r="A2764" s="51">
        <v>42851.041666666664</v>
      </c>
      <c r="B2764" s="52">
        <f t="shared" ref="B2764:B2786" si="1611">B2763+1</f>
        <v>1</v>
      </c>
      <c r="C2764" s="52">
        <v>37.799999999999997</v>
      </c>
      <c r="D2764" s="38">
        <f t="shared" si="1578"/>
        <v>37.799999999999997</v>
      </c>
      <c r="E2764" s="38">
        <f t="shared" si="1579"/>
        <v>35</v>
      </c>
      <c r="F2764" s="38">
        <v>15.0884</v>
      </c>
      <c r="G2764" s="38">
        <v>-1.5167529999999999E-2</v>
      </c>
      <c r="H2764" s="38">
        <f t="shared" si="1580"/>
        <v>15.073232470000001</v>
      </c>
      <c r="I2764" s="38">
        <f t="shared" si="1595"/>
        <v>2.7999999999999972</v>
      </c>
      <c r="J2764" s="38">
        <f t="shared" si="1596"/>
        <v>0</v>
      </c>
      <c r="K2764" s="38">
        <f t="shared" si="1597"/>
        <v>12.273232470000004</v>
      </c>
      <c r="L2764" s="39">
        <f t="shared" si="1581"/>
        <v>12.273232470000004</v>
      </c>
      <c r="M2764" s="56">
        <f t="shared" si="1582"/>
        <v>206.40546967505134</v>
      </c>
      <c r="N2764" s="38">
        <f t="shared" si="1583"/>
        <v>3.5543377311816964</v>
      </c>
      <c r="O2764" s="38">
        <f t="shared" si="1584"/>
        <v>0.83201968661633241</v>
      </c>
      <c r="P2764" s="38">
        <f t="shared" si="1585"/>
        <v>11.441212783383671</v>
      </c>
      <c r="Q2764" s="38" t="s">
        <v>2</v>
      </c>
      <c r="R2764" s="38" t="s">
        <v>2</v>
      </c>
      <c r="S2764" s="38">
        <f t="shared" si="1575"/>
        <v>0</v>
      </c>
      <c r="T2764" s="39">
        <f t="shared" si="1586"/>
        <v>0</v>
      </c>
      <c r="U2764" s="56">
        <f t="shared" si="1598"/>
        <v>62185.364316037805</v>
      </c>
      <c r="V2764" s="38">
        <f t="shared" si="1608"/>
        <v>206.40546967505361</v>
      </c>
      <c r="W2764" s="38">
        <f t="shared" si="1609"/>
        <v>0</v>
      </c>
      <c r="X2764" s="38">
        <f t="shared" si="1587"/>
        <v>12.273232470000139</v>
      </c>
      <c r="Y2764" s="38">
        <f t="shared" si="1599"/>
        <v>0</v>
      </c>
      <c r="Z2764" s="38">
        <f t="shared" si="1600"/>
        <v>-1.3500311979441904E-13</v>
      </c>
      <c r="AA2764" s="39">
        <f t="shared" si="1601"/>
        <v>1.3500311979441904E-13</v>
      </c>
      <c r="AB2764" s="56">
        <f t="shared" si="1588"/>
        <v>35.000000000000135</v>
      </c>
      <c r="AC2764" s="38">
        <f t="shared" si="1610"/>
        <v>-7.1054273576010019E-14</v>
      </c>
      <c r="AD2764" s="38">
        <f t="shared" si="1589"/>
        <v>2.7999999999998622</v>
      </c>
      <c r="AE2764" s="38">
        <f t="shared" si="1590"/>
        <v>2.7999999999998622</v>
      </c>
      <c r="AF2764" s="38">
        <f t="shared" si="1602"/>
        <v>12.273232470000139</v>
      </c>
      <c r="AG2764" s="38">
        <f t="shared" si="1603"/>
        <v>0</v>
      </c>
      <c r="AH2764" s="38">
        <f t="shared" si="1604"/>
        <v>0</v>
      </c>
      <c r="AI2764" s="38">
        <f t="shared" si="1591"/>
        <v>12.273232470000139</v>
      </c>
      <c r="AJ2764" s="38">
        <f t="shared" si="1592"/>
        <v>206.40546967505361</v>
      </c>
      <c r="AK2764" s="38">
        <f t="shared" si="1593"/>
        <v>62185.364316037805</v>
      </c>
      <c r="AL2764" s="38">
        <f t="shared" si="1605"/>
        <v>0</v>
      </c>
      <c r="AM2764" s="38" t="str">
        <f t="shared" si="1594"/>
        <v>N</v>
      </c>
      <c r="AN2764" s="38">
        <f t="shared" si="1606"/>
        <v>0</v>
      </c>
      <c r="AO2764" s="39">
        <f t="shared" si="1607"/>
        <v>0</v>
      </c>
      <c r="AP2764" s="32"/>
    </row>
    <row r="2765" spans="1:42" x14ac:dyDescent="0.2">
      <c r="A2765" s="51">
        <v>42851.083333333336</v>
      </c>
      <c r="B2765" s="52">
        <f t="shared" si="1611"/>
        <v>2</v>
      </c>
      <c r="C2765" s="52">
        <v>36</v>
      </c>
      <c r="D2765" s="38">
        <f t="shared" si="1578"/>
        <v>36</v>
      </c>
      <c r="E2765" s="38">
        <f t="shared" si="1579"/>
        <v>35</v>
      </c>
      <c r="F2765" s="38">
        <v>15.0984</v>
      </c>
      <c r="G2765" s="38">
        <v>-1.5167529999999999E-2</v>
      </c>
      <c r="H2765" s="38">
        <f t="shared" si="1580"/>
        <v>15.08323247</v>
      </c>
      <c r="I2765" s="38">
        <f t="shared" si="1595"/>
        <v>1</v>
      </c>
      <c r="J2765" s="38">
        <f t="shared" si="1596"/>
        <v>0</v>
      </c>
      <c r="K2765" s="38">
        <f t="shared" si="1597"/>
        <v>14.08323247</v>
      </c>
      <c r="L2765" s="39">
        <f t="shared" si="1581"/>
        <v>14.08323247</v>
      </c>
      <c r="M2765" s="56">
        <f t="shared" si="1582"/>
        <v>236.84520110074007</v>
      </c>
      <c r="N2765" s="38">
        <f t="shared" si="1583"/>
        <v>4.0785151481062245</v>
      </c>
      <c r="O2765" s="38">
        <f t="shared" si="1584"/>
        <v>0.95472213166955144</v>
      </c>
      <c r="P2765" s="38">
        <f t="shared" si="1585"/>
        <v>13.128510338330448</v>
      </c>
      <c r="Q2765" s="38" t="s">
        <v>2</v>
      </c>
      <c r="R2765" s="38" t="s">
        <v>2</v>
      </c>
      <c r="S2765" s="38">
        <f t="shared" si="1575"/>
        <v>0</v>
      </c>
      <c r="T2765" s="39">
        <f t="shared" si="1586"/>
        <v>0</v>
      </c>
      <c r="U2765" s="56">
        <f t="shared" si="1598"/>
        <v>62422.209517138544</v>
      </c>
      <c r="V2765" s="38">
        <f t="shared" si="1608"/>
        <v>236.84520110073936</v>
      </c>
      <c r="W2765" s="38">
        <f t="shared" si="1609"/>
        <v>0</v>
      </c>
      <c r="X2765" s="38">
        <f t="shared" si="1587"/>
        <v>14.08323246999996</v>
      </c>
      <c r="Y2765" s="38">
        <f t="shared" si="1599"/>
        <v>0</v>
      </c>
      <c r="Z2765" s="38">
        <f t="shared" si="1600"/>
        <v>4.0856207306205761E-14</v>
      </c>
      <c r="AA2765" s="39">
        <f t="shared" si="1601"/>
        <v>-4.0856207306205761E-14</v>
      </c>
      <c r="AB2765" s="56">
        <f t="shared" si="1588"/>
        <v>34.999999999999957</v>
      </c>
      <c r="AC2765" s="38">
        <f t="shared" si="1610"/>
        <v>-1.7763568394002505E-13</v>
      </c>
      <c r="AD2765" s="38">
        <f t="shared" si="1589"/>
        <v>1.0000000000000426</v>
      </c>
      <c r="AE2765" s="38">
        <f t="shared" si="1590"/>
        <v>1.0000000000000426</v>
      </c>
      <c r="AF2765" s="38">
        <f t="shared" si="1602"/>
        <v>14.083232469999958</v>
      </c>
      <c r="AG2765" s="38">
        <f t="shared" si="1603"/>
        <v>0</v>
      </c>
      <c r="AH2765" s="38">
        <f t="shared" si="1604"/>
        <v>0</v>
      </c>
      <c r="AI2765" s="38">
        <f t="shared" si="1591"/>
        <v>14.08323246999996</v>
      </c>
      <c r="AJ2765" s="38">
        <f t="shared" si="1592"/>
        <v>236.84520110073936</v>
      </c>
      <c r="AK2765" s="38">
        <f t="shared" si="1593"/>
        <v>62422.209517138544</v>
      </c>
      <c r="AL2765" s="38">
        <f t="shared" si="1605"/>
        <v>0</v>
      </c>
      <c r="AM2765" s="38" t="str">
        <f t="shared" si="1594"/>
        <v>N</v>
      </c>
      <c r="AN2765" s="38">
        <f t="shared" si="1606"/>
        <v>0</v>
      </c>
      <c r="AO2765" s="39">
        <f t="shared" si="1607"/>
        <v>0</v>
      </c>
      <c r="AP2765" s="32"/>
    </row>
    <row r="2766" spans="1:42" x14ac:dyDescent="0.2">
      <c r="A2766" s="51">
        <v>42851.125</v>
      </c>
      <c r="B2766" s="52">
        <f t="shared" si="1611"/>
        <v>3</v>
      </c>
      <c r="C2766" s="52">
        <v>34.200000000000003</v>
      </c>
      <c r="D2766" s="38">
        <f t="shared" si="1578"/>
        <v>34.200000000000003</v>
      </c>
      <c r="E2766" s="38">
        <f t="shared" si="1579"/>
        <v>34.200000000000003</v>
      </c>
      <c r="F2766" s="38">
        <v>9.8980800000000002</v>
      </c>
      <c r="G2766" s="38">
        <v>-1.5167529999999999E-2</v>
      </c>
      <c r="H2766" s="38">
        <f t="shared" si="1580"/>
        <v>9.8829124700000008</v>
      </c>
      <c r="I2766" s="38">
        <f t="shared" si="1595"/>
        <v>0</v>
      </c>
      <c r="J2766" s="38">
        <f t="shared" si="1596"/>
        <v>0</v>
      </c>
      <c r="K2766" s="38">
        <f t="shared" si="1597"/>
        <v>9.8829124700000008</v>
      </c>
      <c r="L2766" s="39">
        <f t="shared" si="1581"/>
        <v>9.8829124700000008</v>
      </c>
      <c r="M2766" s="56">
        <f t="shared" si="1582"/>
        <v>166.20618855822678</v>
      </c>
      <c r="N2766" s="38">
        <f t="shared" si="1583"/>
        <v>2.862099187964545</v>
      </c>
      <c r="O2766" s="38">
        <f t="shared" si="1584"/>
        <v>0.66997653277124325</v>
      </c>
      <c r="P2766" s="38">
        <f t="shared" si="1585"/>
        <v>9.2129359372287585</v>
      </c>
      <c r="Q2766" s="38" t="s">
        <v>2</v>
      </c>
      <c r="R2766" s="38" t="s">
        <v>2</v>
      </c>
      <c r="S2766" s="38">
        <f t="shared" ref="S2766:S2829" si="1612">IF(J2766=0,0,(IF(J2766&lt;$AQ$19,J2766,$AQ$19)))</f>
        <v>0</v>
      </c>
      <c r="T2766" s="39">
        <f t="shared" si="1586"/>
        <v>0</v>
      </c>
      <c r="U2766" s="56">
        <f t="shared" si="1598"/>
        <v>62588.415705696774</v>
      </c>
      <c r="V2766" s="38">
        <f t="shared" si="1608"/>
        <v>166.20618855822977</v>
      </c>
      <c r="W2766" s="38">
        <f t="shared" si="1609"/>
        <v>0</v>
      </c>
      <c r="X2766" s="38">
        <f t="shared" si="1587"/>
        <v>9.8829124700001802</v>
      </c>
      <c r="Y2766" s="38">
        <f t="shared" si="1599"/>
        <v>0</v>
      </c>
      <c r="Z2766" s="38">
        <f t="shared" si="1600"/>
        <v>-1.794120407794253E-13</v>
      </c>
      <c r="AA2766" s="39">
        <f t="shared" si="1601"/>
        <v>1.794120407794253E-13</v>
      </c>
      <c r="AB2766" s="56">
        <f t="shared" si="1588"/>
        <v>34.20000000000018</v>
      </c>
      <c r="AC2766" s="38">
        <f t="shared" si="1610"/>
        <v>-0.79999999999977689</v>
      </c>
      <c r="AD2766" s="38">
        <f t="shared" si="1589"/>
        <v>-1.7763568394002505E-13</v>
      </c>
      <c r="AE2766" s="38">
        <f t="shared" si="1590"/>
        <v>-1.7763568394002505E-13</v>
      </c>
      <c r="AF2766" s="38">
        <f t="shared" si="1602"/>
        <v>9.8829124700001785</v>
      </c>
      <c r="AG2766" s="38">
        <f t="shared" si="1603"/>
        <v>0</v>
      </c>
      <c r="AH2766" s="38">
        <f t="shared" si="1604"/>
        <v>0</v>
      </c>
      <c r="AI2766" s="38">
        <f t="shared" si="1591"/>
        <v>9.8829124700001802</v>
      </c>
      <c r="AJ2766" s="38">
        <f t="shared" si="1592"/>
        <v>166.20618855822977</v>
      </c>
      <c r="AK2766" s="38">
        <f t="shared" si="1593"/>
        <v>62588.415705696774</v>
      </c>
      <c r="AL2766" s="38">
        <f t="shared" si="1605"/>
        <v>0</v>
      </c>
      <c r="AM2766" s="38" t="str">
        <f t="shared" si="1594"/>
        <v>N</v>
      </c>
      <c r="AN2766" s="38">
        <f t="shared" si="1606"/>
        <v>0</v>
      </c>
      <c r="AO2766" s="39">
        <f t="shared" si="1607"/>
        <v>0</v>
      </c>
      <c r="AP2766" s="32"/>
    </row>
    <row r="2767" spans="1:42" x14ac:dyDescent="0.2">
      <c r="A2767" s="51">
        <v>42851.166666666664</v>
      </c>
      <c r="B2767" s="52">
        <f t="shared" si="1611"/>
        <v>4</v>
      </c>
      <c r="C2767" s="52">
        <v>33.5</v>
      </c>
      <c r="D2767" s="38">
        <f t="shared" si="1578"/>
        <v>33.5</v>
      </c>
      <c r="E2767" s="38">
        <f t="shared" si="1579"/>
        <v>33.5</v>
      </c>
      <c r="F2767" s="38">
        <v>9.7208600000000001</v>
      </c>
      <c r="G2767" s="38">
        <v>-1.5167529999999999E-2</v>
      </c>
      <c r="H2767" s="38">
        <f t="shared" si="1580"/>
        <v>9.7056924700000007</v>
      </c>
      <c r="I2767" s="38">
        <f t="shared" si="1595"/>
        <v>0</v>
      </c>
      <c r="J2767" s="38">
        <f t="shared" si="1596"/>
        <v>0</v>
      </c>
      <c r="K2767" s="38">
        <f t="shared" si="1597"/>
        <v>9.7056924700000007</v>
      </c>
      <c r="L2767" s="39">
        <f t="shared" si="1581"/>
        <v>9.7056924700000007</v>
      </c>
      <c r="M2767" s="56">
        <f t="shared" si="1582"/>
        <v>163.22578568349718</v>
      </c>
      <c r="N2767" s="38">
        <f t="shared" si="1583"/>
        <v>2.8107761372311937</v>
      </c>
      <c r="O2767" s="38">
        <f t="shared" si="1584"/>
        <v>0.65796253978100494</v>
      </c>
      <c r="P2767" s="38">
        <f t="shared" si="1585"/>
        <v>9.0477299302189955</v>
      </c>
      <c r="Q2767" s="38" t="s">
        <v>2</v>
      </c>
      <c r="R2767" s="38" t="s">
        <v>2</v>
      </c>
      <c r="S2767" s="38">
        <f t="shared" si="1612"/>
        <v>0</v>
      </c>
      <c r="T2767" s="39">
        <f t="shared" si="1586"/>
        <v>0</v>
      </c>
      <c r="U2767" s="56">
        <f t="shared" si="1598"/>
        <v>62751.641491380273</v>
      </c>
      <c r="V2767" s="38">
        <f t="shared" si="1608"/>
        <v>163.22578568349854</v>
      </c>
      <c r="W2767" s="38">
        <f t="shared" si="1609"/>
        <v>0</v>
      </c>
      <c r="X2767" s="38">
        <f t="shared" si="1587"/>
        <v>9.7056924700000824</v>
      </c>
      <c r="Y2767" s="38">
        <f t="shared" si="1599"/>
        <v>0</v>
      </c>
      <c r="Z2767" s="38">
        <f t="shared" si="1600"/>
        <v>-8.1712414612411521E-14</v>
      </c>
      <c r="AA2767" s="39">
        <f t="shared" si="1601"/>
        <v>8.1712414612411521E-14</v>
      </c>
      <c r="AB2767" s="56">
        <f t="shared" si="1588"/>
        <v>33.500000000000085</v>
      </c>
      <c r="AC2767" s="38">
        <f t="shared" si="1610"/>
        <v>-0.70000000000009521</v>
      </c>
      <c r="AD2767" s="38">
        <f t="shared" si="1589"/>
        <v>-8.5265128291212022E-14</v>
      </c>
      <c r="AE2767" s="38">
        <f t="shared" si="1590"/>
        <v>-8.5265128291212022E-14</v>
      </c>
      <c r="AF2767" s="38">
        <f t="shared" si="1602"/>
        <v>9.7056924700000859</v>
      </c>
      <c r="AG2767" s="38">
        <f t="shared" si="1603"/>
        <v>0</v>
      </c>
      <c r="AH2767" s="38">
        <f t="shared" si="1604"/>
        <v>0</v>
      </c>
      <c r="AI2767" s="38">
        <f t="shared" si="1591"/>
        <v>9.7056924700000824</v>
      </c>
      <c r="AJ2767" s="38">
        <f t="shared" si="1592"/>
        <v>163.22578568349854</v>
      </c>
      <c r="AK2767" s="38">
        <f t="shared" si="1593"/>
        <v>62751.641491380273</v>
      </c>
      <c r="AL2767" s="38">
        <f t="shared" si="1605"/>
        <v>0</v>
      </c>
      <c r="AM2767" s="38" t="str">
        <f t="shared" si="1594"/>
        <v>N</v>
      </c>
      <c r="AN2767" s="38">
        <f t="shared" si="1606"/>
        <v>0</v>
      </c>
      <c r="AO2767" s="39">
        <f t="shared" si="1607"/>
        <v>0</v>
      </c>
      <c r="AP2767" s="32"/>
    </row>
    <row r="2768" spans="1:42" x14ac:dyDescent="0.2">
      <c r="A2768" s="51">
        <v>42851.208333333336</v>
      </c>
      <c r="B2768" s="52">
        <f t="shared" si="1611"/>
        <v>5</v>
      </c>
      <c r="C2768" s="52">
        <v>32.299999999999997</v>
      </c>
      <c r="D2768" s="38">
        <f t="shared" si="1578"/>
        <v>32.299999999999997</v>
      </c>
      <c r="E2768" s="38">
        <f t="shared" si="1579"/>
        <v>32.299999999999997</v>
      </c>
      <c r="F2768" s="38">
        <v>10.0471</v>
      </c>
      <c r="G2768" s="38">
        <v>-1.5167529999999999E-2</v>
      </c>
      <c r="H2768" s="38">
        <f t="shared" si="1580"/>
        <v>10.031932470000001</v>
      </c>
      <c r="I2768" s="38">
        <f t="shared" si="1595"/>
        <v>0</v>
      </c>
      <c r="J2768" s="38">
        <f t="shared" si="1596"/>
        <v>0</v>
      </c>
      <c r="K2768" s="38">
        <f t="shared" si="1597"/>
        <v>10.031932470000001</v>
      </c>
      <c r="L2768" s="39">
        <f t="shared" si="1581"/>
        <v>10.031932470000001</v>
      </c>
      <c r="M2768" s="56">
        <f t="shared" si="1582"/>
        <v>168.71233705383793</v>
      </c>
      <c r="N2768" s="38">
        <f t="shared" si="1583"/>
        <v>2.905255496622055</v>
      </c>
      <c r="O2768" s="38">
        <f t="shared" si="1584"/>
        <v>0.68007880810927135</v>
      </c>
      <c r="P2768" s="38">
        <f t="shared" si="1585"/>
        <v>9.3518536618907309</v>
      </c>
      <c r="Q2768" s="38" t="s">
        <v>2</v>
      </c>
      <c r="R2768" s="38" t="s">
        <v>2</v>
      </c>
      <c r="S2768" s="38">
        <f t="shared" si="1612"/>
        <v>0</v>
      </c>
      <c r="T2768" s="39">
        <f t="shared" si="1586"/>
        <v>0</v>
      </c>
      <c r="U2768" s="56">
        <f t="shared" si="1598"/>
        <v>62920.353828434112</v>
      </c>
      <c r="V2768" s="38">
        <f t="shared" si="1608"/>
        <v>168.71233705383929</v>
      </c>
      <c r="W2768" s="38">
        <f t="shared" si="1609"/>
        <v>0</v>
      </c>
      <c r="X2768" s="38">
        <f t="shared" si="1587"/>
        <v>10.031932470000083</v>
      </c>
      <c r="Y2768" s="38">
        <f t="shared" si="1599"/>
        <v>0</v>
      </c>
      <c r="Z2768" s="38">
        <f t="shared" si="1600"/>
        <v>-8.1712414612411521E-14</v>
      </c>
      <c r="AA2768" s="39">
        <f t="shared" si="1601"/>
        <v>8.1712414612411521E-14</v>
      </c>
      <c r="AB2768" s="56">
        <f t="shared" si="1588"/>
        <v>32.300000000000082</v>
      </c>
      <c r="AC2768" s="38">
        <f t="shared" si="1610"/>
        <v>-1.2000000000000028</v>
      </c>
      <c r="AD2768" s="38">
        <f t="shared" si="1589"/>
        <v>-8.5265128291212022E-14</v>
      </c>
      <c r="AE2768" s="38">
        <f t="shared" si="1590"/>
        <v>-8.5265128291212022E-14</v>
      </c>
      <c r="AF2768" s="38">
        <f t="shared" si="1602"/>
        <v>10.031932470000086</v>
      </c>
      <c r="AG2768" s="38">
        <f t="shared" si="1603"/>
        <v>0</v>
      </c>
      <c r="AH2768" s="38">
        <f t="shared" si="1604"/>
        <v>0</v>
      </c>
      <c r="AI2768" s="38">
        <f t="shared" si="1591"/>
        <v>10.031932470000083</v>
      </c>
      <c r="AJ2768" s="38">
        <f t="shared" si="1592"/>
        <v>168.71233705383929</v>
      </c>
      <c r="AK2768" s="38">
        <f t="shared" si="1593"/>
        <v>62920.353828434112</v>
      </c>
      <c r="AL2768" s="38">
        <f t="shared" si="1605"/>
        <v>0</v>
      </c>
      <c r="AM2768" s="38" t="str">
        <f t="shared" si="1594"/>
        <v>N</v>
      </c>
      <c r="AN2768" s="38">
        <f t="shared" si="1606"/>
        <v>0</v>
      </c>
      <c r="AO2768" s="39">
        <f t="shared" si="1607"/>
        <v>0</v>
      </c>
      <c r="AP2768" s="32"/>
    </row>
    <row r="2769" spans="1:42" x14ac:dyDescent="0.2">
      <c r="A2769" s="51">
        <v>42851.25</v>
      </c>
      <c r="B2769" s="52">
        <f t="shared" si="1611"/>
        <v>6</v>
      </c>
      <c r="C2769" s="52">
        <v>33</v>
      </c>
      <c r="D2769" s="38">
        <f t="shared" si="1578"/>
        <v>33</v>
      </c>
      <c r="E2769" s="38">
        <f t="shared" si="1579"/>
        <v>33</v>
      </c>
      <c r="F2769" s="38">
        <v>8.9470899999999993</v>
      </c>
      <c r="G2769" s="38">
        <v>1.2641211700000001</v>
      </c>
      <c r="H2769" s="38">
        <f t="shared" si="1580"/>
        <v>10.211211169999999</v>
      </c>
      <c r="I2769" s="38">
        <f t="shared" si="1595"/>
        <v>0</v>
      </c>
      <c r="J2769" s="38">
        <f t="shared" si="1596"/>
        <v>0</v>
      </c>
      <c r="K2769" s="38">
        <f t="shared" si="1597"/>
        <v>10.211211169999999</v>
      </c>
      <c r="L2769" s="39">
        <f t="shared" si="1581"/>
        <v>10.211211169999999</v>
      </c>
      <c r="M2769" s="56">
        <f t="shared" si="1582"/>
        <v>171.72736217999622</v>
      </c>
      <c r="N2769" s="38">
        <f t="shared" si="1583"/>
        <v>2.9571747484870197</v>
      </c>
      <c r="O2769" s="38">
        <f t="shared" si="1584"/>
        <v>0.69223236326726145</v>
      </c>
      <c r="P2769" s="38">
        <f t="shared" si="1585"/>
        <v>9.5189788067327363</v>
      </c>
      <c r="Q2769" s="38" t="s">
        <v>2</v>
      </c>
      <c r="R2769" s="38" t="s">
        <v>2</v>
      </c>
      <c r="S2769" s="38">
        <f t="shared" si="1612"/>
        <v>0</v>
      </c>
      <c r="T2769" s="39">
        <f t="shared" si="1586"/>
        <v>0</v>
      </c>
      <c r="U2769" s="56">
        <f t="shared" si="1598"/>
        <v>63092.08119061411</v>
      </c>
      <c r="V2769" s="38">
        <f t="shared" si="1608"/>
        <v>171.72736217999773</v>
      </c>
      <c r="W2769" s="38">
        <f t="shared" si="1609"/>
        <v>0</v>
      </c>
      <c r="X2769" s="38">
        <f t="shared" si="1587"/>
        <v>10.211211170000087</v>
      </c>
      <c r="Y2769" s="38">
        <f t="shared" si="1599"/>
        <v>0</v>
      </c>
      <c r="Z2769" s="38">
        <f t="shared" si="1600"/>
        <v>-8.8817841970012523E-14</v>
      </c>
      <c r="AA2769" s="39">
        <f t="shared" si="1601"/>
        <v>8.8817841970012523E-14</v>
      </c>
      <c r="AB2769" s="56">
        <f t="shared" si="1588"/>
        <v>33.000000000000085</v>
      </c>
      <c r="AC2769" s="38">
        <f t="shared" si="1610"/>
        <v>0.70000000000000284</v>
      </c>
      <c r="AD2769" s="38">
        <f t="shared" si="1589"/>
        <v>-8.5265128291212022E-14</v>
      </c>
      <c r="AE2769" s="38">
        <f t="shared" si="1590"/>
        <v>-8.5265128291212022E-14</v>
      </c>
      <c r="AF2769" s="38">
        <f t="shared" si="1602"/>
        <v>10.211211170000084</v>
      </c>
      <c r="AG2769" s="38">
        <f t="shared" si="1603"/>
        <v>0</v>
      </c>
      <c r="AH2769" s="38">
        <f t="shared" si="1604"/>
        <v>0</v>
      </c>
      <c r="AI2769" s="38">
        <f t="shared" si="1591"/>
        <v>10.211211170000087</v>
      </c>
      <c r="AJ2769" s="38">
        <f t="shared" si="1592"/>
        <v>171.72736217999773</v>
      </c>
      <c r="AK2769" s="38">
        <f t="shared" si="1593"/>
        <v>63092.08119061411</v>
      </c>
      <c r="AL2769" s="38">
        <f t="shared" si="1605"/>
        <v>0</v>
      </c>
      <c r="AM2769" s="38" t="str">
        <f t="shared" si="1594"/>
        <v>N</v>
      </c>
      <c r="AN2769" s="38">
        <f t="shared" si="1606"/>
        <v>0</v>
      </c>
      <c r="AO2769" s="39">
        <f t="shared" si="1607"/>
        <v>0</v>
      </c>
      <c r="AP2769" s="32"/>
    </row>
    <row r="2770" spans="1:42" x14ac:dyDescent="0.2">
      <c r="A2770" s="51">
        <v>42851.291666666664</v>
      </c>
      <c r="B2770" s="52">
        <f t="shared" si="1611"/>
        <v>7</v>
      </c>
      <c r="C2770" s="52">
        <v>33</v>
      </c>
      <c r="D2770" s="38">
        <f t="shared" si="1578"/>
        <v>33</v>
      </c>
      <c r="E2770" s="38">
        <f t="shared" si="1579"/>
        <v>33</v>
      </c>
      <c r="F2770" s="38">
        <v>8.5368399999999998</v>
      </c>
      <c r="G2770" s="38">
        <v>10.71007</v>
      </c>
      <c r="H2770" s="38">
        <f t="shared" si="1580"/>
        <v>19.24691</v>
      </c>
      <c r="I2770" s="38">
        <f t="shared" si="1595"/>
        <v>0</v>
      </c>
      <c r="J2770" s="38">
        <f t="shared" si="1596"/>
        <v>0</v>
      </c>
      <c r="K2770" s="38">
        <f t="shared" si="1597"/>
        <v>19.24691</v>
      </c>
      <c r="L2770" s="39">
        <f t="shared" si="1581"/>
        <v>19.24691</v>
      </c>
      <c r="M2770" s="56">
        <f t="shared" si="1582"/>
        <v>323.68550893613451</v>
      </c>
      <c r="N2770" s="38">
        <f t="shared" si="1583"/>
        <v>5.5739202030822668</v>
      </c>
      <c r="O2770" s="38">
        <f t="shared" si="1584"/>
        <v>1.3047750921100862</v>
      </c>
      <c r="P2770" s="38">
        <f t="shared" si="1585"/>
        <v>17.942134907889915</v>
      </c>
      <c r="Q2770" s="38" t="s">
        <v>2</v>
      </c>
      <c r="R2770" s="38" t="s">
        <v>2</v>
      </c>
      <c r="S2770" s="38">
        <f t="shared" si="1612"/>
        <v>0</v>
      </c>
      <c r="T2770" s="39">
        <f t="shared" si="1586"/>
        <v>0</v>
      </c>
      <c r="U2770" s="56">
        <f t="shared" si="1598"/>
        <v>63415.766699550244</v>
      </c>
      <c r="V2770" s="38">
        <f t="shared" si="1608"/>
        <v>323.68550893613428</v>
      </c>
      <c r="W2770" s="38">
        <f t="shared" si="1609"/>
        <v>0</v>
      </c>
      <c r="X2770" s="38">
        <f t="shared" si="1587"/>
        <v>19.246909999999986</v>
      </c>
      <c r="Y2770" s="38">
        <f t="shared" si="1599"/>
        <v>0</v>
      </c>
      <c r="Z2770" s="38">
        <f t="shared" si="1600"/>
        <v>0</v>
      </c>
      <c r="AA2770" s="39">
        <f t="shared" si="1601"/>
        <v>0</v>
      </c>
      <c r="AB2770" s="56">
        <f t="shared" si="1588"/>
        <v>33</v>
      </c>
      <c r="AC2770" s="38">
        <f t="shared" si="1610"/>
        <v>-8.5265128291212022E-14</v>
      </c>
      <c r="AD2770" s="38">
        <f t="shared" si="1589"/>
        <v>0</v>
      </c>
      <c r="AE2770" s="38">
        <f t="shared" si="1590"/>
        <v>0</v>
      </c>
      <c r="AF2770" s="38">
        <f t="shared" si="1602"/>
        <v>19.24691</v>
      </c>
      <c r="AG2770" s="38">
        <f t="shared" si="1603"/>
        <v>0</v>
      </c>
      <c r="AH2770" s="38">
        <f t="shared" si="1604"/>
        <v>0</v>
      </c>
      <c r="AI2770" s="38">
        <f t="shared" si="1591"/>
        <v>19.246909999999986</v>
      </c>
      <c r="AJ2770" s="38">
        <f t="shared" si="1592"/>
        <v>323.68550893613428</v>
      </c>
      <c r="AK2770" s="38">
        <f t="shared" si="1593"/>
        <v>63415.766699550244</v>
      </c>
      <c r="AL2770" s="38">
        <f t="shared" si="1605"/>
        <v>0</v>
      </c>
      <c r="AM2770" s="38" t="str">
        <f t="shared" si="1594"/>
        <v>Y</v>
      </c>
      <c r="AN2770" s="38">
        <f t="shared" si="1606"/>
        <v>0</v>
      </c>
      <c r="AO2770" s="39">
        <f t="shared" si="1607"/>
        <v>0</v>
      </c>
      <c r="AP2770" s="32"/>
    </row>
    <row r="2771" spans="1:42" x14ac:dyDescent="0.2">
      <c r="A2771" s="51">
        <v>42851.333333333336</v>
      </c>
      <c r="B2771" s="52">
        <f t="shared" si="1611"/>
        <v>8</v>
      </c>
      <c r="C2771" s="52">
        <v>41.5</v>
      </c>
      <c r="D2771" s="38">
        <f t="shared" si="1578"/>
        <v>41.5</v>
      </c>
      <c r="E2771" s="38">
        <f t="shared" si="1579"/>
        <v>35</v>
      </c>
      <c r="F2771" s="38">
        <v>9.2877500000000008</v>
      </c>
      <c r="G2771" s="38">
        <v>21.451263999999998</v>
      </c>
      <c r="H2771" s="38">
        <f t="shared" si="1580"/>
        <v>30.739013999999997</v>
      </c>
      <c r="I2771" s="38">
        <f t="shared" si="1595"/>
        <v>6.5</v>
      </c>
      <c r="J2771" s="38">
        <f t="shared" si="1596"/>
        <v>0</v>
      </c>
      <c r="K2771" s="38">
        <f t="shared" si="1597"/>
        <v>24.239013999999997</v>
      </c>
      <c r="L2771" s="39">
        <f t="shared" si="1581"/>
        <v>21.454425684355236</v>
      </c>
      <c r="M2771" s="56">
        <f t="shared" si="1582"/>
        <v>360.81047277578585</v>
      </c>
      <c r="N2771" s="38">
        <f t="shared" si="1583"/>
        <v>6.2132184733837654</v>
      </c>
      <c r="O2771" s="38">
        <f t="shared" si="1584"/>
        <v>1.4544256843552343</v>
      </c>
      <c r="P2771" s="38">
        <f t="shared" si="1585"/>
        <v>20</v>
      </c>
      <c r="Q2771" s="38" t="s">
        <v>2</v>
      </c>
      <c r="R2771" s="38" t="s">
        <v>2</v>
      </c>
      <c r="S2771" s="38">
        <f t="shared" si="1612"/>
        <v>0</v>
      </c>
      <c r="T2771" s="39">
        <f t="shared" si="1586"/>
        <v>0</v>
      </c>
      <c r="U2771" s="56">
        <f t="shared" si="1598"/>
        <v>63776.577172326033</v>
      </c>
      <c r="V2771" s="38">
        <f t="shared" si="1608"/>
        <v>360.81047277578909</v>
      </c>
      <c r="W2771" s="38">
        <f t="shared" si="1609"/>
        <v>0</v>
      </c>
      <c r="X2771" s="38">
        <f t="shared" si="1587"/>
        <v>21.454425684355428</v>
      </c>
      <c r="Y2771" s="38">
        <f t="shared" si="1599"/>
        <v>0</v>
      </c>
      <c r="Z2771" s="38">
        <f t="shared" si="1600"/>
        <v>2.7845883156445694</v>
      </c>
      <c r="AA2771" s="39">
        <f t="shared" si="1601"/>
        <v>-2.7845883156445694</v>
      </c>
      <c r="AB2771" s="56">
        <f t="shared" si="1588"/>
        <v>32.215411684355431</v>
      </c>
      <c r="AC2771" s="38">
        <f t="shared" si="1610"/>
        <v>-0.78458831564456943</v>
      </c>
      <c r="AD2771" s="38">
        <f t="shared" si="1589"/>
        <v>9.2845883156445694</v>
      </c>
      <c r="AE2771" s="38">
        <f t="shared" si="1590"/>
        <v>9.2845883156445694</v>
      </c>
      <c r="AF2771" s="38">
        <f t="shared" si="1602"/>
        <v>21.454425684355428</v>
      </c>
      <c r="AG2771" s="38">
        <f t="shared" si="1603"/>
        <v>0</v>
      </c>
      <c r="AH2771" s="38">
        <f t="shared" si="1604"/>
        <v>0</v>
      </c>
      <c r="AI2771" s="38">
        <f t="shared" si="1591"/>
        <v>21.454425684355428</v>
      </c>
      <c r="AJ2771" s="38">
        <f t="shared" si="1592"/>
        <v>360.81047277578909</v>
      </c>
      <c r="AK2771" s="38">
        <f t="shared" si="1593"/>
        <v>63776.577172326033</v>
      </c>
      <c r="AL2771" s="38">
        <f t="shared" si="1605"/>
        <v>0</v>
      </c>
      <c r="AM2771" s="38" t="str">
        <f t="shared" si="1594"/>
        <v>Y</v>
      </c>
      <c r="AN2771" s="38">
        <f t="shared" si="1606"/>
        <v>0</v>
      </c>
      <c r="AO2771" s="39">
        <f t="shared" si="1607"/>
        <v>0</v>
      </c>
      <c r="AP2771" s="32"/>
    </row>
    <row r="2772" spans="1:42" x14ac:dyDescent="0.2">
      <c r="A2772" s="51">
        <v>42851.375</v>
      </c>
      <c r="B2772" s="52">
        <f t="shared" si="1611"/>
        <v>9</v>
      </c>
      <c r="C2772" s="52">
        <v>43.8</v>
      </c>
      <c r="D2772" s="38">
        <f t="shared" si="1578"/>
        <v>43.8</v>
      </c>
      <c r="E2772" s="38">
        <f t="shared" si="1579"/>
        <v>35</v>
      </c>
      <c r="F2772" s="38">
        <v>10.64</v>
      </c>
      <c r="G2772" s="38">
        <v>33.718580000000003</v>
      </c>
      <c r="H2772" s="38">
        <f t="shared" si="1580"/>
        <v>44.358580000000003</v>
      </c>
      <c r="I2772" s="38">
        <f t="shared" si="1595"/>
        <v>8.7999999999999972</v>
      </c>
      <c r="J2772" s="38">
        <f t="shared" si="1596"/>
        <v>0</v>
      </c>
      <c r="K2772" s="38">
        <f t="shared" si="1597"/>
        <v>35.558580000000006</v>
      </c>
      <c r="L2772" s="39">
        <f t="shared" si="1581"/>
        <v>21.454425684355236</v>
      </c>
      <c r="M2772" s="56">
        <f t="shared" si="1582"/>
        <v>360.81047277578585</v>
      </c>
      <c r="N2772" s="38">
        <f t="shared" si="1583"/>
        <v>6.2132184733837654</v>
      </c>
      <c r="O2772" s="38">
        <f t="shared" si="1584"/>
        <v>1.4544256843552343</v>
      </c>
      <c r="P2772" s="38">
        <f t="shared" si="1585"/>
        <v>20</v>
      </c>
      <c r="Q2772" s="38" t="s">
        <v>2</v>
      </c>
      <c r="R2772" s="38" t="s">
        <v>2</v>
      </c>
      <c r="S2772" s="38">
        <f t="shared" si="1612"/>
        <v>0</v>
      </c>
      <c r="T2772" s="39">
        <f t="shared" si="1586"/>
        <v>0</v>
      </c>
      <c r="U2772" s="56">
        <f t="shared" si="1598"/>
        <v>64137.387645101822</v>
      </c>
      <c r="V2772" s="38">
        <f t="shared" si="1608"/>
        <v>360.81047277578909</v>
      </c>
      <c r="W2772" s="38">
        <f t="shared" si="1609"/>
        <v>0</v>
      </c>
      <c r="X2772" s="38">
        <f t="shared" si="1587"/>
        <v>21.454425684355428</v>
      </c>
      <c r="Y2772" s="38">
        <f t="shared" si="1599"/>
        <v>0</v>
      </c>
      <c r="Z2772" s="38">
        <f t="shared" si="1600"/>
        <v>14.104154315644578</v>
      </c>
      <c r="AA2772" s="39">
        <f t="shared" si="1601"/>
        <v>-14.104154315644578</v>
      </c>
      <c r="AB2772" s="56">
        <f t="shared" si="1588"/>
        <v>20.895845684355422</v>
      </c>
      <c r="AC2772" s="38">
        <f t="shared" si="1610"/>
        <v>-11.319566000000009</v>
      </c>
      <c r="AD2772" s="38">
        <f t="shared" si="1589"/>
        <v>22.904154315644575</v>
      </c>
      <c r="AE2772" s="38">
        <f t="shared" si="1590"/>
        <v>22.904154315644575</v>
      </c>
      <c r="AF2772" s="38">
        <f t="shared" si="1602"/>
        <v>21.454425684355428</v>
      </c>
      <c r="AG2772" s="38">
        <f t="shared" si="1603"/>
        <v>0</v>
      </c>
      <c r="AH2772" s="38">
        <f t="shared" si="1604"/>
        <v>0</v>
      </c>
      <c r="AI2772" s="38">
        <f t="shared" si="1591"/>
        <v>21.454425684355428</v>
      </c>
      <c r="AJ2772" s="38">
        <f t="shared" si="1592"/>
        <v>360.81047277578909</v>
      </c>
      <c r="AK2772" s="38">
        <f t="shared" si="1593"/>
        <v>64137.387645101822</v>
      </c>
      <c r="AL2772" s="38">
        <f t="shared" si="1605"/>
        <v>0</v>
      </c>
      <c r="AM2772" s="38" t="str">
        <f t="shared" si="1594"/>
        <v>Y</v>
      </c>
      <c r="AN2772" s="38">
        <f t="shared" si="1606"/>
        <v>0</v>
      </c>
      <c r="AO2772" s="39">
        <f t="shared" si="1607"/>
        <v>0</v>
      </c>
      <c r="AP2772" s="32"/>
    </row>
    <row r="2773" spans="1:42" x14ac:dyDescent="0.2">
      <c r="A2773" s="51">
        <v>42851.416666666664</v>
      </c>
      <c r="B2773" s="52">
        <f t="shared" si="1611"/>
        <v>10</v>
      </c>
      <c r="C2773" s="52">
        <v>36</v>
      </c>
      <c r="D2773" s="38">
        <f t="shared" si="1578"/>
        <v>36</v>
      </c>
      <c r="E2773" s="38">
        <f t="shared" si="1579"/>
        <v>35</v>
      </c>
      <c r="F2773" s="38">
        <v>10.932600000000001</v>
      </c>
      <c r="G2773" s="38">
        <v>40.173450000000003</v>
      </c>
      <c r="H2773" s="38">
        <f t="shared" si="1580"/>
        <v>51.106050000000003</v>
      </c>
      <c r="I2773" s="38">
        <f t="shared" si="1595"/>
        <v>1</v>
      </c>
      <c r="J2773" s="38">
        <f t="shared" si="1596"/>
        <v>0</v>
      </c>
      <c r="K2773" s="38">
        <f t="shared" si="1597"/>
        <v>50.106050000000003</v>
      </c>
      <c r="L2773" s="39">
        <f t="shared" si="1581"/>
        <v>21.454425684355236</v>
      </c>
      <c r="M2773" s="56">
        <f t="shared" si="1582"/>
        <v>360.81047277578585</v>
      </c>
      <c r="N2773" s="38">
        <f t="shared" si="1583"/>
        <v>6.2132184733837654</v>
      </c>
      <c r="O2773" s="38">
        <f t="shared" si="1584"/>
        <v>1.4544256843552343</v>
      </c>
      <c r="P2773" s="38">
        <f t="shared" si="1585"/>
        <v>20</v>
      </c>
      <c r="Q2773" s="38" t="s">
        <v>2</v>
      </c>
      <c r="R2773" s="38" t="s">
        <v>2</v>
      </c>
      <c r="S2773" s="38">
        <f t="shared" si="1612"/>
        <v>0</v>
      </c>
      <c r="T2773" s="39">
        <f t="shared" si="1586"/>
        <v>0</v>
      </c>
      <c r="U2773" s="56">
        <f t="shared" si="1598"/>
        <v>64498.198117877611</v>
      </c>
      <c r="V2773" s="38">
        <f t="shared" si="1608"/>
        <v>360.81047277578909</v>
      </c>
      <c r="W2773" s="38">
        <f t="shared" si="1609"/>
        <v>0</v>
      </c>
      <c r="X2773" s="38">
        <f t="shared" si="1587"/>
        <v>21.454425684355428</v>
      </c>
      <c r="Y2773" s="38">
        <f t="shared" si="1599"/>
        <v>0</v>
      </c>
      <c r="Z2773" s="38">
        <f t="shared" si="1600"/>
        <v>28.651624315644575</v>
      </c>
      <c r="AA2773" s="39">
        <f t="shared" si="1601"/>
        <v>-28.651624315644575</v>
      </c>
      <c r="AB2773" s="56">
        <f t="shared" si="1588"/>
        <v>10</v>
      </c>
      <c r="AC2773" s="38">
        <f t="shared" si="1610"/>
        <v>-10.895845684355422</v>
      </c>
      <c r="AD2773" s="38">
        <f t="shared" si="1589"/>
        <v>26</v>
      </c>
      <c r="AE2773" s="38">
        <f t="shared" si="1590"/>
        <v>26</v>
      </c>
      <c r="AF2773" s="38">
        <f t="shared" si="1602"/>
        <v>25.106050000000003</v>
      </c>
      <c r="AG2773" s="38">
        <f t="shared" si="1603"/>
        <v>0</v>
      </c>
      <c r="AH2773" s="38">
        <f t="shared" si="1604"/>
        <v>0</v>
      </c>
      <c r="AI2773" s="38">
        <f t="shared" si="1591"/>
        <v>21.454425684355428</v>
      </c>
      <c r="AJ2773" s="38">
        <f t="shared" si="1592"/>
        <v>360.81047277578909</v>
      </c>
      <c r="AK2773" s="38">
        <f t="shared" si="1593"/>
        <v>64498.198117877611</v>
      </c>
      <c r="AL2773" s="38">
        <f t="shared" si="1605"/>
        <v>3.6516243156445753</v>
      </c>
      <c r="AM2773" s="38" t="str">
        <f t="shared" si="1594"/>
        <v>Y</v>
      </c>
      <c r="AN2773" s="38">
        <f t="shared" si="1606"/>
        <v>3.6516243156445753</v>
      </c>
      <c r="AO2773" s="39">
        <f t="shared" si="1607"/>
        <v>0</v>
      </c>
      <c r="AP2773" s="32"/>
    </row>
    <row r="2774" spans="1:42" x14ac:dyDescent="0.2">
      <c r="A2774" s="51">
        <v>42851.458333333336</v>
      </c>
      <c r="B2774" s="52">
        <f t="shared" si="1611"/>
        <v>11</v>
      </c>
      <c r="C2774" s="52">
        <v>44.3</v>
      </c>
      <c r="D2774" s="38">
        <f t="shared" si="1578"/>
        <v>44.3</v>
      </c>
      <c r="E2774" s="38">
        <f t="shared" si="1579"/>
        <v>35</v>
      </c>
      <c r="F2774" s="38">
        <v>11.1869</v>
      </c>
      <c r="G2774" s="38">
        <v>42.637770000000003</v>
      </c>
      <c r="H2774" s="38">
        <f t="shared" si="1580"/>
        <v>53.824670000000005</v>
      </c>
      <c r="I2774" s="38">
        <f t="shared" si="1595"/>
        <v>9.2999999999999972</v>
      </c>
      <c r="J2774" s="38">
        <f t="shared" si="1596"/>
        <v>0</v>
      </c>
      <c r="K2774" s="38">
        <f t="shared" si="1597"/>
        <v>44.524670000000008</v>
      </c>
      <c r="L2774" s="39">
        <f t="shared" si="1581"/>
        <v>21.454425684355236</v>
      </c>
      <c r="M2774" s="56">
        <f t="shared" si="1582"/>
        <v>360.81047277578585</v>
      </c>
      <c r="N2774" s="38">
        <f t="shared" si="1583"/>
        <v>6.2132184733837654</v>
      </c>
      <c r="O2774" s="38">
        <f t="shared" si="1584"/>
        <v>1.4544256843552343</v>
      </c>
      <c r="P2774" s="38">
        <f t="shared" si="1585"/>
        <v>20</v>
      </c>
      <c r="Q2774" s="38" t="s">
        <v>2</v>
      </c>
      <c r="R2774" s="38" t="s">
        <v>2</v>
      </c>
      <c r="S2774" s="38">
        <f t="shared" si="1612"/>
        <v>0</v>
      </c>
      <c r="T2774" s="39">
        <f t="shared" si="1586"/>
        <v>0</v>
      </c>
      <c r="U2774" s="56">
        <f t="shared" si="1598"/>
        <v>64859.0085906534</v>
      </c>
      <c r="V2774" s="38">
        <f t="shared" si="1608"/>
        <v>360.81047277578909</v>
      </c>
      <c r="W2774" s="38">
        <f t="shared" si="1609"/>
        <v>0</v>
      </c>
      <c r="X2774" s="38">
        <f t="shared" si="1587"/>
        <v>21.454425684355428</v>
      </c>
      <c r="Y2774" s="38">
        <f t="shared" si="1599"/>
        <v>0</v>
      </c>
      <c r="Z2774" s="38">
        <f t="shared" si="1600"/>
        <v>23.07024431564458</v>
      </c>
      <c r="AA2774" s="39">
        <f t="shared" si="1601"/>
        <v>-23.07024431564458</v>
      </c>
      <c r="AB2774" s="56">
        <f t="shared" si="1588"/>
        <v>11.92975568435542</v>
      </c>
      <c r="AC2774" s="38">
        <f t="shared" si="1610"/>
        <v>1.9297556843554204</v>
      </c>
      <c r="AD2774" s="38">
        <f t="shared" si="1589"/>
        <v>32.370244315644577</v>
      </c>
      <c r="AE2774" s="38">
        <f t="shared" si="1590"/>
        <v>32.370244315644577</v>
      </c>
      <c r="AF2774" s="38">
        <f t="shared" si="1602"/>
        <v>21.454425684355428</v>
      </c>
      <c r="AG2774" s="38">
        <f t="shared" si="1603"/>
        <v>0</v>
      </c>
      <c r="AH2774" s="38">
        <f t="shared" si="1604"/>
        <v>0</v>
      </c>
      <c r="AI2774" s="38">
        <f t="shared" si="1591"/>
        <v>21.454425684355428</v>
      </c>
      <c r="AJ2774" s="38">
        <f t="shared" si="1592"/>
        <v>360.81047277578909</v>
      </c>
      <c r="AK2774" s="38">
        <f t="shared" si="1593"/>
        <v>64859.0085906534</v>
      </c>
      <c r="AL2774" s="38">
        <f t="shared" si="1605"/>
        <v>0</v>
      </c>
      <c r="AM2774" s="38" t="str">
        <f t="shared" si="1594"/>
        <v>Y</v>
      </c>
      <c r="AN2774" s="38">
        <f t="shared" si="1606"/>
        <v>0</v>
      </c>
      <c r="AO2774" s="39">
        <f t="shared" si="1607"/>
        <v>0</v>
      </c>
      <c r="AP2774" s="32"/>
    </row>
    <row r="2775" spans="1:42" x14ac:dyDescent="0.2">
      <c r="A2775" s="51">
        <v>42851.5</v>
      </c>
      <c r="B2775" s="52">
        <f t="shared" si="1611"/>
        <v>12</v>
      </c>
      <c r="C2775" s="52">
        <v>46.9</v>
      </c>
      <c r="D2775" s="38">
        <f t="shared" si="1578"/>
        <v>46.9</v>
      </c>
      <c r="E2775" s="38">
        <f t="shared" si="1579"/>
        <v>35</v>
      </c>
      <c r="F2775" s="38">
        <v>15.0984</v>
      </c>
      <c r="G2775" s="38">
        <v>43.482089999999999</v>
      </c>
      <c r="H2775" s="38">
        <f t="shared" si="1580"/>
        <v>58.580489999999998</v>
      </c>
      <c r="I2775" s="38">
        <f t="shared" si="1595"/>
        <v>11.899999999999999</v>
      </c>
      <c r="J2775" s="38">
        <f t="shared" si="1596"/>
        <v>0</v>
      </c>
      <c r="K2775" s="38">
        <f t="shared" si="1597"/>
        <v>46.680489999999999</v>
      </c>
      <c r="L2775" s="39">
        <f t="shared" si="1581"/>
        <v>21.454425684355236</v>
      </c>
      <c r="M2775" s="56">
        <f t="shared" si="1582"/>
        <v>360.81047277578585</v>
      </c>
      <c r="N2775" s="38">
        <f t="shared" si="1583"/>
        <v>6.2132184733837654</v>
      </c>
      <c r="O2775" s="38">
        <f t="shared" si="1584"/>
        <v>1.4544256843552343</v>
      </c>
      <c r="P2775" s="38">
        <f t="shared" si="1585"/>
        <v>20</v>
      </c>
      <c r="Q2775" s="38" t="s">
        <v>2</v>
      </c>
      <c r="R2775" s="38" t="s">
        <v>2</v>
      </c>
      <c r="S2775" s="38">
        <f t="shared" si="1612"/>
        <v>0</v>
      </c>
      <c r="T2775" s="39">
        <f t="shared" si="1586"/>
        <v>0</v>
      </c>
      <c r="U2775" s="56">
        <f t="shared" si="1598"/>
        <v>65000</v>
      </c>
      <c r="V2775" s="38">
        <f t="shared" si="1608"/>
        <v>140.99140934659954</v>
      </c>
      <c r="W2775" s="38">
        <f t="shared" si="1609"/>
        <v>0</v>
      </c>
      <c r="X2775" s="38">
        <f t="shared" si="1587"/>
        <v>8.383597323791788</v>
      </c>
      <c r="Y2775" s="38">
        <f t="shared" si="1599"/>
        <v>0</v>
      </c>
      <c r="Z2775" s="38">
        <f t="shared" si="1600"/>
        <v>38.296892676208209</v>
      </c>
      <c r="AA2775" s="39">
        <f t="shared" si="1601"/>
        <v>-38.296892676208209</v>
      </c>
      <c r="AB2775" s="56">
        <f t="shared" si="1588"/>
        <v>10</v>
      </c>
      <c r="AC2775" s="38">
        <f t="shared" si="1610"/>
        <v>-1.9297556843554204</v>
      </c>
      <c r="AD2775" s="38">
        <f t="shared" si="1589"/>
        <v>36.9</v>
      </c>
      <c r="AE2775" s="38">
        <f t="shared" si="1590"/>
        <v>36.9</v>
      </c>
      <c r="AF2775" s="38">
        <f t="shared" si="1602"/>
        <v>21.680489999999999</v>
      </c>
      <c r="AG2775" s="38">
        <f t="shared" si="1603"/>
        <v>0</v>
      </c>
      <c r="AH2775" s="38">
        <f t="shared" si="1604"/>
        <v>0</v>
      </c>
      <c r="AI2775" s="38">
        <f t="shared" si="1591"/>
        <v>8.383597323791788</v>
      </c>
      <c r="AJ2775" s="38">
        <f t="shared" si="1592"/>
        <v>140.99140934659954</v>
      </c>
      <c r="AK2775" s="38">
        <f t="shared" si="1593"/>
        <v>65000</v>
      </c>
      <c r="AL2775" s="38">
        <f t="shared" si="1605"/>
        <v>13.296892676208211</v>
      </c>
      <c r="AM2775" s="38" t="str">
        <f t="shared" si="1594"/>
        <v>Y</v>
      </c>
      <c r="AN2775" s="38">
        <f t="shared" si="1606"/>
        <v>13.296892676208211</v>
      </c>
      <c r="AO2775" s="39">
        <f t="shared" si="1607"/>
        <v>0</v>
      </c>
      <c r="AP2775" s="32"/>
    </row>
    <row r="2776" spans="1:42" x14ac:dyDescent="0.2">
      <c r="A2776" s="51">
        <v>42851.541666666664</v>
      </c>
      <c r="B2776" s="52">
        <f t="shared" si="1611"/>
        <v>13</v>
      </c>
      <c r="C2776" s="52">
        <v>46.9</v>
      </c>
      <c r="D2776" s="38">
        <f t="shared" si="1578"/>
        <v>46.9</v>
      </c>
      <c r="E2776" s="38">
        <f t="shared" si="1579"/>
        <v>35</v>
      </c>
      <c r="F2776" s="38">
        <v>15.0984</v>
      </c>
      <c r="G2776" s="38">
        <v>41.874300000000005</v>
      </c>
      <c r="H2776" s="38">
        <f t="shared" si="1580"/>
        <v>56.972700000000003</v>
      </c>
      <c r="I2776" s="38">
        <f t="shared" si="1595"/>
        <v>11.899999999999999</v>
      </c>
      <c r="J2776" s="38">
        <f t="shared" si="1596"/>
        <v>0</v>
      </c>
      <c r="K2776" s="38">
        <f t="shared" si="1597"/>
        <v>45.072700000000005</v>
      </c>
      <c r="L2776" s="39">
        <f t="shared" si="1581"/>
        <v>21.454425684355236</v>
      </c>
      <c r="M2776" s="56">
        <f t="shared" si="1582"/>
        <v>360.81047277578585</v>
      </c>
      <c r="N2776" s="38">
        <f t="shared" si="1583"/>
        <v>6.2132184733837654</v>
      </c>
      <c r="O2776" s="38">
        <f t="shared" si="1584"/>
        <v>1.4544256843552343</v>
      </c>
      <c r="P2776" s="38">
        <f t="shared" si="1585"/>
        <v>20</v>
      </c>
      <c r="Q2776" s="38" t="s">
        <v>2</v>
      </c>
      <c r="R2776" s="38" t="s">
        <v>2</v>
      </c>
      <c r="S2776" s="38">
        <f t="shared" si="1612"/>
        <v>0</v>
      </c>
      <c r="T2776" s="39">
        <f t="shared" si="1586"/>
        <v>0</v>
      </c>
      <c r="U2776" s="56">
        <f t="shared" si="1598"/>
        <v>65000</v>
      </c>
      <c r="V2776" s="38">
        <f t="shared" si="1608"/>
        <v>0</v>
      </c>
      <c r="W2776" s="38">
        <f t="shared" si="1609"/>
        <v>0</v>
      </c>
      <c r="X2776" s="38">
        <f t="shared" si="1587"/>
        <v>0</v>
      </c>
      <c r="Y2776" s="38">
        <f t="shared" si="1599"/>
        <v>0</v>
      </c>
      <c r="Z2776" s="38">
        <f t="shared" si="1600"/>
        <v>45.072700000000005</v>
      </c>
      <c r="AA2776" s="39">
        <f t="shared" si="1601"/>
        <v>-45.072700000000005</v>
      </c>
      <c r="AB2776" s="56">
        <f t="shared" si="1588"/>
        <v>10</v>
      </c>
      <c r="AC2776" s="38">
        <f t="shared" si="1610"/>
        <v>0</v>
      </c>
      <c r="AD2776" s="38">
        <f t="shared" si="1589"/>
        <v>36.9</v>
      </c>
      <c r="AE2776" s="38">
        <f t="shared" si="1590"/>
        <v>36.9</v>
      </c>
      <c r="AF2776" s="38">
        <f t="shared" si="1602"/>
        <v>20.072700000000005</v>
      </c>
      <c r="AG2776" s="38">
        <f t="shared" si="1603"/>
        <v>0</v>
      </c>
      <c r="AH2776" s="38">
        <f t="shared" si="1604"/>
        <v>0</v>
      </c>
      <c r="AI2776" s="38">
        <f t="shared" si="1591"/>
        <v>0</v>
      </c>
      <c r="AJ2776" s="38">
        <f t="shared" si="1592"/>
        <v>0</v>
      </c>
      <c r="AK2776" s="38">
        <f t="shared" si="1593"/>
        <v>65000</v>
      </c>
      <c r="AL2776" s="38">
        <f t="shared" si="1605"/>
        <v>20.072700000000005</v>
      </c>
      <c r="AM2776" s="38" t="str">
        <f t="shared" si="1594"/>
        <v>Y</v>
      </c>
      <c r="AN2776" s="38">
        <f t="shared" si="1606"/>
        <v>20.072700000000005</v>
      </c>
      <c r="AO2776" s="39">
        <f t="shared" si="1607"/>
        <v>0</v>
      </c>
      <c r="AP2776" s="32"/>
    </row>
    <row r="2777" spans="1:42" x14ac:dyDescent="0.2">
      <c r="A2777" s="51">
        <v>42851.583333333336</v>
      </c>
      <c r="B2777" s="52">
        <f t="shared" si="1611"/>
        <v>14</v>
      </c>
      <c r="C2777" s="52">
        <v>44.3</v>
      </c>
      <c r="D2777" s="38">
        <f t="shared" si="1578"/>
        <v>44.3</v>
      </c>
      <c r="E2777" s="38">
        <f t="shared" si="1579"/>
        <v>35</v>
      </c>
      <c r="F2777" s="38">
        <v>14.9232</v>
      </c>
      <c r="G2777" s="38">
        <v>38.943570000000001</v>
      </c>
      <c r="H2777" s="38">
        <f t="shared" si="1580"/>
        <v>53.866770000000002</v>
      </c>
      <c r="I2777" s="38">
        <f t="shared" si="1595"/>
        <v>9.2999999999999972</v>
      </c>
      <c r="J2777" s="38">
        <f t="shared" si="1596"/>
        <v>0</v>
      </c>
      <c r="K2777" s="38">
        <f t="shared" si="1597"/>
        <v>44.566770000000005</v>
      </c>
      <c r="L2777" s="39">
        <f t="shared" si="1581"/>
        <v>21.454425684355236</v>
      </c>
      <c r="M2777" s="56">
        <f t="shared" si="1582"/>
        <v>360.81047277578585</v>
      </c>
      <c r="N2777" s="38">
        <f t="shared" si="1583"/>
        <v>6.2132184733837654</v>
      </c>
      <c r="O2777" s="38">
        <f t="shared" si="1584"/>
        <v>1.4544256843552343</v>
      </c>
      <c r="P2777" s="38">
        <f t="shared" si="1585"/>
        <v>20</v>
      </c>
      <c r="Q2777" s="38" t="s">
        <v>2</v>
      </c>
      <c r="R2777" s="38" t="s">
        <v>2</v>
      </c>
      <c r="S2777" s="38">
        <f t="shared" si="1612"/>
        <v>0</v>
      </c>
      <c r="T2777" s="39">
        <f t="shared" si="1586"/>
        <v>0</v>
      </c>
      <c r="U2777" s="56">
        <f t="shared" si="1598"/>
        <v>65000</v>
      </c>
      <c r="V2777" s="38">
        <f t="shared" si="1608"/>
        <v>0</v>
      </c>
      <c r="W2777" s="38">
        <f t="shared" si="1609"/>
        <v>0</v>
      </c>
      <c r="X2777" s="38">
        <f t="shared" si="1587"/>
        <v>0</v>
      </c>
      <c r="Y2777" s="38">
        <f t="shared" si="1599"/>
        <v>0</v>
      </c>
      <c r="Z2777" s="38">
        <f t="shared" si="1600"/>
        <v>44.566770000000005</v>
      </c>
      <c r="AA2777" s="39">
        <f t="shared" si="1601"/>
        <v>-44.566770000000005</v>
      </c>
      <c r="AB2777" s="56">
        <f t="shared" si="1588"/>
        <v>10</v>
      </c>
      <c r="AC2777" s="38">
        <f t="shared" si="1610"/>
        <v>0</v>
      </c>
      <c r="AD2777" s="38">
        <f t="shared" si="1589"/>
        <v>34.299999999999997</v>
      </c>
      <c r="AE2777" s="38">
        <f t="shared" si="1590"/>
        <v>34.299999999999997</v>
      </c>
      <c r="AF2777" s="38">
        <f t="shared" si="1602"/>
        <v>19.566770000000005</v>
      </c>
      <c r="AG2777" s="38">
        <f t="shared" si="1603"/>
        <v>0</v>
      </c>
      <c r="AH2777" s="38">
        <f t="shared" si="1604"/>
        <v>0</v>
      </c>
      <c r="AI2777" s="38">
        <f t="shared" si="1591"/>
        <v>0</v>
      </c>
      <c r="AJ2777" s="38">
        <f t="shared" si="1592"/>
        <v>0</v>
      </c>
      <c r="AK2777" s="38">
        <f t="shared" si="1593"/>
        <v>65000</v>
      </c>
      <c r="AL2777" s="38">
        <f t="shared" si="1605"/>
        <v>19.566770000000005</v>
      </c>
      <c r="AM2777" s="38" t="str">
        <f t="shared" si="1594"/>
        <v>Y</v>
      </c>
      <c r="AN2777" s="38">
        <f t="shared" si="1606"/>
        <v>19.566770000000005</v>
      </c>
      <c r="AO2777" s="39">
        <f t="shared" si="1607"/>
        <v>0</v>
      </c>
      <c r="AP2777" s="32"/>
    </row>
    <row r="2778" spans="1:42" x14ac:dyDescent="0.2">
      <c r="A2778" s="51">
        <v>42851.625</v>
      </c>
      <c r="B2778" s="52">
        <f t="shared" si="1611"/>
        <v>15</v>
      </c>
      <c r="C2778" s="52">
        <v>45.3</v>
      </c>
      <c r="D2778" s="38">
        <f t="shared" si="1578"/>
        <v>45.3</v>
      </c>
      <c r="E2778" s="38">
        <f t="shared" si="1579"/>
        <v>35</v>
      </c>
      <c r="F2778" s="38">
        <v>13.1873</v>
      </c>
      <c r="G2778" s="38">
        <v>28.786199999999997</v>
      </c>
      <c r="H2778" s="38">
        <f t="shared" si="1580"/>
        <v>41.973500000000001</v>
      </c>
      <c r="I2778" s="38">
        <f t="shared" si="1595"/>
        <v>10.299999999999997</v>
      </c>
      <c r="J2778" s="38">
        <f t="shared" si="1596"/>
        <v>0</v>
      </c>
      <c r="K2778" s="38">
        <f t="shared" si="1597"/>
        <v>31.673500000000004</v>
      </c>
      <c r="L2778" s="39">
        <f t="shared" si="1581"/>
        <v>21.454425684355236</v>
      </c>
      <c r="M2778" s="56">
        <f t="shared" si="1582"/>
        <v>360.81047277578585</v>
      </c>
      <c r="N2778" s="38">
        <f t="shared" si="1583"/>
        <v>6.2132184733837654</v>
      </c>
      <c r="O2778" s="38">
        <f t="shared" si="1584"/>
        <v>1.4544256843552343</v>
      </c>
      <c r="P2778" s="38">
        <f t="shared" si="1585"/>
        <v>20</v>
      </c>
      <c r="Q2778" s="38" t="s">
        <v>2</v>
      </c>
      <c r="R2778" s="38" t="s">
        <v>2</v>
      </c>
      <c r="S2778" s="38">
        <f t="shared" si="1612"/>
        <v>0</v>
      </c>
      <c r="T2778" s="39">
        <f t="shared" si="1586"/>
        <v>0</v>
      </c>
      <c r="U2778" s="56">
        <f t="shared" si="1598"/>
        <v>65000</v>
      </c>
      <c r="V2778" s="38">
        <f t="shared" si="1608"/>
        <v>0</v>
      </c>
      <c r="W2778" s="38">
        <f t="shared" si="1609"/>
        <v>0</v>
      </c>
      <c r="X2778" s="38">
        <f t="shared" si="1587"/>
        <v>0</v>
      </c>
      <c r="Y2778" s="38">
        <f t="shared" si="1599"/>
        <v>0</v>
      </c>
      <c r="Z2778" s="38">
        <f t="shared" si="1600"/>
        <v>31.673500000000004</v>
      </c>
      <c r="AA2778" s="39">
        <f t="shared" si="1601"/>
        <v>-31.673500000000004</v>
      </c>
      <c r="AB2778" s="56">
        <f t="shared" si="1588"/>
        <v>10</v>
      </c>
      <c r="AC2778" s="38">
        <f t="shared" si="1610"/>
        <v>0</v>
      </c>
      <c r="AD2778" s="38">
        <f t="shared" si="1589"/>
        <v>35.299999999999997</v>
      </c>
      <c r="AE2778" s="38">
        <f t="shared" si="1590"/>
        <v>35.299999999999997</v>
      </c>
      <c r="AF2778" s="38">
        <f t="shared" si="1602"/>
        <v>6.6735000000000042</v>
      </c>
      <c r="AG2778" s="38">
        <f t="shared" si="1603"/>
        <v>0</v>
      </c>
      <c r="AH2778" s="38">
        <f t="shared" si="1604"/>
        <v>0</v>
      </c>
      <c r="AI2778" s="38">
        <f t="shared" si="1591"/>
        <v>0</v>
      </c>
      <c r="AJ2778" s="38">
        <f t="shared" si="1592"/>
        <v>0</v>
      </c>
      <c r="AK2778" s="38">
        <f t="shared" si="1593"/>
        <v>65000</v>
      </c>
      <c r="AL2778" s="38">
        <f t="shared" si="1605"/>
        <v>6.6735000000000042</v>
      </c>
      <c r="AM2778" s="38" t="str">
        <f t="shared" si="1594"/>
        <v>Y</v>
      </c>
      <c r="AN2778" s="38">
        <f t="shared" si="1606"/>
        <v>6.6735000000000042</v>
      </c>
      <c r="AO2778" s="39">
        <f t="shared" si="1607"/>
        <v>0</v>
      </c>
      <c r="AP2778" s="32"/>
    </row>
    <row r="2779" spans="1:42" x14ac:dyDescent="0.2">
      <c r="A2779" s="51">
        <v>42851.666666666664</v>
      </c>
      <c r="B2779" s="52">
        <f t="shared" si="1611"/>
        <v>16</v>
      </c>
      <c r="C2779" s="52">
        <v>48.8</v>
      </c>
      <c r="D2779" s="38">
        <f t="shared" si="1578"/>
        <v>48.8</v>
      </c>
      <c r="E2779" s="38">
        <f t="shared" si="1579"/>
        <v>35</v>
      </c>
      <c r="F2779" s="38">
        <v>9.3434100000000004</v>
      </c>
      <c r="G2779" s="38">
        <v>18.282910000000001</v>
      </c>
      <c r="H2779" s="38">
        <f t="shared" si="1580"/>
        <v>27.62632</v>
      </c>
      <c r="I2779" s="38">
        <f t="shared" si="1595"/>
        <v>13.799999999999997</v>
      </c>
      <c r="J2779" s="38">
        <f t="shared" si="1596"/>
        <v>0</v>
      </c>
      <c r="K2779" s="38">
        <f t="shared" si="1597"/>
        <v>13.826320000000003</v>
      </c>
      <c r="L2779" s="39">
        <f t="shared" si="1581"/>
        <v>13.826320000000003</v>
      </c>
      <c r="M2779" s="56">
        <f t="shared" si="1582"/>
        <v>232.52456762741949</v>
      </c>
      <c r="N2779" s="38">
        <f t="shared" si="1583"/>
        <v>4.0041130956751205</v>
      </c>
      <c r="O2779" s="38">
        <f t="shared" si="1584"/>
        <v>0.93730567408189314</v>
      </c>
      <c r="P2779" s="38">
        <f t="shared" si="1585"/>
        <v>12.88901432591811</v>
      </c>
      <c r="Q2779" s="38" t="s">
        <v>2</v>
      </c>
      <c r="R2779" s="38" t="s">
        <v>2</v>
      </c>
      <c r="S2779" s="38">
        <f t="shared" si="1612"/>
        <v>0</v>
      </c>
      <c r="T2779" s="39">
        <f t="shared" si="1586"/>
        <v>0</v>
      </c>
      <c r="U2779" s="56">
        <f t="shared" si="1598"/>
        <v>65000</v>
      </c>
      <c r="V2779" s="38">
        <f t="shared" si="1608"/>
        <v>0</v>
      </c>
      <c r="W2779" s="38">
        <f t="shared" si="1609"/>
        <v>0</v>
      </c>
      <c r="X2779" s="38">
        <f t="shared" si="1587"/>
        <v>0</v>
      </c>
      <c r="Y2779" s="38">
        <f t="shared" si="1599"/>
        <v>0</v>
      </c>
      <c r="Z2779" s="38">
        <f t="shared" si="1600"/>
        <v>13.826320000000003</v>
      </c>
      <c r="AA2779" s="39">
        <f t="shared" si="1601"/>
        <v>-13.826320000000003</v>
      </c>
      <c r="AB2779" s="56">
        <f t="shared" si="1588"/>
        <v>21.173679999999997</v>
      </c>
      <c r="AC2779" s="38">
        <f t="shared" si="1610"/>
        <v>11.173679999999997</v>
      </c>
      <c r="AD2779" s="38">
        <f t="shared" si="1589"/>
        <v>27.62632</v>
      </c>
      <c r="AE2779" s="38">
        <f t="shared" si="1590"/>
        <v>27.62632</v>
      </c>
      <c r="AF2779" s="38">
        <f t="shared" si="1602"/>
        <v>0</v>
      </c>
      <c r="AG2779" s="38">
        <f t="shared" si="1603"/>
        <v>0</v>
      </c>
      <c r="AH2779" s="38">
        <f t="shared" si="1604"/>
        <v>0</v>
      </c>
      <c r="AI2779" s="38">
        <f t="shared" si="1591"/>
        <v>0</v>
      </c>
      <c r="AJ2779" s="38">
        <f t="shared" si="1592"/>
        <v>0</v>
      </c>
      <c r="AK2779" s="38">
        <f t="shared" si="1593"/>
        <v>65000</v>
      </c>
      <c r="AL2779" s="38">
        <f t="shared" si="1605"/>
        <v>0</v>
      </c>
      <c r="AM2779" s="38" t="str">
        <f t="shared" si="1594"/>
        <v>N</v>
      </c>
      <c r="AN2779" s="38">
        <f t="shared" si="1606"/>
        <v>0</v>
      </c>
      <c r="AO2779" s="39">
        <f t="shared" si="1607"/>
        <v>0</v>
      </c>
      <c r="AP2779" s="32"/>
    </row>
    <row r="2780" spans="1:42" x14ac:dyDescent="0.2">
      <c r="A2780" s="51">
        <v>42851.708333333336</v>
      </c>
      <c r="B2780" s="52">
        <f t="shared" si="1611"/>
        <v>17</v>
      </c>
      <c r="C2780" s="52">
        <v>42</v>
      </c>
      <c r="D2780" s="38">
        <f t="shared" si="1578"/>
        <v>42</v>
      </c>
      <c r="E2780" s="38">
        <f t="shared" si="1579"/>
        <v>35</v>
      </c>
      <c r="F2780" s="38">
        <v>9.6373899999999999</v>
      </c>
      <c r="G2780" s="38">
        <v>5.6508379999999994</v>
      </c>
      <c r="H2780" s="38">
        <f t="shared" si="1580"/>
        <v>15.288228</v>
      </c>
      <c r="I2780" s="38">
        <f t="shared" si="1595"/>
        <v>7</v>
      </c>
      <c r="J2780" s="38">
        <f t="shared" si="1596"/>
        <v>0</v>
      </c>
      <c r="K2780" s="38">
        <f t="shared" si="1597"/>
        <v>8.2882280000000002</v>
      </c>
      <c r="L2780" s="39">
        <f t="shared" si="1581"/>
        <v>8.2882280000000002</v>
      </c>
      <c r="M2780" s="56">
        <f t="shared" si="1582"/>
        <v>139.38753277064842</v>
      </c>
      <c r="N2780" s="38">
        <f t="shared" si="1583"/>
        <v>2.4002773170837362</v>
      </c>
      <c r="O2780" s="38">
        <f t="shared" si="1584"/>
        <v>0.56187063025334438</v>
      </c>
      <c r="P2780" s="38">
        <f t="shared" si="1585"/>
        <v>7.7263573697466574</v>
      </c>
      <c r="Q2780" s="38" t="s">
        <v>2</v>
      </c>
      <c r="R2780" s="38" t="s">
        <v>2</v>
      </c>
      <c r="S2780" s="38">
        <f t="shared" si="1612"/>
        <v>0</v>
      </c>
      <c r="T2780" s="39">
        <f t="shared" si="1586"/>
        <v>0</v>
      </c>
      <c r="U2780" s="56">
        <f t="shared" si="1598"/>
        <v>65000</v>
      </c>
      <c r="V2780" s="38">
        <f t="shared" si="1608"/>
        <v>0</v>
      </c>
      <c r="W2780" s="38">
        <f t="shared" si="1609"/>
        <v>0</v>
      </c>
      <c r="X2780" s="38">
        <f t="shared" si="1587"/>
        <v>0</v>
      </c>
      <c r="Y2780" s="38">
        <f t="shared" si="1599"/>
        <v>0</v>
      </c>
      <c r="Z2780" s="38">
        <f t="shared" si="1600"/>
        <v>8.2882280000000002</v>
      </c>
      <c r="AA2780" s="39">
        <f t="shared" si="1601"/>
        <v>-8.2882280000000002</v>
      </c>
      <c r="AB2780" s="56">
        <f t="shared" si="1588"/>
        <v>26.711772</v>
      </c>
      <c r="AC2780" s="38">
        <f t="shared" si="1610"/>
        <v>5.5380920000000025</v>
      </c>
      <c r="AD2780" s="38">
        <f t="shared" si="1589"/>
        <v>15.288228</v>
      </c>
      <c r="AE2780" s="38">
        <f t="shared" si="1590"/>
        <v>15.288228</v>
      </c>
      <c r="AF2780" s="38">
        <f t="shared" si="1602"/>
        <v>0</v>
      </c>
      <c r="AG2780" s="38">
        <f t="shared" si="1603"/>
        <v>0</v>
      </c>
      <c r="AH2780" s="38">
        <f t="shared" si="1604"/>
        <v>0</v>
      </c>
      <c r="AI2780" s="38">
        <f t="shared" si="1591"/>
        <v>0</v>
      </c>
      <c r="AJ2780" s="38">
        <f t="shared" si="1592"/>
        <v>0</v>
      </c>
      <c r="AK2780" s="38">
        <f t="shared" si="1593"/>
        <v>65000</v>
      </c>
      <c r="AL2780" s="38">
        <f t="shared" si="1605"/>
        <v>0</v>
      </c>
      <c r="AM2780" s="38" t="str">
        <f t="shared" si="1594"/>
        <v>N</v>
      </c>
      <c r="AN2780" s="38">
        <f t="shared" si="1606"/>
        <v>0</v>
      </c>
      <c r="AO2780" s="39">
        <f t="shared" si="1607"/>
        <v>0</v>
      </c>
      <c r="AP2780" s="32"/>
    </row>
    <row r="2781" spans="1:42" x14ac:dyDescent="0.2">
      <c r="A2781" s="51">
        <v>42851.75</v>
      </c>
      <c r="B2781" s="52">
        <f t="shared" si="1611"/>
        <v>18</v>
      </c>
      <c r="C2781" s="52">
        <v>48.6</v>
      </c>
      <c r="D2781" s="38">
        <f t="shared" si="1578"/>
        <v>48.6</v>
      </c>
      <c r="E2781" s="38">
        <f t="shared" si="1579"/>
        <v>35</v>
      </c>
      <c r="F2781" s="38">
        <v>7.9723600000000001</v>
      </c>
      <c r="G2781" s="38">
        <v>6.5654169999999998E-2</v>
      </c>
      <c r="H2781" s="38">
        <f t="shared" si="1580"/>
        <v>8.0380141700000003</v>
      </c>
      <c r="I2781" s="38">
        <f t="shared" si="1595"/>
        <v>13.600000000000001</v>
      </c>
      <c r="J2781" s="38">
        <f t="shared" si="1596"/>
        <v>5.5619858300000011</v>
      </c>
      <c r="K2781" s="38">
        <f t="shared" si="1597"/>
        <v>0</v>
      </c>
      <c r="L2781" s="39">
        <f t="shared" si="1581"/>
        <v>0</v>
      </c>
      <c r="M2781" s="56">
        <f t="shared" si="1582"/>
        <v>0</v>
      </c>
      <c r="N2781" s="38">
        <f t="shared" si="1583"/>
        <v>0</v>
      </c>
      <c r="O2781" s="38">
        <f t="shared" si="1584"/>
        <v>0</v>
      </c>
      <c r="P2781" s="38">
        <f t="shared" si="1585"/>
        <v>0</v>
      </c>
      <c r="Q2781" s="38" t="s">
        <v>2</v>
      </c>
      <c r="R2781" s="38" t="s">
        <v>2</v>
      </c>
      <c r="S2781" s="38">
        <f t="shared" si="1612"/>
        <v>5.5619858300000011</v>
      </c>
      <c r="T2781" s="39">
        <f t="shared" si="1586"/>
        <v>278.26161077295092</v>
      </c>
      <c r="U2781" s="56">
        <f t="shared" si="1598"/>
        <v>64721.738389227052</v>
      </c>
      <c r="V2781" s="38">
        <f t="shared" si="1608"/>
        <v>0</v>
      </c>
      <c r="W2781" s="38">
        <f t="shared" si="1609"/>
        <v>278.26161077294819</v>
      </c>
      <c r="X2781" s="38">
        <f t="shared" si="1587"/>
        <v>0</v>
      </c>
      <c r="Y2781" s="38">
        <f t="shared" si="1599"/>
        <v>5.5619858299999461</v>
      </c>
      <c r="Z2781" s="38">
        <f t="shared" si="1600"/>
        <v>0</v>
      </c>
      <c r="AA2781" s="39">
        <f t="shared" si="1601"/>
        <v>0</v>
      </c>
      <c r="AB2781" s="56">
        <f t="shared" si="1588"/>
        <v>35</v>
      </c>
      <c r="AC2781" s="38">
        <f t="shared" si="1610"/>
        <v>8.2882280000000002</v>
      </c>
      <c r="AD2781" s="38">
        <f t="shared" si="1589"/>
        <v>13.600000000000001</v>
      </c>
      <c r="AE2781" s="38">
        <f t="shared" si="1590"/>
        <v>8.0380141700000003</v>
      </c>
      <c r="AF2781" s="38">
        <f t="shared" si="1602"/>
        <v>0</v>
      </c>
      <c r="AG2781" s="38">
        <f t="shared" si="1603"/>
        <v>5.5619858300000047</v>
      </c>
      <c r="AH2781" s="38">
        <f t="shared" si="1604"/>
        <v>5.5619858299999461</v>
      </c>
      <c r="AI2781" s="38">
        <f t="shared" si="1591"/>
        <v>0</v>
      </c>
      <c r="AJ2781" s="38">
        <f t="shared" si="1592"/>
        <v>0</v>
      </c>
      <c r="AK2781" s="38">
        <f t="shared" si="1593"/>
        <v>64721.738389227052</v>
      </c>
      <c r="AL2781" s="38">
        <f t="shared" si="1605"/>
        <v>0</v>
      </c>
      <c r="AM2781" s="38" t="str">
        <f t="shared" si="1594"/>
        <v>N</v>
      </c>
      <c r="AN2781" s="38">
        <f t="shared" si="1606"/>
        <v>0</v>
      </c>
      <c r="AO2781" s="39">
        <f t="shared" si="1607"/>
        <v>5.6843418860808015E-14</v>
      </c>
      <c r="AP2781" s="32"/>
    </row>
    <row r="2782" spans="1:42" x14ac:dyDescent="0.2">
      <c r="A2782" s="51">
        <v>42851.791666666664</v>
      </c>
      <c r="B2782" s="52">
        <f t="shared" si="1611"/>
        <v>19</v>
      </c>
      <c r="C2782" s="52">
        <v>50</v>
      </c>
      <c r="D2782" s="38">
        <f t="shared" si="1578"/>
        <v>50</v>
      </c>
      <c r="E2782" s="38">
        <f t="shared" si="1579"/>
        <v>35</v>
      </c>
      <c r="F2782" s="38">
        <v>6.6655699999999998</v>
      </c>
      <c r="G2782" s="38">
        <v>-1.5167529999999999E-2</v>
      </c>
      <c r="H2782" s="38">
        <f t="shared" si="1580"/>
        <v>6.6504024699999995</v>
      </c>
      <c r="I2782" s="38">
        <f t="shared" si="1595"/>
        <v>15</v>
      </c>
      <c r="J2782" s="38">
        <f t="shared" si="1596"/>
        <v>8.3495975300000005</v>
      </c>
      <c r="K2782" s="38">
        <f t="shared" si="1597"/>
        <v>0</v>
      </c>
      <c r="L2782" s="39">
        <f t="shared" si="1581"/>
        <v>0</v>
      </c>
      <c r="M2782" s="56">
        <f t="shared" si="1582"/>
        <v>0</v>
      </c>
      <c r="N2782" s="38">
        <f t="shared" si="1583"/>
        <v>0</v>
      </c>
      <c r="O2782" s="38">
        <f t="shared" si="1584"/>
        <v>0</v>
      </c>
      <c r="P2782" s="38">
        <f t="shared" si="1585"/>
        <v>0</v>
      </c>
      <c r="Q2782" s="38" t="s">
        <v>2</v>
      </c>
      <c r="R2782" s="38" t="s">
        <v>2</v>
      </c>
      <c r="S2782" s="38">
        <f t="shared" si="1612"/>
        <v>8.3495975300000005</v>
      </c>
      <c r="T2782" s="39">
        <f t="shared" si="1586"/>
        <v>417.7235485699992</v>
      </c>
      <c r="U2782" s="56">
        <f t="shared" si="1598"/>
        <v>64304.014840657052</v>
      </c>
      <c r="V2782" s="38">
        <f t="shared" si="1608"/>
        <v>0</v>
      </c>
      <c r="W2782" s="38">
        <f t="shared" si="1609"/>
        <v>417.72354857000028</v>
      </c>
      <c r="X2782" s="38">
        <f t="shared" si="1587"/>
        <v>0</v>
      </c>
      <c r="Y2782" s="38">
        <f t="shared" si="1599"/>
        <v>8.3495975300000236</v>
      </c>
      <c r="Z2782" s="38">
        <f t="shared" si="1600"/>
        <v>0</v>
      </c>
      <c r="AA2782" s="39">
        <f t="shared" si="1601"/>
        <v>0</v>
      </c>
      <c r="AB2782" s="56">
        <f t="shared" si="1588"/>
        <v>35</v>
      </c>
      <c r="AC2782" s="38">
        <f t="shared" si="1610"/>
        <v>0</v>
      </c>
      <c r="AD2782" s="38">
        <f t="shared" si="1589"/>
        <v>15</v>
      </c>
      <c r="AE2782" s="38">
        <f t="shared" si="1590"/>
        <v>6.6504024699999995</v>
      </c>
      <c r="AF2782" s="38">
        <f t="shared" si="1602"/>
        <v>0</v>
      </c>
      <c r="AG2782" s="38">
        <f t="shared" si="1603"/>
        <v>8.3495975299999969</v>
      </c>
      <c r="AH2782" s="38">
        <f t="shared" si="1604"/>
        <v>8.3495975300000236</v>
      </c>
      <c r="AI2782" s="38">
        <f t="shared" si="1591"/>
        <v>0</v>
      </c>
      <c r="AJ2782" s="38">
        <f t="shared" si="1592"/>
        <v>0</v>
      </c>
      <c r="AK2782" s="38">
        <f t="shared" si="1593"/>
        <v>64304.014840657052</v>
      </c>
      <c r="AL2782" s="38">
        <f t="shared" si="1605"/>
        <v>0</v>
      </c>
      <c r="AM2782" s="38" t="str">
        <f t="shared" si="1594"/>
        <v>N</v>
      </c>
      <c r="AN2782" s="38">
        <f t="shared" si="1606"/>
        <v>0</v>
      </c>
      <c r="AO2782" s="39">
        <f t="shared" si="1607"/>
        <v>0</v>
      </c>
      <c r="AP2782" s="32"/>
    </row>
    <row r="2783" spans="1:42" x14ac:dyDescent="0.2">
      <c r="A2783" s="51">
        <v>42851.833333333336</v>
      </c>
      <c r="B2783" s="52">
        <f t="shared" si="1611"/>
        <v>20</v>
      </c>
      <c r="C2783" s="52">
        <v>50.5</v>
      </c>
      <c r="D2783" s="38">
        <f t="shared" si="1578"/>
        <v>50.5</v>
      </c>
      <c r="E2783" s="38">
        <f t="shared" si="1579"/>
        <v>35</v>
      </c>
      <c r="F2783" s="38">
        <v>5.0143199999999997</v>
      </c>
      <c r="G2783" s="38">
        <v>-1.5167529999999999E-2</v>
      </c>
      <c r="H2783" s="38">
        <f t="shared" si="1580"/>
        <v>4.9991524699999994</v>
      </c>
      <c r="I2783" s="38">
        <f t="shared" si="1595"/>
        <v>15.5</v>
      </c>
      <c r="J2783" s="38">
        <f t="shared" si="1596"/>
        <v>10.500847530000001</v>
      </c>
      <c r="K2783" s="38">
        <f t="shared" si="1597"/>
        <v>0</v>
      </c>
      <c r="L2783" s="39">
        <f t="shared" si="1581"/>
        <v>0</v>
      </c>
      <c r="M2783" s="56">
        <f t="shared" si="1582"/>
        <v>0</v>
      </c>
      <c r="N2783" s="38">
        <f t="shared" si="1583"/>
        <v>0</v>
      </c>
      <c r="O2783" s="38">
        <f t="shared" si="1584"/>
        <v>0</v>
      </c>
      <c r="P2783" s="38">
        <f t="shared" si="1585"/>
        <v>0</v>
      </c>
      <c r="Q2783" s="38" t="s">
        <v>2</v>
      </c>
      <c r="R2783" s="38" t="s">
        <v>2</v>
      </c>
      <c r="S2783" s="38">
        <f t="shared" si="1612"/>
        <v>10.500847530000001</v>
      </c>
      <c r="T2783" s="39">
        <f t="shared" si="1586"/>
        <v>525.34882998415753</v>
      </c>
      <c r="U2783" s="56">
        <f t="shared" si="1598"/>
        <v>63778.666010672896</v>
      </c>
      <c r="V2783" s="38">
        <f t="shared" si="1608"/>
        <v>0</v>
      </c>
      <c r="W2783" s="38">
        <f t="shared" si="1609"/>
        <v>525.3488299841556</v>
      </c>
      <c r="X2783" s="38">
        <f t="shared" si="1587"/>
        <v>0</v>
      </c>
      <c r="Y2783" s="38">
        <f t="shared" si="1599"/>
        <v>10.500847529999962</v>
      </c>
      <c r="Z2783" s="38">
        <f t="shared" si="1600"/>
        <v>0</v>
      </c>
      <c r="AA2783" s="39">
        <f t="shared" si="1601"/>
        <v>0</v>
      </c>
      <c r="AB2783" s="56">
        <f t="shared" si="1588"/>
        <v>35</v>
      </c>
      <c r="AC2783" s="38">
        <f t="shared" si="1610"/>
        <v>0</v>
      </c>
      <c r="AD2783" s="38">
        <f t="shared" si="1589"/>
        <v>15.5</v>
      </c>
      <c r="AE2783" s="38">
        <f t="shared" si="1590"/>
        <v>4.9991524699999994</v>
      </c>
      <c r="AF2783" s="38">
        <f t="shared" si="1602"/>
        <v>0</v>
      </c>
      <c r="AG2783" s="38">
        <f t="shared" si="1603"/>
        <v>10.500847530000001</v>
      </c>
      <c r="AH2783" s="38">
        <f t="shared" si="1604"/>
        <v>10.500847529999962</v>
      </c>
      <c r="AI2783" s="38">
        <f t="shared" si="1591"/>
        <v>0</v>
      </c>
      <c r="AJ2783" s="38">
        <f t="shared" si="1592"/>
        <v>0</v>
      </c>
      <c r="AK2783" s="38">
        <f t="shared" si="1593"/>
        <v>63778.666010672896</v>
      </c>
      <c r="AL2783" s="38">
        <f t="shared" si="1605"/>
        <v>0</v>
      </c>
      <c r="AM2783" s="38" t="str">
        <f t="shared" si="1594"/>
        <v>N</v>
      </c>
      <c r="AN2783" s="38">
        <f t="shared" si="1606"/>
        <v>0</v>
      </c>
      <c r="AO2783" s="39">
        <f t="shared" si="1607"/>
        <v>0</v>
      </c>
      <c r="AP2783" s="32"/>
    </row>
    <row r="2784" spans="1:42" x14ac:dyDescent="0.2">
      <c r="A2784" s="51">
        <v>42851.875</v>
      </c>
      <c r="B2784" s="52">
        <f t="shared" si="1611"/>
        <v>21</v>
      </c>
      <c r="C2784" s="52">
        <v>49.9</v>
      </c>
      <c r="D2784" s="38">
        <f t="shared" si="1578"/>
        <v>49.9</v>
      </c>
      <c r="E2784" s="38">
        <f t="shared" si="1579"/>
        <v>35</v>
      </c>
      <c r="F2784" s="38">
        <v>5.1535099999999998</v>
      </c>
      <c r="G2784" s="38">
        <v>-1.5167529999999999E-2</v>
      </c>
      <c r="H2784" s="38">
        <f t="shared" si="1580"/>
        <v>5.1383424699999996</v>
      </c>
      <c r="I2784" s="38">
        <f t="shared" si="1595"/>
        <v>14.899999999999999</v>
      </c>
      <c r="J2784" s="38">
        <f t="shared" si="1596"/>
        <v>9.761657529999999</v>
      </c>
      <c r="K2784" s="38">
        <f t="shared" si="1597"/>
        <v>0</v>
      </c>
      <c r="L2784" s="39">
        <f t="shared" si="1581"/>
        <v>0</v>
      </c>
      <c r="M2784" s="56">
        <f t="shared" si="1582"/>
        <v>0</v>
      </c>
      <c r="N2784" s="38">
        <f t="shared" si="1583"/>
        <v>0</v>
      </c>
      <c r="O2784" s="38">
        <f t="shared" si="1584"/>
        <v>0</v>
      </c>
      <c r="P2784" s="38">
        <f t="shared" si="1585"/>
        <v>0</v>
      </c>
      <c r="Q2784" s="38" t="s">
        <v>2</v>
      </c>
      <c r="R2784" s="38" t="s">
        <v>2</v>
      </c>
      <c r="S2784" s="38">
        <f t="shared" si="1612"/>
        <v>9.761657529999999</v>
      </c>
      <c r="T2784" s="39">
        <f t="shared" si="1586"/>
        <v>488.36775769198692</v>
      </c>
      <c r="U2784" s="56">
        <f t="shared" si="1598"/>
        <v>63290.298252980909</v>
      </c>
      <c r="V2784" s="38">
        <f t="shared" si="1608"/>
        <v>0</v>
      </c>
      <c r="W2784" s="38">
        <f t="shared" si="1609"/>
        <v>488.36775769198721</v>
      </c>
      <c r="X2784" s="38">
        <f t="shared" si="1587"/>
        <v>0</v>
      </c>
      <c r="Y2784" s="38">
        <f t="shared" si="1599"/>
        <v>9.7616575300000044</v>
      </c>
      <c r="Z2784" s="38">
        <f t="shared" si="1600"/>
        <v>0</v>
      </c>
      <c r="AA2784" s="39">
        <f t="shared" si="1601"/>
        <v>0</v>
      </c>
      <c r="AB2784" s="56">
        <f t="shared" si="1588"/>
        <v>35</v>
      </c>
      <c r="AC2784" s="38">
        <f t="shared" si="1610"/>
        <v>0</v>
      </c>
      <c r="AD2784" s="38">
        <f t="shared" si="1589"/>
        <v>14.899999999999999</v>
      </c>
      <c r="AE2784" s="38">
        <f t="shared" si="1590"/>
        <v>5.1383424699999996</v>
      </c>
      <c r="AF2784" s="38">
        <f t="shared" si="1602"/>
        <v>0</v>
      </c>
      <c r="AG2784" s="38">
        <f t="shared" si="1603"/>
        <v>9.7616575300000008</v>
      </c>
      <c r="AH2784" s="38">
        <f t="shared" si="1604"/>
        <v>9.7616575300000044</v>
      </c>
      <c r="AI2784" s="38">
        <f t="shared" si="1591"/>
        <v>0</v>
      </c>
      <c r="AJ2784" s="38">
        <f t="shared" si="1592"/>
        <v>0</v>
      </c>
      <c r="AK2784" s="38">
        <f t="shared" si="1593"/>
        <v>63290.298252980909</v>
      </c>
      <c r="AL2784" s="38">
        <f t="shared" si="1605"/>
        <v>0</v>
      </c>
      <c r="AM2784" s="38" t="str">
        <f t="shared" si="1594"/>
        <v>N</v>
      </c>
      <c r="AN2784" s="38">
        <f t="shared" si="1606"/>
        <v>0</v>
      </c>
      <c r="AO2784" s="39">
        <f t="shared" si="1607"/>
        <v>0</v>
      </c>
      <c r="AP2784" s="32"/>
    </row>
    <row r="2785" spans="1:42" x14ac:dyDescent="0.2">
      <c r="A2785" s="51">
        <v>42851.916666666664</v>
      </c>
      <c r="B2785" s="52">
        <f t="shared" si="1611"/>
        <v>22</v>
      </c>
      <c r="C2785" s="52">
        <v>45.5</v>
      </c>
      <c r="D2785" s="38">
        <f t="shared" si="1578"/>
        <v>45.5</v>
      </c>
      <c r="E2785" s="38">
        <f t="shared" si="1579"/>
        <v>35</v>
      </c>
      <c r="F2785" s="38">
        <v>5.4938700000000003</v>
      </c>
      <c r="G2785" s="38">
        <v>-1.5167529999999999E-2</v>
      </c>
      <c r="H2785" s="38">
        <f t="shared" si="1580"/>
        <v>5.47870247</v>
      </c>
      <c r="I2785" s="38">
        <f t="shared" si="1595"/>
        <v>10.5</v>
      </c>
      <c r="J2785" s="38">
        <f t="shared" si="1596"/>
        <v>5.02129753</v>
      </c>
      <c r="K2785" s="38">
        <f t="shared" si="1597"/>
        <v>0</v>
      </c>
      <c r="L2785" s="39">
        <f t="shared" si="1581"/>
        <v>0</v>
      </c>
      <c r="M2785" s="56">
        <f t="shared" si="1582"/>
        <v>0</v>
      </c>
      <c r="N2785" s="38">
        <f t="shared" si="1583"/>
        <v>0</v>
      </c>
      <c r="O2785" s="38">
        <f t="shared" si="1584"/>
        <v>0</v>
      </c>
      <c r="P2785" s="38">
        <f t="shared" si="1585"/>
        <v>0</v>
      </c>
      <c r="Q2785" s="38" t="s">
        <v>2</v>
      </c>
      <c r="R2785" s="38" t="s">
        <v>2</v>
      </c>
      <c r="S2785" s="38">
        <f t="shared" si="1612"/>
        <v>5.02129753</v>
      </c>
      <c r="T2785" s="39">
        <f t="shared" si="1586"/>
        <v>251.21141649295419</v>
      </c>
      <c r="U2785" s="56">
        <f t="shared" si="1598"/>
        <v>63039.086836487957</v>
      </c>
      <c r="V2785" s="38">
        <f t="shared" si="1608"/>
        <v>0</v>
      </c>
      <c r="W2785" s="38">
        <f t="shared" si="1609"/>
        <v>251.21141649295168</v>
      </c>
      <c r="X2785" s="38">
        <f t="shared" si="1587"/>
        <v>0</v>
      </c>
      <c r="Y2785" s="38">
        <f t="shared" si="1599"/>
        <v>5.0212975299999485</v>
      </c>
      <c r="Z2785" s="38">
        <f t="shared" si="1600"/>
        <v>0</v>
      </c>
      <c r="AA2785" s="39">
        <f t="shared" si="1601"/>
        <v>0</v>
      </c>
      <c r="AB2785" s="56">
        <f t="shared" si="1588"/>
        <v>35</v>
      </c>
      <c r="AC2785" s="38">
        <f t="shared" si="1610"/>
        <v>0</v>
      </c>
      <c r="AD2785" s="38">
        <f t="shared" si="1589"/>
        <v>10.5</v>
      </c>
      <c r="AE2785" s="38">
        <f t="shared" si="1590"/>
        <v>5.47870247</v>
      </c>
      <c r="AF2785" s="38">
        <f t="shared" si="1602"/>
        <v>0</v>
      </c>
      <c r="AG2785" s="38">
        <f t="shared" si="1603"/>
        <v>5.0212975299999982</v>
      </c>
      <c r="AH2785" s="38">
        <f t="shared" si="1604"/>
        <v>5.0212975299999485</v>
      </c>
      <c r="AI2785" s="38">
        <f t="shared" si="1591"/>
        <v>0</v>
      </c>
      <c r="AJ2785" s="38">
        <f t="shared" si="1592"/>
        <v>0</v>
      </c>
      <c r="AK2785" s="38">
        <f t="shared" si="1593"/>
        <v>63039.086836487957</v>
      </c>
      <c r="AL2785" s="38">
        <f t="shared" si="1605"/>
        <v>0</v>
      </c>
      <c r="AM2785" s="38" t="str">
        <f t="shared" si="1594"/>
        <v>N</v>
      </c>
      <c r="AN2785" s="38">
        <f t="shared" si="1606"/>
        <v>0</v>
      </c>
      <c r="AO2785" s="39">
        <f t="shared" si="1607"/>
        <v>0</v>
      </c>
      <c r="AP2785" s="32"/>
    </row>
    <row r="2786" spans="1:42" x14ac:dyDescent="0.2">
      <c r="A2786" s="51">
        <v>42851.958333333336</v>
      </c>
      <c r="B2786" s="52">
        <f t="shared" si="1611"/>
        <v>23</v>
      </c>
      <c r="C2786" s="52">
        <v>43.7</v>
      </c>
      <c r="D2786" s="38">
        <f t="shared" si="1578"/>
        <v>43.7</v>
      </c>
      <c r="E2786" s="38">
        <f t="shared" si="1579"/>
        <v>35</v>
      </c>
      <c r="F2786" s="38">
        <v>10.114100000000001</v>
      </c>
      <c r="G2786" s="38">
        <v>-1.5167529999999999E-2</v>
      </c>
      <c r="H2786" s="38">
        <f t="shared" si="1580"/>
        <v>10.098932470000001</v>
      </c>
      <c r="I2786" s="38">
        <f t="shared" si="1595"/>
        <v>8.7000000000000028</v>
      </c>
      <c r="J2786" s="38">
        <f t="shared" si="1596"/>
        <v>0</v>
      </c>
      <c r="K2786" s="38">
        <f t="shared" si="1597"/>
        <v>1.3989324699999983</v>
      </c>
      <c r="L2786" s="39">
        <f t="shared" si="1581"/>
        <v>1.3989324699999983</v>
      </c>
      <c r="M2786" s="56">
        <f t="shared" si="1582"/>
        <v>23.52659042512451</v>
      </c>
      <c r="N2786" s="38">
        <f t="shared" si="1583"/>
        <v>0.40513193844002848</v>
      </c>
      <c r="O2786" s="38">
        <f t="shared" si="1584"/>
        <v>9.4835599189690103E-2</v>
      </c>
      <c r="P2786" s="38">
        <f t="shared" si="1585"/>
        <v>1.3040968708103082</v>
      </c>
      <c r="Q2786" s="38">
        <f>SUM(N2763:N2786)</f>
        <v>83.129916856068149</v>
      </c>
      <c r="R2786" s="38">
        <f>SUM(M2763:M2786)</f>
        <v>4827.4730288559595</v>
      </c>
      <c r="S2786" s="38">
        <f t="shared" si="1612"/>
        <v>0</v>
      </c>
      <c r="T2786" s="39">
        <f t="shared" si="1586"/>
        <v>0</v>
      </c>
      <c r="U2786" s="56">
        <f t="shared" si="1598"/>
        <v>63062.613426913078</v>
      </c>
      <c r="V2786" s="38">
        <f t="shared" si="1608"/>
        <v>23.526590425120958</v>
      </c>
      <c r="W2786" s="38">
        <f t="shared" si="1609"/>
        <v>0</v>
      </c>
      <c r="X2786" s="38">
        <f t="shared" si="1587"/>
        <v>1.3989324699997872</v>
      </c>
      <c r="Y2786" s="38">
        <f t="shared" si="1599"/>
        <v>0</v>
      </c>
      <c r="Z2786" s="38">
        <f t="shared" si="1600"/>
        <v>2.1116441928370477E-13</v>
      </c>
      <c r="AA2786" s="39">
        <f t="shared" si="1601"/>
        <v>-2.1116441928370477E-13</v>
      </c>
      <c r="AB2786" s="56">
        <f t="shared" si="1588"/>
        <v>34.999999999999787</v>
      </c>
      <c r="AC2786" s="38">
        <f t="shared" si="1610"/>
        <v>-2.1316282072803006E-13</v>
      </c>
      <c r="AD2786" s="38">
        <f t="shared" si="1589"/>
        <v>8.700000000000216</v>
      </c>
      <c r="AE2786" s="38">
        <f t="shared" si="1590"/>
        <v>8.700000000000216</v>
      </c>
      <c r="AF2786" s="38">
        <f t="shared" si="1602"/>
        <v>1.3989324699997852</v>
      </c>
      <c r="AG2786" s="38">
        <f t="shared" si="1603"/>
        <v>0</v>
      </c>
      <c r="AH2786" s="38">
        <f t="shared" si="1604"/>
        <v>0</v>
      </c>
      <c r="AI2786" s="38">
        <f t="shared" si="1591"/>
        <v>1.3989324699997872</v>
      </c>
      <c r="AJ2786" s="38">
        <f t="shared" si="1592"/>
        <v>23.526590425120958</v>
      </c>
      <c r="AK2786" s="38">
        <f t="shared" si="1593"/>
        <v>63062.613426913078</v>
      </c>
      <c r="AL2786" s="38">
        <f t="shared" si="1605"/>
        <v>-1.9984014443252818E-15</v>
      </c>
      <c r="AM2786" s="38" t="str">
        <f t="shared" si="1594"/>
        <v>N</v>
      </c>
      <c r="AN2786" s="38">
        <f t="shared" si="1606"/>
        <v>0</v>
      </c>
      <c r="AO2786" s="39">
        <f t="shared" si="1607"/>
        <v>0</v>
      </c>
      <c r="AP2786" s="32"/>
    </row>
    <row r="2787" spans="1:42" x14ac:dyDescent="0.2">
      <c r="A2787" s="51">
        <v>42852</v>
      </c>
      <c r="B2787" s="52">
        <v>0</v>
      </c>
      <c r="C2787" s="52">
        <v>45.3</v>
      </c>
      <c r="D2787" s="38">
        <f t="shared" si="1578"/>
        <v>45.3</v>
      </c>
      <c r="E2787" s="38">
        <f t="shared" si="1579"/>
        <v>35</v>
      </c>
      <c r="F2787" s="38">
        <v>10.389099999999999</v>
      </c>
      <c r="G2787" s="38">
        <v>-1.5167529999999999E-2</v>
      </c>
      <c r="H2787" s="38">
        <f t="shared" si="1580"/>
        <v>10.37393247</v>
      </c>
      <c r="I2787" s="38">
        <f t="shared" si="1595"/>
        <v>10.299999999999997</v>
      </c>
      <c r="J2787" s="38">
        <f t="shared" si="1596"/>
        <v>0</v>
      </c>
      <c r="K2787" s="38">
        <f t="shared" si="1597"/>
        <v>7.3932470000002581E-2</v>
      </c>
      <c r="L2787" s="39">
        <f t="shared" si="1581"/>
        <v>7.3932470000002581E-2</v>
      </c>
      <c r="M2787" s="56">
        <f t="shared" si="1582"/>
        <v>1.243361619026448</v>
      </c>
      <c r="N2787" s="38">
        <f t="shared" si="1583"/>
        <v>2.141090118864732E-2</v>
      </c>
      <c r="O2787" s="38">
        <f t="shared" si="1584"/>
        <v>5.0119860982453576E-3</v>
      </c>
      <c r="P2787" s="38">
        <f t="shared" si="1585"/>
        <v>6.8920483901757229E-2</v>
      </c>
      <c r="Q2787" s="38" t="s">
        <v>2</v>
      </c>
      <c r="R2787" s="38" t="s">
        <v>2</v>
      </c>
      <c r="S2787" s="38">
        <f t="shared" si="1612"/>
        <v>0</v>
      </c>
      <c r="T2787" s="39">
        <f t="shared" si="1586"/>
        <v>0</v>
      </c>
      <c r="U2787" s="56">
        <f t="shared" si="1598"/>
        <v>63063.856788532103</v>
      </c>
      <c r="V2787" s="38">
        <f t="shared" si="1608"/>
        <v>1.2433616190246539</v>
      </c>
      <c r="W2787" s="38">
        <f t="shared" si="1609"/>
        <v>0</v>
      </c>
      <c r="X2787" s="38">
        <f t="shared" si="1587"/>
        <v>7.3932469999895903E-2</v>
      </c>
      <c r="Y2787" s="38">
        <f t="shared" si="1599"/>
        <v>0</v>
      </c>
      <c r="Z2787" s="38">
        <f t="shared" si="1600"/>
        <v>1.0667855487866973E-13</v>
      </c>
      <c r="AA2787" s="39">
        <f t="shared" si="1601"/>
        <v>-1.0667855487866973E-13</v>
      </c>
      <c r="AB2787" s="56">
        <f t="shared" si="1588"/>
        <v>34.999999999999893</v>
      </c>
      <c r="AC2787" s="38">
        <f t="shared" si="1610"/>
        <v>1.0658141036401503E-13</v>
      </c>
      <c r="AD2787" s="38">
        <f t="shared" si="1589"/>
        <v>10.300000000000104</v>
      </c>
      <c r="AE2787" s="38">
        <f t="shared" si="1590"/>
        <v>10.300000000000104</v>
      </c>
      <c r="AF2787" s="38">
        <f t="shared" si="1602"/>
        <v>7.3932469999896E-2</v>
      </c>
      <c r="AG2787" s="38">
        <f t="shared" si="1603"/>
        <v>0</v>
      </c>
      <c r="AH2787" s="38">
        <f t="shared" si="1604"/>
        <v>0</v>
      </c>
      <c r="AI2787" s="38">
        <f t="shared" si="1591"/>
        <v>7.3932469999895903E-2</v>
      </c>
      <c r="AJ2787" s="38">
        <f t="shared" si="1592"/>
        <v>1.2433616190246539</v>
      </c>
      <c r="AK2787" s="38">
        <f t="shared" si="1593"/>
        <v>63063.856788532103</v>
      </c>
      <c r="AL2787" s="38">
        <f t="shared" si="1605"/>
        <v>0</v>
      </c>
      <c r="AM2787" s="38" t="str">
        <f t="shared" si="1594"/>
        <v>N</v>
      </c>
      <c r="AN2787" s="38">
        <f t="shared" si="1606"/>
        <v>0</v>
      </c>
      <c r="AO2787" s="39">
        <f t="shared" si="1607"/>
        <v>0</v>
      </c>
      <c r="AP2787" s="32"/>
    </row>
    <row r="2788" spans="1:42" x14ac:dyDescent="0.2">
      <c r="A2788" s="51">
        <v>42852.041666666664</v>
      </c>
      <c r="B2788" s="52">
        <f t="shared" ref="B2788:B2810" si="1613">B2787+1</f>
        <v>1</v>
      </c>
      <c r="C2788" s="52">
        <v>36.200000000000003</v>
      </c>
      <c r="D2788" s="38">
        <f t="shared" si="1578"/>
        <v>36.200000000000003</v>
      </c>
      <c r="E2788" s="38">
        <f t="shared" si="1579"/>
        <v>35</v>
      </c>
      <c r="F2788" s="38">
        <v>9.3312600000000003</v>
      </c>
      <c r="G2788" s="38">
        <v>-1.5167529999999999E-2</v>
      </c>
      <c r="H2788" s="38">
        <f t="shared" si="1580"/>
        <v>9.316092470000001</v>
      </c>
      <c r="I2788" s="38">
        <f t="shared" si="1595"/>
        <v>1.2000000000000028</v>
      </c>
      <c r="J2788" s="38">
        <f t="shared" si="1596"/>
        <v>0</v>
      </c>
      <c r="K2788" s="38">
        <f t="shared" si="1597"/>
        <v>8.1160924699999981</v>
      </c>
      <c r="L2788" s="39">
        <f t="shared" si="1581"/>
        <v>8.1160924699999981</v>
      </c>
      <c r="M2788" s="56">
        <f t="shared" si="1582"/>
        <v>136.49263812864913</v>
      </c>
      <c r="N2788" s="38">
        <f t="shared" si="1583"/>
        <v>2.3504267328426662</v>
      </c>
      <c r="O2788" s="38">
        <f t="shared" si="1584"/>
        <v>0.55020132063371341</v>
      </c>
      <c r="P2788" s="38">
        <f t="shared" si="1585"/>
        <v>7.5658911493662844</v>
      </c>
      <c r="Q2788" s="38" t="s">
        <v>2</v>
      </c>
      <c r="R2788" s="38" t="s">
        <v>2</v>
      </c>
      <c r="S2788" s="38">
        <f t="shared" si="1612"/>
        <v>0</v>
      </c>
      <c r="T2788" s="39">
        <f t="shared" si="1586"/>
        <v>0</v>
      </c>
      <c r="U2788" s="56">
        <f t="shared" si="1598"/>
        <v>63200.349426660752</v>
      </c>
      <c r="V2788" s="38">
        <f t="shared" si="1608"/>
        <v>136.49263812864956</v>
      </c>
      <c r="W2788" s="38">
        <f t="shared" si="1609"/>
        <v>0</v>
      </c>
      <c r="X2788" s="38">
        <f t="shared" si="1587"/>
        <v>8.116092470000023</v>
      </c>
      <c r="Y2788" s="38">
        <f t="shared" si="1599"/>
        <v>0</v>
      </c>
      <c r="Z2788" s="38">
        <f t="shared" si="1600"/>
        <v>-2.4868995751603507E-14</v>
      </c>
      <c r="AA2788" s="39">
        <f t="shared" si="1601"/>
        <v>2.4868995751603507E-14</v>
      </c>
      <c r="AB2788" s="56">
        <f t="shared" si="1588"/>
        <v>35.000000000000028</v>
      </c>
      <c r="AC2788" s="38">
        <f t="shared" si="1610"/>
        <v>1.3500311979441904E-13</v>
      </c>
      <c r="AD2788" s="38">
        <f t="shared" si="1589"/>
        <v>1.1999999999999744</v>
      </c>
      <c r="AE2788" s="38">
        <f t="shared" si="1590"/>
        <v>1.1999999999999744</v>
      </c>
      <c r="AF2788" s="38">
        <f t="shared" si="1602"/>
        <v>8.1160924700000265</v>
      </c>
      <c r="AG2788" s="38">
        <f t="shared" si="1603"/>
        <v>0</v>
      </c>
      <c r="AH2788" s="38">
        <f t="shared" si="1604"/>
        <v>0</v>
      </c>
      <c r="AI2788" s="38">
        <f t="shared" si="1591"/>
        <v>8.116092470000023</v>
      </c>
      <c r="AJ2788" s="38">
        <f t="shared" si="1592"/>
        <v>136.49263812864956</v>
      </c>
      <c r="AK2788" s="38">
        <f t="shared" si="1593"/>
        <v>63200.349426660752</v>
      </c>
      <c r="AL2788" s="38">
        <f t="shared" si="1605"/>
        <v>0</v>
      </c>
      <c r="AM2788" s="38" t="str">
        <f t="shared" si="1594"/>
        <v>N</v>
      </c>
      <c r="AN2788" s="38">
        <f t="shared" si="1606"/>
        <v>0</v>
      </c>
      <c r="AO2788" s="39">
        <f t="shared" si="1607"/>
        <v>0</v>
      </c>
      <c r="AP2788" s="32"/>
    </row>
    <row r="2789" spans="1:42" x14ac:dyDescent="0.2">
      <c r="A2789" s="51">
        <v>42852.083333333336</v>
      </c>
      <c r="B2789" s="52">
        <f t="shared" si="1613"/>
        <v>2</v>
      </c>
      <c r="C2789" s="52">
        <v>36.5</v>
      </c>
      <c r="D2789" s="38">
        <f t="shared" si="1578"/>
        <v>36.5</v>
      </c>
      <c r="E2789" s="38">
        <f t="shared" si="1579"/>
        <v>35</v>
      </c>
      <c r="F2789" s="38">
        <v>11.833600000000001</v>
      </c>
      <c r="G2789" s="38">
        <v>-1.5167529999999999E-2</v>
      </c>
      <c r="H2789" s="38">
        <f t="shared" si="1580"/>
        <v>11.818432470000001</v>
      </c>
      <c r="I2789" s="38">
        <f t="shared" si="1595"/>
        <v>1.5</v>
      </c>
      <c r="J2789" s="38">
        <f t="shared" si="1596"/>
        <v>0</v>
      </c>
      <c r="K2789" s="38">
        <f t="shared" si="1597"/>
        <v>10.318432470000001</v>
      </c>
      <c r="L2789" s="39">
        <f t="shared" si="1581"/>
        <v>10.318432470000001</v>
      </c>
      <c r="M2789" s="56">
        <f t="shared" si="1582"/>
        <v>173.53055973530743</v>
      </c>
      <c r="N2789" s="38">
        <f t="shared" si="1583"/>
        <v>2.9882261209032031</v>
      </c>
      <c r="O2789" s="38">
        <f t="shared" si="1584"/>
        <v>0.69950104595885543</v>
      </c>
      <c r="P2789" s="38">
        <f t="shared" si="1585"/>
        <v>9.6189314240411452</v>
      </c>
      <c r="Q2789" s="38" t="s">
        <v>2</v>
      </c>
      <c r="R2789" s="38" t="s">
        <v>2</v>
      </c>
      <c r="S2789" s="38">
        <f t="shared" si="1612"/>
        <v>0</v>
      </c>
      <c r="T2789" s="39">
        <f t="shared" si="1586"/>
        <v>0</v>
      </c>
      <c r="U2789" s="56">
        <f t="shared" si="1598"/>
        <v>63373.879986396059</v>
      </c>
      <c r="V2789" s="38">
        <f t="shared" si="1608"/>
        <v>173.53055973530718</v>
      </c>
      <c r="W2789" s="38">
        <f t="shared" si="1609"/>
        <v>0</v>
      </c>
      <c r="X2789" s="38">
        <f t="shared" si="1587"/>
        <v>10.318432469999987</v>
      </c>
      <c r="Y2789" s="38">
        <f t="shared" si="1599"/>
        <v>0</v>
      </c>
      <c r="Z2789" s="38">
        <f t="shared" si="1600"/>
        <v>1.4210854715202004E-14</v>
      </c>
      <c r="AA2789" s="39">
        <f t="shared" si="1601"/>
        <v>-1.4210854715202004E-14</v>
      </c>
      <c r="AB2789" s="56">
        <f t="shared" si="1588"/>
        <v>34.999999999999986</v>
      </c>
      <c r="AC2789" s="38">
        <f t="shared" si="1610"/>
        <v>0</v>
      </c>
      <c r="AD2789" s="38">
        <f t="shared" si="1589"/>
        <v>1.5000000000000142</v>
      </c>
      <c r="AE2789" s="38">
        <f t="shared" si="1590"/>
        <v>1.5000000000000142</v>
      </c>
      <c r="AF2789" s="38">
        <f t="shared" si="1602"/>
        <v>10.318432469999987</v>
      </c>
      <c r="AG2789" s="38">
        <f t="shared" si="1603"/>
        <v>0</v>
      </c>
      <c r="AH2789" s="38">
        <f t="shared" si="1604"/>
        <v>0</v>
      </c>
      <c r="AI2789" s="38">
        <f t="shared" si="1591"/>
        <v>10.318432469999987</v>
      </c>
      <c r="AJ2789" s="38">
        <f t="shared" si="1592"/>
        <v>173.53055973530718</v>
      </c>
      <c r="AK2789" s="38">
        <f t="shared" si="1593"/>
        <v>63373.879986396059</v>
      </c>
      <c r="AL2789" s="38">
        <f t="shared" si="1605"/>
        <v>0</v>
      </c>
      <c r="AM2789" s="38" t="str">
        <f t="shared" si="1594"/>
        <v>N</v>
      </c>
      <c r="AN2789" s="38">
        <f t="shared" si="1606"/>
        <v>0</v>
      </c>
      <c r="AO2789" s="39">
        <f t="shared" si="1607"/>
        <v>0</v>
      </c>
      <c r="AP2789" s="32"/>
    </row>
    <row r="2790" spans="1:42" x14ac:dyDescent="0.2">
      <c r="A2790" s="51">
        <v>42852.125</v>
      </c>
      <c r="B2790" s="52">
        <f t="shared" si="1613"/>
        <v>3</v>
      </c>
      <c r="C2790" s="52">
        <v>35.5</v>
      </c>
      <c r="D2790" s="38">
        <f t="shared" si="1578"/>
        <v>35.5</v>
      </c>
      <c r="E2790" s="38">
        <f t="shared" si="1579"/>
        <v>35</v>
      </c>
      <c r="F2790" s="38">
        <v>12.421200000000001</v>
      </c>
      <c r="G2790" s="38">
        <v>-1.5167529999999999E-2</v>
      </c>
      <c r="H2790" s="38">
        <f t="shared" si="1580"/>
        <v>12.406032470000001</v>
      </c>
      <c r="I2790" s="38">
        <f t="shared" si="1595"/>
        <v>0.5</v>
      </c>
      <c r="J2790" s="38">
        <f t="shared" si="1596"/>
        <v>0</v>
      </c>
      <c r="K2790" s="38">
        <f t="shared" si="1597"/>
        <v>11.906032470000001</v>
      </c>
      <c r="L2790" s="39">
        <f t="shared" si="1581"/>
        <v>11.906032470000001</v>
      </c>
      <c r="M2790" s="56">
        <f t="shared" si="1582"/>
        <v>200.2300722278066</v>
      </c>
      <c r="N2790" s="38">
        <f t="shared" si="1583"/>
        <v>3.4479963237260671</v>
      </c>
      <c r="O2790" s="38">
        <f t="shared" si="1584"/>
        <v>0.80712668229393325</v>
      </c>
      <c r="P2790" s="38">
        <f t="shared" si="1585"/>
        <v>11.098905787706068</v>
      </c>
      <c r="Q2790" s="38" t="s">
        <v>2</v>
      </c>
      <c r="R2790" s="38" t="s">
        <v>2</v>
      </c>
      <c r="S2790" s="38">
        <f t="shared" si="1612"/>
        <v>0</v>
      </c>
      <c r="T2790" s="39">
        <f t="shared" si="1586"/>
        <v>0</v>
      </c>
      <c r="U2790" s="56">
        <f t="shared" si="1598"/>
        <v>63574.110058623868</v>
      </c>
      <c r="V2790" s="38">
        <f t="shared" si="1608"/>
        <v>200.23007222780871</v>
      </c>
      <c r="W2790" s="38">
        <f t="shared" si="1609"/>
        <v>0</v>
      </c>
      <c r="X2790" s="38">
        <f t="shared" si="1587"/>
        <v>11.906032470000126</v>
      </c>
      <c r="Y2790" s="38">
        <f t="shared" si="1599"/>
        <v>0</v>
      </c>
      <c r="Z2790" s="38">
        <f t="shared" si="1600"/>
        <v>-1.2434497875801753E-13</v>
      </c>
      <c r="AA2790" s="39">
        <f t="shared" si="1601"/>
        <v>1.2434497875801753E-13</v>
      </c>
      <c r="AB2790" s="56">
        <f t="shared" si="1588"/>
        <v>35.000000000000128</v>
      </c>
      <c r="AC2790" s="38">
        <f t="shared" si="1610"/>
        <v>1.4210854715202004E-13</v>
      </c>
      <c r="AD2790" s="38">
        <f t="shared" si="1589"/>
        <v>0.4999999999998721</v>
      </c>
      <c r="AE2790" s="38">
        <f t="shared" si="1590"/>
        <v>0.4999999999998721</v>
      </c>
      <c r="AF2790" s="38">
        <f t="shared" si="1602"/>
        <v>11.906032470000129</v>
      </c>
      <c r="AG2790" s="38">
        <f t="shared" si="1603"/>
        <v>0</v>
      </c>
      <c r="AH2790" s="38">
        <f t="shared" si="1604"/>
        <v>0</v>
      </c>
      <c r="AI2790" s="38">
        <f t="shared" si="1591"/>
        <v>11.906032470000126</v>
      </c>
      <c r="AJ2790" s="38">
        <f t="shared" si="1592"/>
        <v>200.23007222780871</v>
      </c>
      <c r="AK2790" s="38">
        <f t="shared" si="1593"/>
        <v>63574.110058623868</v>
      </c>
      <c r="AL2790" s="38">
        <f t="shared" si="1605"/>
        <v>0</v>
      </c>
      <c r="AM2790" s="38" t="str">
        <f t="shared" si="1594"/>
        <v>N</v>
      </c>
      <c r="AN2790" s="38">
        <f t="shared" si="1606"/>
        <v>0</v>
      </c>
      <c r="AO2790" s="39">
        <f t="shared" si="1607"/>
        <v>0</v>
      </c>
      <c r="AP2790" s="32"/>
    </row>
    <row r="2791" spans="1:42" x14ac:dyDescent="0.2">
      <c r="A2791" s="51">
        <v>42852.166666666664</v>
      </c>
      <c r="B2791" s="52">
        <f t="shared" si="1613"/>
        <v>4</v>
      </c>
      <c r="C2791" s="52">
        <v>34.299999999999997</v>
      </c>
      <c r="D2791" s="38">
        <f t="shared" si="1578"/>
        <v>34.299999999999997</v>
      </c>
      <c r="E2791" s="38">
        <f t="shared" si="1579"/>
        <v>34.299999999999997</v>
      </c>
      <c r="F2791" s="38">
        <v>14.3687</v>
      </c>
      <c r="G2791" s="38">
        <v>-1.5167529999999999E-2</v>
      </c>
      <c r="H2791" s="38">
        <f t="shared" si="1580"/>
        <v>14.353532470000001</v>
      </c>
      <c r="I2791" s="38">
        <f t="shared" si="1595"/>
        <v>0</v>
      </c>
      <c r="J2791" s="38">
        <f t="shared" si="1596"/>
        <v>0</v>
      </c>
      <c r="K2791" s="38">
        <f t="shared" si="1597"/>
        <v>14.353532470000001</v>
      </c>
      <c r="L2791" s="39">
        <f t="shared" si="1581"/>
        <v>14.353532470000001</v>
      </c>
      <c r="M2791" s="56">
        <f t="shared" si="1582"/>
        <v>241.3909797771841</v>
      </c>
      <c r="N2791" s="38">
        <f t="shared" si="1583"/>
        <v>4.1567942397055067</v>
      </c>
      <c r="O2791" s="38">
        <f t="shared" si="1584"/>
        <v>0.97304614874020634</v>
      </c>
      <c r="P2791" s="38">
        <f t="shared" si="1585"/>
        <v>13.380486321259795</v>
      </c>
      <c r="Q2791" s="38" t="s">
        <v>2</v>
      </c>
      <c r="R2791" s="38" t="s">
        <v>2</v>
      </c>
      <c r="S2791" s="38">
        <f t="shared" si="1612"/>
        <v>0</v>
      </c>
      <c r="T2791" s="39">
        <f t="shared" si="1586"/>
        <v>0</v>
      </c>
      <c r="U2791" s="56">
        <f t="shared" si="1598"/>
        <v>63815.501038401053</v>
      </c>
      <c r="V2791" s="38">
        <f t="shared" si="1608"/>
        <v>241.39097977718484</v>
      </c>
      <c r="W2791" s="38">
        <f t="shared" si="1609"/>
        <v>0</v>
      </c>
      <c r="X2791" s="38">
        <f t="shared" si="1587"/>
        <v>14.353532470000046</v>
      </c>
      <c r="Y2791" s="38">
        <f t="shared" si="1599"/>
        <v>0</v>
      </c>
      <c r="Z2791" s="38">
        <f t="shared" si="1600"/>
        <v>-4.4408920985006262E-14</v>
      </c>
      <c r="AA2791" s="39">
        <f t="shared" si="1601"/>
        <v>4.4408920985006262E-14</v>
      </c>
      <c r="AB2791" s="56">
        <f t="shared" si="1588"/>
        <v>34.30000000000004</v>
      </c>
      <c r="AC2791" s="38">
        <f t="shared" si="1610"/>
        <v>-0.70000000000008811</v>
      </c>
      <c r="AD2791" s="38">
        <f t="shared" si="1589"/>
        <v>0</v>
      </c>
      <c r="AE2791" s="38">
        <f t="shared" si="1590"/>
        <v>0</v>
      </c>
      <c r="AF2791" s="38">
        <f t="shared" si="1602"/>
        <v>14.353532470000001</v>
      </c>
      <c r="AG2791" s="38">
        <f t="shared" si="1603"/>
        <v>0</v>
      </c>
      <c r="AH2791" s="38">
        <f t="shared" si="1604"/>
        <v>0</v>
      </c>
      <c r="AI2791" s="38">
        <f t="shared" si="1591"/>
        <v>14.353532470000046</v>
      </c>
      <c r="AJ2791" s="38">
        <f t="shared" si="1592"/>
        <v>241.39097977718484</v>
      </c>
      <c r="AK2791" s="38">
        <f t="shared" si="1593"/>
        <v>63815.501038401053</v>
      </c>
      <c r="AL2791" s="38">
        <f t="shared" si="1605"/>
        <v>-4.4408920985006262E-14</v>
      </c>
      <c r="AM2791" s="38" t="str">
        <f t="shared" si="1594"/>
        <v>N</v>
      </c>
      <c r="AN2791" s="38">
        <f t="shared" si="1606"/>
        <v>0</v>
      </c>
      <c r="AO2791" s="39">
        <f t="shared" si="1607"/>
        <v>0</v>
      </c>
      <c r="AP2791" s="32"/>
    </row>
    <row r="2792" spans="1:42" x14ac:dyDescent="0.2">
      <c r="A2792" s="51">
        <v>42852.208333333336</v>
      </c>
      <c r="B2792" s="52">
        <f t="shared" si="1613"/>
        <v>5</v>
      </c>
      <c r="C2792" s="52">
        <v>34.200000000000003</v>
      </c>
      <c r="D2792" s="38">
        <f t="shared" si="1578"/>
        <v>34.200000000000003</v>
      </c>
      <c r="E2792" s="38">
        <f t="shared" si="1579"/>
        <v>34.200000000000003</v>
      </c>
      <c r="F2792" s="38">
        <v>15.0984</v>
      </c>
      <c r="G2792" s="38">
        <v>-1.5167529999999999E-2</v>
      </c>
      <c r="H2792" s="38">
        <f t="shared" si="1580"/>
        <v>15.08323247</v>
      </c>
      <c r="I2792" s="38">
        <f t="shared" si="1595"/>
        <v>0</v>
      </c>
      <c r="J2792" s="38">
        <f t="shared" si="1596"/>
        <v>0</v>
      </c>
      <c r="K2792" s="38">
        <f t="shared" si="1597"/>
        <v>15.08323247</v>
      </c>
      <c r="L2792" s="39">
        <f t="shared" si="1581"/>
        <v>15.08323247</v>
      </c>
      <c r="M2792" s="56">
        <f t="shared" si="1582"/>
        <v>253.66273227515376</v>
      </c>
      <c r="N2792" s="38">
        <f t="shared" si="1583"/>
        <v>4.3681159309374573</v>
      </c>
      <c r="O2792" s="38">
        <f t="shared" si="1584"/>
        <v>1.0225135377763024</v>
      </c>
      <c r="P2792" s="38">
        <f t="shared" si="1585"/>
        <v>14.060718932223699</v>
      </c>
      <c r="Q2792" s="38" t="s">
        <v>2</v>
      </c>
      <c r="R2792" s="38" t="s">
        <v>2</v>
      </c>
      <c r="S2792" s="38">
        <f t="shared" si="1612"/>
        <v>0</v>
      </c>
      <c r="T2792" s="39">
        <f t="shared" si="1586"/>
        <v>0</v>
      </c>
      <c r="U2792" s="56">
        <f t="shared" si="1598"/>
        <v>64069.163770676205</v>
      </c>
      <c r="V2792" s="38">
        <f t="shared" si="1608"/>
        <v>253.66273227515194</v>
      </c>
      <c r="W2792" s="38">
        <f t="shared" si="1609"/>
        <v>0</v>
      </c>
      <c r="X2792" s="38">
        <f t="shared" si="1587"/>
        <v>15.083232469999894</v>
      </c>
      <c r="Y2792" s="38">
        <f t="shared" si="1599"/>
        <v>0</v>
      </c>
      <c r="Z2792" s="38">
        <f t="shared" si="1600"/>
        <v>1.0658141036401503E-13</v>
      </c>
      <c r="AA2792" s="39">
        <f t="shared" si="1601"/>
        <v>-1.0658141036401503E-13</v>
      </c>
      <c r="AB2792" s="56">
        <f t="shared" si="1588"/>
        <v>34.199999999999896</v>
      </c>
      <c r="AC2792" s="38">
        <f t="shared" si="1610"/>
        <v>-0.10000000000014353</v>
      </c>
      <c r="AD2792" s="38">
        <f t="shared" si="1589"/>
        <v>1.0658141036401503E-13</v>
      </c>
      <c r="AE2792" s="38">
        <f t="shared" si="1590"/>
        <v>1.0658141036401503E-13</v>
      </c>
      <c r="AF2792" s="38">
        <f t="shared" si="1602"/>
        <v>15.083232469999894</v>
      </c>
      <c r="AG2792" s="38">
        <f t="shared" si="1603"/>
        <v>0</v>
      </c>
      <c r="AH2792" s="38">
        <f t="shared" si="1604"/>
        <v>0</v>
      </c>
      <c r="AI2792" s="38">
        <f t="shared" si="1591"/>
        <v>15.083232469999894</v>
      </c>
      <c r="AJ2792" s="38">
        <f t="shared" si="1592"/>
        <v>253.66273227515194</v>
      </c>
      <c r="AK2792" s="38">
        <f t="shared" si="1593"/>
        <v>64069.163770676205</v>
      </c>
      <c r="AL2792" s="38">
        <f t="shared" si="1605"/>
        <v>0</v>
      </c>
      <c r="AM2792" s="38" t="str">
        <f t="shared" si="1594"/>
        <v>N</v>
      </c>
      <c r="AN2792" s="38">
        <f t="shared" si="1606"/>
        <v>0</v>
      </c>
      <c r="AO2792" s="39">
        <f t="shared" si="1607"/>
        <v>0</v>
      </c>
      <c r="AP2792" s="32"/>
    </row>
    <row r="2793" spans="1:42" x14ac:dyDescent="0.2">
      <c r="A2793" s="51">
        <v>42852.25</v>
      </c>
      <c r="B2793" s="52">
        <f t="shared" si="1613"/>
        <v>6</v>
      </c>
      <c r="C2793" s="52">
        <v>35.799999999999997</v>
      </c>
      <c r="D2793" s="38">
        <f t="shared" si="1578"/>
        <v>35.799999999999997</v>
      </c>
      <c r="E2793" s="38">
        <f t="shared" si="1579"/>
        <v>35</v>
      </c>
      <c r="F2793" s="38">
        <v>15.0984</v>
      </c>
      <c r="G2793" s="38">
        <v>1.3253211700000003</v>
      </c>
      <c r="H2793" s="38">
        <f t="shared" si="1580"/>
        <v>16.42372117</v>
      </c>
      <c r="I2793" s="38">
        <f t="shared" si="1595"/>
        <v>0.79999999999999716</v>
      </c>
      <c r="J2793" s="38">
        <f t="shared" si="1596"/>
        <v>0</v>
      </c>
      <c r="K2793" s="38">
        <f t="shared" si="1597"/>
        <v>15.623721170000003</v>
      </c>
      <c r="L2793" s="39">
        <f t="shared" si="1581"/>
        <v>15.623721170000003</v>
      </c>
      <c r="M2793" s="56">
        <f t="shared" si="1582"/>
        <v>262.75241783682213</v>
      </c>
      <c r="N2793" s="38">
        <f t="shared" si="1583"/>
        <v>4.5246418815688934</v>
      </c>
      <c r="O2793" s="38">
        <f t="shared" si="1584"/>
        <v>1.0591540267341124</v>
      </c>
      <c r="P2793" s="38">
        <f t="shared" si="1585"/>
        <v>14.564567143265892</v>
      </c>
      <c r="Q2793" s="38" t="s">
        <v>2</v>
      </c>
      <c r="R2793" s="38" t="s">
        <v>2</v>
      </c>
      <c r="S2793" s="38">
        <f t="shared" si="1612"/>
        <v>0</v>
      </c>
      <c r="T2793" s="39">
        <f t="shared" si="1586"/>
        <v>0</v>
      </c>
      <c r="U2793" s="56">
        <f t="shared" si="1598"/>
        <v>64331.916188513031</v>
      </c>
      <c r="V2793" s="38">
        <f t="shared" si="1608"/>
        <v>262.75241783682577</v>
      </c>
      <c r="W2793" s="38">
        <f t="shared" si="1609"/>
        <v>0</v>
      </c>
      <c r="X2793" s="38">
        <f t="shared" si="1587"/>
        <v>15.623721170000222</v>
      </c>
      <c r="Y2793" s="38">
        <f t="shared" si="1599"/>
        <v>0</v>
      </c>
      <c r="Z2793" s="38">
        <f t="shared" si="1600"/>
        <v>-2.1849189124623081E-13</v>
      </c>
      <c r="AA2793" s="39">
        <f t="shared" si="1601"/>
        <v>2.1849189124623081E-13</v>
      </c>
      <c r="AB2793" s="56">
        <f t="shared" si="1588"/>
        <v>35.00000000000022</v>
      </c>
      <c r="AC2793" s="38">
        <f t="shared" si="1610"/>
        <v>0.80000000000032401</v>
      </c>
      <c r="AD2793" s="38">
        <f t="shared" si="1589"/>
        <v>0.79999999999977689</v>
      </c>
      <c r="AE2793" s="38">
        <f t="shared" si="1590"/>
        <v>0.79999999999977689</v>
      </c>
      <c r="AF2793" s="38">
        <f t="shared" si="1602"/>
        <v>15.623721170000223</v>
      </c>
      <c r="AG2793" s="38">
        <f t="shared" si="1603"/>
        <v>0</v>
      </c>
      <c r="AH2793" s="38">
        <f t="shared" si="1604"/>
        <v>0</v>
      </c>
      <c r="AI2793" s="38">
        <f t="shared" si="1591"/>
        <v>15.623721170000222</v>
      </c>
      <c r="AJ2793" s="38">
        <f t="shared" si="1592"/>
        <v>262.75241783682577</v>
      </c>
      <c r="AK2793" s="38">
        <f t="shared" si="1593"/>
        <v>64331.916188513031</v>
      </c>
      <c r="AL2793" s="38">
        <f t="shared" si="1605"/>
        <v>0</v>
      </c>
      <c r="AM2793" s="38" t="str">
        <f t="shared" si="1594"/>
        <v>N</v>
      </c>
      <c r="AN2793" s="38">
        <f t="shared" si="1606"/>
        <v>0</v>
      </c>
      <c r="AO2793" s="39">
        <f t="shared" si="1607"/>
        <v>0</v>
      </c>
      <c r="AP2793" s="32"/>
    </row>
    <row r="2794" spans="1:42" x14ac:dyDescent="0.2">
      <c r="A2794" s="51">
        <v>42852.291666666664</v>
      </c>
      <c r="B2794" s="52">
        <f t="shared" si="1613"/>
        <v>7</v>
      </c>
      <c r="C2794" s="52">
        <v>35.9</v>
      </c>
      <c r="D2794" s="38">
        <f t="shared" si="1578"/>
        <v>35.9</v>
      </c>
      <c r="E2794" s="38">
        <f t="shared" si="1579"/>
        <v>35</v>
      </c>
      <c r="F2794" s="38">
        <v>14.4338</v>
      </c>
      <c r="G2794" s="38">
        <v>11.12251</v>
      </c>
      <c r="H2794" s="38">
        <f t="shared" si="1580"/>
        <v>25.55631</v>
      </c>
      <c r="I2794" s="38">
        <f t="shared" si="1595"/>
        <v>0.89999999999999858</v>
      </c>
      <c r="J2794" s="38">
        <f t="shared" si="1596"/>
        <v>0</v>
      </c>
      <c r="K2794" s="38">
        <f t="shared" si="1597"/>
        <v>24.656310000000001</v>
      </c>
      <c r="L2794" s="39">
        <f t="shared" si="1581"/>
        <v>21.454425684355236</v>
      </c>
      <c r="M2794" s="56">
        <f t="shared" si="1582"/>
        <v>360.81047277578585</v>
      </c>
      <c r="N2794" s="38">
        <f t="shared" si="1583"/>
        <v>6.2132184733837654</v>
      </c>
      <c r="O2794" s="38">
        <f t="shared" si="1584"/>
        <v>1.4544256843552343</v>
      </c>
      <c r="P2794" s="38">
        <f t="shared" si="1585"/>
        <v>20</v>
      </c>
      <c r="Q2794" s="38" t="s">
        <v>2</v>
      </c>
      <c r="R2794" s="38" t="s">
        <v>2</v>
      </c>
      <c r="S2794" s="38">
        <f t="shared" si="1612"/>
        <v>0</v>
      </c>
      <c r="T2794" s="39">
        <f t="shared" si="1586"/>
        <v>0</v>
      </c>
      <c r="U2794" s="56">
        <f t="shared" si="1598"/>
        <v>64692.72666128882</v>
      </c>
      <c r="V2794" s="38">
        <f t="shared" si="1608"/>
        <v>360.81047277578909</v>
      </c>
      <c r="W2794" s="38">
        <f t="shared" si="1609"/>
        <v>0</v>
      </c>
      <c r="X2794" s="38">
        <f t="shared" si="1587"/>
        <v>21.454425684355428</v>
      </c>
      <c r="Y2794" s="38">
        <f t="shared" si="1599"/>
        <v>0</v>
      </c>
      <c r="Z2794" s="38">
        <f t="shared" si="1600"/>
        <v>3.2018843156445733</v>
      </c>
      <c r="AA2794" s="39">
        <f t="shared" si="1601"/>
        <v>-3.2018843156445733</v>
      </c>
      <c r="AB2794" s="56">
        <f t="shared" si="1588"/>
        <v>31.798115684355427</v>
      </c>
      <c r="AC2794" s="38">
        <f t="shared" si="1610"/>
        <v>-3.2018843156447936</v>
      </c>
      <c r="AD2794" s="38">
        <f t="shared" si="1589"/>
        <v>4.1018843156445719</v>
      </c>
      <c r="AE2794" s="38">
        <f t="shared" si="1590"/>
        <v>4.1018843156445719</v>
      </c>
      <c r="AF2794" s="38">
        <f t="shared" si="1602"/>
        <v>21.454425684355428</v>
      </c>
      <c r="AG2794" s="38">
        <f t="shared" si="1603"/>
        <v>0</v>
      </c>
      <c r="AH2794" s="38">
        <f t="shared" si="1604"/>
        <v>0</v>
      </c>
      <c r="AI2794" s="38">
        <f t="shared" si="1591"/>
        <v>21.454425684355428</v>
      </c>
      <c r="AJ2794" s="38">
        <f t="shared" si="1592"/>
        <v>360.81047277578909</v>
      </c>
      <c r="AK2794" s="38">
        <f t="shared" si="1593"/>
        <v>64692.72666128882</v>
      </c>
      <c r="AL2794" s="38">
        <f t="shared" si="1605"/>
        <v>0</v>
      </c>
      <c r="AM2794" s="38" t="str">
        <f t="shared" si="1594"/>
        <v>Y</v>
      </c>
      <c r="AN2794" s="38">
        <f t="shared" si="1606"/>
        <v>0</v>
      </c>
      <c r="AO2794" s="39">
        <f t="shared" si="1607"/>
        <v>0</v>
      </c>
      <c r="AP2794" s="32"/>
    </row>
    <row r="2795" spans="1:42" x14ac:dyDescent="0.2">
      <c r="A2795" s="51">
        <v>42852.333333333336</v>
      </c>
      <c r="B2795" s="52">
        <f t="shared" si="1613"/>
        <v>8</v>
      </c>
      <c r="C2795" s="52">
        <v>40.799999999999997</v>
      </c>
      <c r="D2795" s="38">
        <f t="shared" si="1578"/>
        <v>40.799999999999997</v>
      </c>
      <c r="E2795" s="38">
        <f t="shared" si="1579"/>
        <v>35</v>
      </c>
      <c r="F2795" s="38">
        <v>14.0396</v>
      </c>
      <c r="G2795" s="38">
        <v>24.096640000000001</v>
      </c>
      <c r="H2795" s="38">
        <f t="shared" si="1580"/>
        <v>38.136240000000001</v>
      </c>
      <c r="I2795" s="38">
        <f t="shared" si="1595"/>
        <v>5.7999999999999972</v>
      </c>
      <c r="J2795" s="38">
        <f t="shared" si="1596"/>
        <v>0</v>
      </c>
      <c r="K2795" s="38">
        <f t="shared" si="1597"/>
        <v>32.336240000000004</v>
      </c>
      <c r="L2795" s="39">
        <f t="shared" si="1581"/>
        <v>21.454425684355236</v>
      </c>
      <c r="M2795" s="56">
        <f t="shared" si="1582"/>
        <v>360.81047277578585</v>
      </c>
      <c r="N2795" s="38">
        <f t="shared" si="1583"/>
        <v>6.2132184733837654</v>
      </c>
      <c r="O2795" s="38">
        <f t="shared" si="1584"/>
        <v>1.4544256843552343</v>
      </c>
      <c r="P2795" s="38">
        <f t="shared" si="1585"/>
        <v>20</v>
      </c>
      <c r="Q2795" s="38" t="s">
        <v>2</v>
      </c>
      <c r="R2795" s="38" t="s">
        <v>2</v>
      </c>
      <c r="S2795" s="38">
        <f t="shared" si="1612"/>
        <v>0</v>
      </c>
      <c r="T2795" s="39">
        <f t="shared" si="1586"/>
        <v>0</v>
      </c>
      <c r="U2795" s="56">
        <f t="shared" si="1598"/>
        <v>65000</v>
      </c>
      <c r="V2795" s="38">
        <f t="shared" si="1608"/>
        <v>307.27333871118026</v>
      </c>
      <c r="W2795" s="38">
        <f t="shared" si="1609"/>
        <v>0</v>
      </c>
      <c r="X2795" s="38">
        <f t="shared" si="1587"/>
        <v>18.27101347543022</v>
      </c>
      <c r="Y2795" s="38">
        <f t="shared" si="1599"/>
        <v>0</v>
      </c>
      <c r="Z2795" s="38">
        <f t="shared" si="1600"/>
        <v>14.065226524569784</v>
      </c>
      <c r="AA2795" s="39">
        <f t="shared" si="1601"/>
        <v>-14.065226524569784</v>
      </c>
      <c r="AB2795" s="56">
        <f t="shared" si="1588"/>
        <v>20.934773475430216</v>
      </c>
      <c r="AC2795" s="38">
        <f t="shared" si="1610"/>
        <v>-10.863342208925211</v>
      </c>
      <c r="AD2795" s="38">
        <f t="shared" si="1589"/>
        <v>19.865226524569781</v>
      </c>
      <c r="AE2795" s="38">
        <f t="shared" si="1590"/>
        <v>19.865226524569781</v>
      </c>
      <c r="AF2795" s="38">
        <f t="shared" si="1602"/>
        <v>18.27101347543022</v>
      </c>
      <c r="AG2795" s="38">
        <f t="shared" si="1603"/>
        <v>0</v>
      </c>
      <c r="AH2795" s="38">
        <f t="shared" si="1604"/>
        <v>0</v>
      </c>
      <c r="AI2795" s="38">
        <f t="shared" si="1591"/>
        <v>18.27101347543022</v>
      </c>
      <c r="AJ2795" s="38">
        <f t="shared" si="1592"/>
        <v>307.27333871118026</v>
      </c>
      <c r="AK2795" s="38">
        <f t="shared" si="1593"/>
        <v>65000</v>
      </c>
      <c r="AL2795" s="38">
        <f t="shared" si="1605"/>
        <v>0</v>
      </c>
      <c r="AM2795" s="38" t="str">
        <f t="shared" si="1594"/>
        <v>Y</v>
      </c>
      <c r="AN2795" s="38">
        <f t="shared" si="1606"/>
        <v>0</v>
      </c>
      <c r="AO2795" s="39">
        <f t="shared" si="1607"/>
        <v>0</v>
      </c>
      <c r="AP2795" s="32"/>
    </row>
    <row r="2796" spans="1:42" x14ac:dyDescent="0.2">
      <c r="A2796" s="51">
        <v>42852.375</v>
      </c>
      <c r="B2796" s="52">
        <f t="shared" si="1613"/>
        <v>9</v>
      </c>
      <c r="C2796" s="52">
        <v>42.2</v>
      </c>
      <c r="D2796" s="38">
        <f t="shared" si="1578"/>
        <v>42.2</v>
      </c>
      <c r="E2796" s="38">
        <f t="shared" si="1579"/>
        <v>35</v>
      </c>
      <c r="F2796" s="38">
        <v>15.012499999999999</v>
      </c>
      <c r="G2796" s="38">
        <v>34.927630000000008</v>
      </c>
      <c r="H2796" s="38">
        <f t="shared" si="1580"/>
        <v>49.940130000000011</v>
      </c>
      <c r="I2796" s="38">
        <f t="shared" si="1595"/>
        <v>7.2000000000000028</v>
      </c>
      <c r="J2796" s="38">
        <f t="shared" si="1596"/>
        <v>0</v>
      </c>
      <c r="K2796" s="38">
        <f t="shared" si="1597"/>
        <v>42.740130000000008</v>
      </c>
      <c r="L2796" s="39">
        <f t="shared" si="1581"/>
        <v>21.454425684355236</v>
      </c>
      <c r="M2796" s="56">
        <f t="shared" si="1582"/>
        <v>360.81047277578585</v>
      </c>
      <c r="N2796" s="38">
        <f t="shared" si="1583"/>
        <v>6.2132184733837654</v>
      </c>
      <c r="O2796" s="38">
        <f t="shared" si="1584"/>
        <v>1.4544256843552343</v>
      </c>
      <c r="P2796" s="38">
        <f t="shared" si="1585"/>
        <v>20</v>
      </c>
      <c r="Q2796" s="38" t="s">
        <v>2</v>
      </c>
      <c r="R2796" s="38" t="s">
        <v>2</v>
      </c>
      <c r="S2796" s="38">
        <f t="shared" si="1612"/>
        <v>0</v>
      </c>
      <c r="T2796" s="39">
        <f t="shared" si="1586"/>
        <v>0</v>
      </c>
      <c r="U2796" s="56">
        <f t="shared" si="1598"/>
        <v>65000</v>
      </c>
      <c r="V2796" s="38">
        <f t="shared" si="1608"/>
        <v>0</v>
      </c>
      <c r="W2796" s="38">
        <f t="shared" si="1609"/>
        <v>0</v>
      </c>
      <c r="X2796" s="38">
        <f t="shared" si="1587"/>
        <v>0</v>
      </c>
      <c r="Y2796" s="38">
        <f t="shared" si="1599"/>
        <v>0</v>
      </c>
      <c r="Z2796" s="38">
        <f t="shared" si="1600"/>
        <v>42.740130000000008</v>
      </c>
      <c r="AA2796" s="39">
        <f t="shared" si="1601"/>
        <v>-42.740130000000008</v>
      </c>
      <c r="AB2796" s="56">
        <f t="shared" si="1588"/>
        <v>10</v>
      </c>
      <c r="AC2796" s="38">
        <f t="shared" si="1610"/>
        <v>-10.934773475430216</v>
      </c>
      <c r="AD2796" s="38">
        <f t="shared" si="1589"/>
        <v>32.200000000000003</v>
      </c>
      <c r="AE2796" s="38">
        <f t="shared" si="1590"/>
        <v>32.200000000000003</v>
      </c>
      <c r="AF2796" s="38">
        <f t="shared" si="1602"/>
        <v>17.740130000000008</v>
      </c>
      <c r="AG2796" s="38">
        <f t="shared" si="1603"/>
        <v>0</v>
      </c>
      <c r="AH2796" s="38">
        <f t="shared" si="1604"/>
        <v>0</v>
      </c>
      <c r="AI2796" s="38">
        <f t="shared" si="1591"/>
        <v>0</v>
      </c>
      <c r="AJ2796" s="38">
        <f t="shared" si="1592"/>
        <v>0</v>
      </c>
      <c r="AK2796" s="38">
        <f t="shared" si="1593"/>
        <v>65000</v>
      </c>
      <c r="AL2796" s="38">
        <f t="shared" si="1605"/>
        <v>17.740130000000008</v>
      </c>
      <c r="AM2796" s="38" t="str">
        <f t="shared" si="1594"/>
        <v>Y</v>
      </c>
      <c r="AN2796" s="38">
        <f t="shared" si="1606"/>
        <v>17.740130000000008</v>
      </c>
      <c r="AO2796" s="39">
        <f t="shared" si="1607"/>
        <v>0</v>
      </c>
      <c r="AP2796" s="32"/>
    </row>
    <row r="2797" spans="1:42" x14ac:dyDescent="0.2">
      <c r="A2797" s="51">
        <v>42852.416666666664</v>
      </c>
      <c r="B2797" s="52">
        <f t="shared" si="1613"/>
        <v>10</v>
      </c>
      <c r="C2797" s="52">
        <v>46.9</v>
      </c>
      <c r="D2797" s="38">
        <f t="shared" si="1578"/>
        <v>46.9</v>
      </c>
      <c r="E2797" s="38">
        <f t="shared" si="1579"/>
        <v>35</v>
      </c>
      <c r="F2797" s="38">
        <v>14.8024</v>
      </c>
      <c r="G2797" s="38">
        <v>39.947099999999999</v>
      </c>
      <c r="H2797" s="38">
        <f t="shared" si="1580"/>
        <v>54.749499999999998</v>
      </c>
      <c r="I2797" s="38">
        <f t="shared" si="1595"/>
        <v>11.899999999999999</v>
      </c>
      <c r="J2797" s="38">
        <f t="shared" si="1596"/>
        <v>0</v>
      </c>
      <c r="K2797" s="38">
        <f t="shared" si="1597"/>
        <v>42.849499999999999</v>
      </c>
      <c r="L2797" s="39">
        <f t="shared" si="1581"/>
        <v>21.454425684355236</v>
      </c>
      <c r="M2797" s="56">
        <f t="shared" si="1582"/>
        <v>360.81047277578585</v>
      </c>
      <c r="N2797" s="38">
        <f t="shared" si="1583"/>
        <v>6.2132184733837654</v>
      </c>
      <c r="O2797" s="38">
        <f t="shared" si="1584"/>
        <v>1.4544256843552343</v>
      </c>
      <c r="P2797" s="38">
        <f t="shared" si="1585"/>
        <v>20</v>
      </c>
      <c r="Q2797" s="38" t="s">
        <v>2</v>
      </c>
      <c r="R2797" s="38" t="s">
        <v>2</v>
      </c>
      <c r="S2797" s="38">
        <f t="shared" si="1612"/>
        <v>0</v>
      </c>
      <c r="T2797" s="39">
        <f t="shared" si="1586"/>
        <v>0</v>
      </c>
      <c r="U2797" s="56">
        <f t="shared" si="1598"/>
        <v>65000</v>
      </c>
      <c r="V2797" s="38">
        <f t="shared" si="1608"/>
        <v>0</v>
      </c>
      <c r="W2797" s="38">
        <f t="shared" si="1609"/>
        <v>0</v>
      </c>
      <c r="X2797" s="38">
        <f t="shared" si="1587"/>
        <v>0</v>
      </c>
      <c r="Y2797" s="38">
        <f t="shared" si="1599"/>
        <v>0</v>
      </c>
      <c r="Z2797" s="38">
        <f t="shared" si="1600"/>
        <v>42.849499999999999</v>
      </c>
      <c r="AA2797" s="39">
        <f t="shared" si="1601"/>
        <v>-42.849499999999999</v>
      </c>
      <c r="AB2797" s="56">
        <f t="shared" si="1588"/>
        <v>10</v>
      </c>
      <c r="AC2797" s="38">
        <f t="shared" si="1610"/>
        <v>0</v>
      </c>
      <c r="AD2797" s="38">
        <f t="shared" si="1589"/>
        <v>36.9</v>
      </c>
      <c r="AE2797" s="38">
        <f t="shared" si="1590"/>
        <v>36.9</v>
      </c>
      <c r="AF2797" s="38">
        <f t="shared" si="1602"/>
        <v>17.849499999999999</v>
      </c>
      <c r="AG2797" s="38">
        <f t="shared" si="1603"/>
        <v>0</v>
      </c>
      <c r="AH2797" s="38">
        <f t="shared" si="1604"/>
        <v>0</v>
      </c>
      <c r="AI2797" s="38">
        <f t="shared" si="1591"/>
        <v>0</v>
      </c>
      <c r="AJ2797" s="38">
        <f t="shared" si="1592"/>
        <v>0</v>
      </c>
      <c r="AK2797" s="38">
        <f t="shared" si="1593"/>
        <v>65000</v>
      </c>
      <c r="AL2797" s="38">
        <f t="shared" si="1605"/>
        <v>17.849499999999999</v>
      </c>
      <c r="AM2797" s="38" t="str">
        <f t="shared" si="1594"/>
        <v>Y</v>
      </c>
      <c r="AN2797" s="38">
        <f t="shared" si="1606"/>
        <v>17.849499999999999</v>
      </c>
      <c r="AO2797" s="39">
        <f t="shared" si="1607"/>
        <v>0</v>
      </c>
      <c r="AP2797" s="32"/>
    </row>
    <row r="2798" spans="1:42" x14ac:dyDescent="0.2">
      <c r="A2798" s="51">
        <v>42852.458333333336</v>
      </c>
      <c r="B2798" s="52">
        <f t="shared" si="1613"/>
        <v>11</v>
      </c>
      <c r="C2798" s="52">
        <v>45.6</v>
      </c>
      <c r="D2798" s="38">
        <f t="shared" si="1578"/>
        <v>45.6</v>
      </c>
      <c r="E2798" s="38">
        <f t="shared" si="1579"/>
        <v>35</v>
      </c>
      <c r="F2798" s="38">
        <v>15.0984</v>
      </c>
      <c r="G2798" s="38">
        <v>30.195919999999997</v>
      </c>
      <c r="H2798" s="38">
        <f t="shared" si="1580"/>
        <v>45.294319999999999</v>
      </c>
      <c r="I2798" s="38">
        <f t="shared" si="1595"/>
        <v>10.600000000000001</v>
      </c>
      <c r="J2798" s="38">
        <f t="shared" si="1596"/>
        <v>0</v>
      </c>
      <c r="K2798" s="38">
        <f t="shared" si="1597"/>
        <v>34.694319999999998</v>
      </c>
      <c r="L2798" s="39">
        <f t="shared" si="1581"/>
        <v>21.454425684355236</v>
      </c>
      <c r="M2798" s="56">
        <f t="shared" si="1582"/>
        <v>360.81047277578585</v>
      </c>
      <c r="N2798" s="38">
        <f t="shared" si="1583"/>
        <v>6.2132184733837654</v>
      </c>
      <c r="O2798" s="38">
        <f t="shared" si="1584"/>
        <v>1.4544256843552343</v>
      </c>
      <c r="P2798" s="38">
        <f t="shared" si="1585"/>
        <v>20</v>
      </c>
      <c r="Q2798" s="38" t="s">
        <v>2</v>
      </c>
      <c r="R2798" s="38" t="s">
        <v>2</v>
      </c>
      <c r="S2798" s="38">
        <f t="shared" si="1612"/>
        <v>0</v>
      </c>
      <c r="T2798" s="39">
        <f t="shared" si="1586"/>
        <v>0</v>
      </c>
      <c r="U2798" s="56">
        <f t="shared" si="1598"/>
        <v>65000</v>
      </c>
      <c r="V2798" s="38">
        <f t="shared" si="1608"/>
        <v>0</v>
      </c>
      <c r="W2798" s="38">
        <f t="shared" si="1609"/>
        <v>0</v>
      </c>
      <c r="X2798" s="38">
        <f t="shared" si="1587"/>
        <v>0</v>
      </c>
      <c r="Y2798" s="38">
        <f t="shared" si="1599"/>
        <v>0</v>
      </c>
      <c r="Z2798" s="38">
        <f t="shared" si="1600"/>
        <v>34.694319999999998</v>
      </c>
      <c r="AA2798" s="39">
        <f t="shared" si="1601"/>
        <v>-34.694319999999998</v>
      </c>
      <c r="AB2798" s="56">
        <f t="shared" si="1588"/>
        <v>10</v>
      </c>
      <c r="AC2798" s="38">
        <f t="shared" si="1610"/>
        <v>0</v>
      </c>
      <c r="AD2798" s="38">
        <f t="shared" si="1589"/>
        <v>35.6</v>
      </c>
      <c r="AE2798" s="38">
        <f t="shared" si="1590"/>
        <v>35.6</v>
      </c>
      <c r="AF2798" s="38">
        <f t="shared" si="1602"/>
        <v>9.6943199999999976</v>
      </c>
      <c r="AG2798" s="38">
        <f t="shared" si="1603"/>
        <v>0</v>
      </c>
      <c r="AH2798" s="38">
        <f t="shared" si="1604"/>
        <v>0</v>
      </c>
      <c r="AI2798" s="38">
        <f t="shared" si="1591"/>
        <v>0</v>
      </c>
      <c r="AJ2798" s="38">
        <f t="shared" si="1592"/>
        <v>0</v>
      </c>
      <c r="AK2798" s="38">
        <f t="shared" si="1593"/>
        <v>65000</v>
      </c>
      <c r="AL2798" s="38">
        <f t="shared" si="1605"/>
        <v>9.6943199999999976</v>
      </c>
      <c r="AM2798" s="38" t="str">
        <f t="shared" si="1594"/>
        <v>Y</v>
      </c>
      <c r="AN2798" s="38">
        <f t="shared" si="1606"/>
        <v>9.6943199999999976</v>
      </c>
      <c r="AO2798" s="39">
        <f t="shared" si="1607"/>
        <v>0</v>
      </c>
      <c r="AP2798" s="32"/>
    </row>
    <row r="2799" spans="1:42" x14ac:dyDescent="0.2">
      <c r="A2799" s="51">
        <v>42852.5</v>
      </c>
      <c r="B2799" s="52">
        <f t="shared" si="1613"/>
        <v>12</v>
      </c>
      <c r="C2799" s="52">
        <v>47.7</v>
      </c>
      <c r="D2799" s="38">
        <f t="shared" si="1578"/>
        <v>47.7</v>
      </c>
      <c r="E2799" s="38">
        <f t="shared" si="1579"/>
        <v>35</v>
      </c>
      <c r="F2799" s="38">
        <v>15.0984</v>
      </c>
      <c r="G2799" s="38">
        <v>47.439440000000005</v>
      </c>
      <c r="H2799" s="38">
        <f t="shared" si="1580"/>
        <v>62.537840000000003</v>
      </c>
      <c r="I2799" s="38">
        <f t="shared" si="1595"/>
        <v>12.700000000000003</v>
      </c>
      <c r="J2799" s="38">
        <f t="shared" si="1596"/>
        <v>0</v>
      </c>
      <c r="K2799" s="38">
        <f t="shared" si="1597"/>
        <v>49.83784</v>
      </c>
      <c r="L2799" s="39">
        <f t="shared" si="1581"/>
        <v>21.454425684355236</v>
      </c>
      <c r="M2799" s="56">
        <f t="shared" si="1582"/>
        <v>360.81047277578585</v>
      </c>
      <c r="N2799" s="38">
        <f t="shared" si="1583"/>
        <v>6.2132184733837654</v>
      </c>
      <c r="O2799" s="38">
        <f t="shared" si="1584"/>
        <v>1.4544256843552343</v>
      </c>
      <c r="P2799" s="38">
        <f t="shared" si="1585"/>
        <v>20</v>
      </c>
      <c r="Q2799" s="38" t="s">
        <v>2</v>
      </c>
      <c r="R2799" s="38" t="s">
        <v>2</v>
      </c>
      <c r="S2799" s="38">
        <f t="shared" si="1612"/>
        <v>0</v>
      </c>
      <c r="T2799" s="39">
        <f t="shared" si="1586"/>
        <v>0</v>
      </c>
      <c r="U2799" s="56">
        <f t="shared" si="1598"/>
        <v>65000</v>
      </c>
      <c r="V2799" s="38">
        <f t="shared" si="1608"/>
        <v>0</v>
      </c>
      <c r="W2799" s="38">
        <f t="shared" si="1609"/>
        <v>0</v>
      </c>
      <c r="X2799" s="38">
        <f t="shared" si="1587"/>
        <v>0</v>
      </c>
      <c r="Y2799" s="38">
        <f t="shared" si="1599"/>
        <v>0</v>
      </c>
      <c r="Z2799" s="38">
        <f t="shared" si="1600"/>
        <v>49.83784</v>
      </c>
      <c r="AA2799" s="39">
        <f t="shared" si="1601"/>
        <v>-49.83784</v>
      </c>
      <c r="AB2799" s="56">
        <f t="shared" si="1588"/>
        <v>10</v>
      </c>
      <c r="AC2799" s="38">
        <f t="shared" si="1610"/>
        <v>0</v>
      </c>
      <c r="AD2799" s="38">
        <f t="shared" si="1589"/>
        <v>37.700000000000003</v>
      </c>
      <c r="AE2799" s="38">
        <f t="shared" si="1590"/>
        <v>37.700000000000003</v>
      </c>
      <c r="AF2799" s="38">
        <f t="shared" si="1602"/>
        <v>24.83784</v>
      </c>
      <c r="AG2799" s="38">
        <f t="shared" si="1603"/>
        <v>0</v>
      </c>
      <c r="AH2799" s="38">
        <f t="shared" si="1604"/>
        <v>0</v>
      </c>
      <c r="AI2799" s="38">
        <f t="shared" si="1591"/>
        <v>0</v>
      </c>
      <c r="AJ2799" s="38">
        <f t="shared" si="1592"/>
        <v>0</v>
      </c>
      <c r="AK2799" s="38">
        <f t="shared" si="1593"/>
        <v>65000</v>
      </c>
      <c r="AL2799" s="38">
        <f t="shared" si="1605"/>
        <v>24.83784</v>
      </c>
      <c r="AM2799" s="38" t="str">
        <f t="shared" si="1594"/>
        <v>Y</v>
      </c>
      <c r="AN2799" s="38">
        <f t="shared" si="1606"/>
        <v>24.83784</v>
      </c>
      <c r="AO2799" s="39">
        <f t="shared" si="1607"/>
        <v>0</v>
      </c>
      <c r="AP2799" s="32"/>
    </row>
    <row r="2800" spans="1:42" x14ac:dyDescent="0.2">
      <c r="A2800" s="51">
        <v>42852.541666666664</v>
      </c>
      <c r="B2800" s="52">
        <f t="shared" si="1613"/>
        <v>13</v>
      </c>
      <c r="C2800" s="52">
        <v>48.5</v>
      </c>
      <c r="D2800" s="38">
        <f t="shared" si="1578"/>
        <v>48.5</v>
      </c>
      <c r="E2800" s="38">
        <f t="shared" si="1579"/>
        <v>35</v>
      </c>
      <c r="F2800" s="38">
        <v>15.0984</v>
      </c>
      <c r="G2800" s="38">
        <v>44.884779999999999</v>
      </c>
      <c r="H2800" s="38">
        <f t="shared" si="1580"/>
        <v>59.983179999999997</v>
      </c>
      <c r="I2800" s="38">
        <f t="shared" si="1595"/>
        <v>13.5</v>
      </c>
      <c r="J2800" s="38">
        <f t="shared" si="1596"/>
        <v>0</v>
      </c>
      <c r="K2800" s="38">
        <f t="shared" si="1597"/>
        <v>46.483179999999997</v>
      </c>
      <c r="L2800" s="39">
        <f t="shared" si="1581"/>
        <v>21.454425684355236</v>
      </c>
      <c r="M2800" s="56">
        <f t="shared" si="1582"/>
        <v>360.81047277578585</v>
      </c>
      <c r="N2800" s="38">
        <f t="shared" si="1583"/>
        <v>6.2132184733837654</v>
      </c>
      <c r="O2800" s="38">
        <f t="shared" si="1584"/>
        <v>1.4544256843552343</v>
      </c>
      <c r="P2800" s="38">
        <f t="shared" si="1585"/>
        <v>20</v>
      </c>
      <c r="Q2800" s="38" t="s">
        <v>2</v>
      </c>
      <c r="R2800" s="38" t="s">
        <v>2</v>
      </c>
      <c r="S2800" s="38">
        <f t="shared" si="1612"/>
        <v>0</v>
      </c>
      <c r="T2800" s="39">
        <f t="shared" si="1586"/>
        <v>0</v>
      </c>
      <c r="U2800" s="56">
        <f t="shared" si="1598"/>
        <v>65000</v>
      </c>
      <c r="V2800" s="38">
        <f t="shared" si="1608"/>
        <v>0</v>
      </c>
      <c r="W2800" s="38">
        <f t="shared" si="1609"/>
        <v>0</v>
      </c>
      <c r="X2800" s="38">
        <f t="shared" si="1587"/>
        <v>0</v>
      </c>
      <c r="Y2800" s="38">
        <f t="shared" si="1599"/>
        <v>0</v>
      </c>
      <c r="Z2800" s="38">
        <f t="shared" si="1600"/>
        <v>46.483179999999997</v>
      </c>
      <c r="AA2800" s="39">
        <f t="shared" si="1601"/>
        <v>-46.483179999999997</v>
      </c>
      <c r="AB2800" s="56">
        <f t="shared" si="1588"/>
        <v>10</v>
      </c>
      <c r="AC2800" s="38">
        <f t="shared" si="1610"/>
        <v>0</v>
      </c>
      <c r="AD2800" s="38">
        <f t="shared" si="1589"/>
        <v>38.5</v>
      </c>
      <c r="AE2800" s="38">
        <f t="shared" si="1590"/>
        <v>38.5</v>
      </c>
      <c r="AF2800" s="38">
        <f t="shared" si="1602"/>
        <v>21.483179999999997</v>
      </c>
      <c r="AG2800" s="38">
        <f t="shared" si="1603"/>
        <v>0</v>
      </c>
      <c r="AH2800" s="38">
        <f t="shared" si="1604"/>
        <v>0</v>
      </c>
      <c r="AI2800" s="38">
        <f t="shared" si="1591"/>
        <v>0</v>
      </c>
      <c r="AJ2800" s="38">
        <f t="shared" si="1592"/>
        <v>0</v>
      </c>
      <c r="AK2800" s="38">
        <f t="shared" si="1593"/>
        <v>65000</v>
      </c>
      <c r="AL2800" s="38">
        <f t="shared" si="1605"/>
        <v>21.483179999999997</v>
      </c>
      <c r="AM2800" s="38" t="str">
        <f t="shared" si="1594"/>
        <v>Y</v>
      </c>
      <c r="AN2800" s="38">
        <f t="shared" si="1606"/>
        <v>21.483179999999997</v>
      </c>
      <c r="AO2800" s="39">
        <f t="shared" si="1607"/>
        <v>0</v>
      </c>
      <c r="AP2800" s="32"/>
    </row>
    <row r="2801" spans="1:42" x14ac:dyDescent="0.2">
      <c r="A2801" s="51">
        <v>42852.583333333336</v>
      </c>
      <c r="B2801" s="52">
        <f t="shared" si="1613"/>
        <v>14</v>
      </c>
      <c r="C2801" s="52">
        <v>49.2</v>
      </c>
      <c r="D2801" s="38">
        <f t="shared" si="1578"/>
        <v>49.2</v>
      </c>
      <c r="E2801" s="38">
        <f t="shared" si="1579"/>
        <v>35</v>
      </c>
      <c r="F2801" s="38">
        <v>15.0984</v>
      </c>
      <c r="G2801" s="38">
        <v>35.580280000000002</v>
      </c>
      <c r="H2801" s="38">
        <f t="shared" si="1580"/>
        <v>50.67868</v>
      </c>
      <c r="I2801" s="38">
        <f t="shared" si="1595"/>
        <v>14.200000000000003</v>
      </c>
      <c r="J2801" s="38">
        <f t="shared" si="1596"/>
        <v>0</v>
      </c>
      <c r="K2801" s="38">
        <f t="shared" si="1597"/>
        <v>36.478679999999997</v>
      </c>
      <c r="L2801" s="39">
        <f t="shared" si="1581"/>
        <v>21.454425684355236</v>
      </c>
      <c r="M2801" s="56">
        <f t="shared" si="1582"/>
        <v>360.81047277578585</v>
      </c>
      <c r="N2801" s="38">
        <f t="shared" si="1583"/>
        <v>6.2132184733837654</v>
      </c>
      <c r="O2801" s="38">
        <f t="shared" si="1584"/>
        <v>1.4544256843552343</v>
      </c>
      <c r="P2801" s="38">
        <f t="shared" si="1585"/>
        <v>20</v>
      </c>
      <c r="Q2801" s="38" t="s">
        <v>2</v>
      </c>
      <c r="R2801" s="38" t="s">
        <v>2</v>
      </c>
      <c r="S2801" s="38">
        <f t="shared" si="1612"/>
        <v>0</v>
      </c>
      <c r="T2801" s="39">
        <f t="shared" si="1586"/>
        <v>0</v>
      </c>
      <c r="U2801" s="56">
        <f t="shared" si="1598"/>
        <v>65000</v>
      </c>
      <c r="V2801" s="38">
        <f t="shared" si="1608"/>
        <v>0</v>
      </c>
      <c r="W2801" s="38">
        <f t="shared" si="1609"/>
        <v>0</v>
      </c>
      <c r="X2801" s="38">
        <f t="shared" si="1587"/>
        <v>0</v>
      </c>
      <c r="Y2801" s="38">
        <f t="shared" si="1599"/>
        <v>0</v>
      </c>
      <c r="Z2801" s="38">
        <f t="shared" si="1600"/>
        <v>36.478679999999997</v>
      </c>
      <c r="AA2801" s="39">
        <f t="shared" si="1601"/>
        <v>-36.478679999999997</v>
      </c>
      <c r="AB2801" s="56">
        <f t="shared" si="1588"/>
        <v>10</v>
      </c>
      <c r="AC2801" s="38">
        <f t="shared" si="1610"/>
        <v>0</v>
      </c>
      <c r="AD2801" s="38">
        <f t="shared" si="1589"/>
        <v>39.200000000000003</v>
      </c>
      <c r="AE2801" s="38">
        <f t="shared" si="1590"/>
        <v>39.200000000000003</v>
      </c>
      <c r="AF2801" s="38">
        <f t="shared" si="1602"/>
        <v>11.478679999999997</v>
      </c>
      <c r="AG2801" s="38">
        <f t="shared" si="1603"/>
        <v>0</v>
      </c>
      <c r="AH2801" s="38">
        <f t="shared" si="1604"/>
        <v>0</v>
      </c>
      <c r="AI2801" s="38">
        <f t="shared" si="1591"/>
        <v>0</v>
      </c>
      <c r="AJ2801" s="38">
        <f t="shared" si="1592"/>
        <v>0</v>
      </c>
      <c r="AK2801" s="38">
        <f t="shared" si="1593"/>
        <v>65000</v>
      </c>
      <c r="AL2801" s="38">
        <f t="shared" si="1605"/>
        <v>11.478679999999997</v>
      </c>
      <c r="AM2801" s="38" t="str">
        <f t="shared" si="1594"/>
        <v>Y</v>
      </c>
      <c r="AN2801" s="38">
        <f t="shared" si="1606"/>
        <v>11.478679999999997</v>
      </c>
      <c r="AO2801" s="39">
        <f t="shared" si="1607"/>
        <v>0</v>
      </c>
      <c r="AP2801" s="32"/>
    </row>
    <row r="2802" spans="1:42" x14ac:dyDescent="0.2">
      <c r="A2802" s="51">
        <v>42852.625</v>
      </c>
      <c r="B2802" s="52">
        <f t="shared" si="1613"/>
        <v>15</v>
      </c>
      <c r="C2802" s="52">
        <v>47</v>
      </c>
      <c r="D2802" s="38">
        <f t="shared" si="1578"/>
        <v>47</v>
      </c>
      <c r="E2802" s="38">
        <f t="shared" si="1579"/>
        <v>35</v>
      </c>
      <c r="F2802" s="38">
        <v>13.807399999999999</v>
      </c>
      <c r="G2802" s="38">
        <v>30.019760000000002</v>
      </c>
      <c r="H2802" s="38">
        <f t="shared" si="1580"/>
        <v>43.827159999999999</v>
      </c>
      <c r="I2802" s="38">
        <f t="shared" si="1595"/>
        <v>12</v>
      </c>
      <c r="J2802" s="38">
        <f t="shared" si="1596"/>
        <v>0</v>
      </c>
      <c r="K2802" s="38">
        <f t="shared" si="1597"/>
        <v>31.827159999999999</v>
      </c>
      <c r="L2802" s="39">
        <f t="shared" si="1581"/>
        <v>21.454425684355236</v>
      </c>
      <c r="M2802" s="56">
        <f t="shared" si="1582"/>
        <v>360.81047277578585</v>
      </c>
      <c r="N2802" s="38">
        <f t="shared" si="1583"/>
        <v>6.2132184733837654</v>
      </c>
      <c r="O2802" s="38">
        <f t="shared" si="1584"/>
        <v>1.4544256843552343</v>
      </c>
      <c r="P2802" s="38">
        <f t="shared" si="1585"/>
        <v>20</v>
      </c>
      <c r="Q2802" s="38" t="s">
        <v>2</v>
      </c>
      <c r="R2802" s="38" t="s">
        <v>2</v>
      </c>
      <c r="S2802" s="38">
        <f t="shared" si="1612"/>
        <v>0</v>
      </c>
      <c r="T2802" s="39">
        <f t="shared" si="1586"/>
        <v>0</v>
      </c>
      <c r="U2802" s="56">
        <f t="shared" si="1598"/>
        <v>65000</v>
      </c>
      <c r="V2802" s="38">
        <f t="shared" si="1608"/>
        <v>0</v>
      </c>
      <c r="W2802" s="38">
        <f t="shared" si="1609"/>
        <v>0</v>
      </c>
      <c r="X2802" s="38">
        <f t="shared" si="1587"/>
        <v>0</v>
      </c>
      <c r="Y2802" s="38">
        <f t="shared" si="1599"/>
        <v>0</v>
      </c>
      <c r="Z2802" s="38">
        <f t="shared" si="1600"/>
        <v>31.827159999999999</v>
      </c>
      <c r="AA2802" s="39">
        <f t="shared" si="1601"/>
        <v>-31.827159999999999</v>
      </c>
      <c r="AB2802" s="56">
        <f t="shared" si="1588"/>
        <v>10</v>
      </c>
      <c r="AC2802" s="38">
        <f t="shared" si="1610"/>
        <v>0</v>
      </c>
      <c r="AD2802" s="38">
        <f t="shared" si="1589"/>
        <v>37</v>
      </c>
      <c r="AE2802" s="38">
        <f t="shared" si="1590"/>
        <v>37</v>
      </c>
      <c r="AF2802" s="38">
        <f t="shared" si="1602"/>
        <v>6.8271599999999992</v>
      </c>
      <c r="AG2802" s="38">
        <f t="shared" si="1603"/>
        <v>0</v>
      </c>
      <c r="AH2802" s="38">
        <f t="shared" si="1604"/>
        <v>0</v>
      </c>
      <c r="AI2802" s="38">
        <f t="shared" si="1591"/>
        <v>0</v>
      </c>
      <c r="AJ2802" s="38">
        <f t="shared" si="1592"/>
        <v>0</v>
      </c>
      <c r="AK2802" s="38">
        <f t="shared" si="1593"/>
        <v>65000</v>
      </c>
      <c r="AL2802" s="38">
        <f t="shared" si="1605"/>
        <v>6.8271599999999992</v>
      </c>
      <c r="AM2802" s="38" t="str">
        <f t="shared" si="1594"/>
        <v>Y</v>
      </c>
      <c r="AN2802" s="38">
        <f t="shared" si="1606"/>
        <v>6.8271599999999992</v>
      </c>
      <c r="AO2802" s="39">
        <f t="shared" si="1607"/>
        <v>0</v>
      </c>
      <c r="AP2802" s="32"/>
    </row>
    <row r="2803" spans="1:42" x14ac:dyDescent="0.2">
      <c r="A2803" s="51">
        <v>42852.666666666664</v>
      </c>
      <c r="B2803" s="52">
        <f t="shared" si="1613"/>
        <v>16</v>
      </c>
      <c r="C2803" s="52">
        <v>47.5</v>
      </c>
      <c r="D2803" s="38">
        <f t="shared" si="1578"/>
        <v>47.5</v>
      </c>
      <c r="E2803" s="38">
        <f t="shared" si="1579"/>
        <v>35</v>
      </c>
      <c r="F2803" s="38">
        <v>13.856</v>
      </c>
      <c r="G2803" s="38">
        <v>18.179059999999996</v>
      </c>
      <c r="H2803" s="38">
        <f t="shared" si="1580"/>
        <v>32.035059999999994</v>
      </c>
      <c r="I2803" s="38">
        <f t="shared" si="1595"/>
        <v>12.5</v>
      </c>
      <c r="J2803" s="38">
        <f t="shared" si="1596"/>
        <v>0</v>
      </c>
      <c r="K2803" s="38">
        <f t="shared" si="1597"/>
        <v>19.535059999999994</v>
      </c>
      <c r="L2803" s="39">
        <f t="shared" si="1581"/>
        <v>19.535059999999994</v>
      </c>
      <c r="M2803" s="56">
        <f t="shared" si="1582"/>
        <v>328.5314805440417</v>
      </c>
      <c r="N2803" s="38">
        <f t="shared" si="1583"/>
        <v>5.6573686686550841</v>
      </c>
      <c r="O2803" s="38">
        <f t="shared" si="1584"/>
        <v>1.324309185779746</v>
      </c>
      <c r="P2803" s="38">
        <f t="shared" si="1585"/>
        <v>18.210750814220248</v>
      </c>
      <c r="Q2803" s="38" t="s">
        <v>2</v>
      </c>
      <c r="R2803" s="38" t="s">
        <v>2</v>
      </c>
      <c r="S2803" s="38">
        <f t="shared" si="1612"/>
        <v>0</v>
      </c>
      <c r="T2803" s="39">
        <f t="shared" si="1586"/>
        <v>0</v>
      </c>
      <c r="U2803" s="56">
        <f t="shared" si="1598"/>
        <v>65000</v>
      </c>
      <c r="V2803" s="38">
        <f t="shared" si="1608"/>
        <v>0</v>
      </c>
      <c r="W2803" s="38">
        <f t="shared" si="1609"/>
        <v>0</v>
      </c>
      <c r="X2803" s="38">
        <f t="shared" si="1587"/>
        <v>0</v>
      </c>
      <c r="Y2803" s="38">
        <f t="shared" si="1599"/>
        <v>0</v>
      </c>
      <c r="Z2803" s="38">
        <f t="shared" si="1600"/>
        <v>19.535059999999994</v>
      </c>
      <c r="AA2803" s="39">
        <f t="shared" si="1601"/>
        <v>-19.535059999999994</v>
      </c>
      <c r="AB2803" s="56">
        <f t="shared" si="1588"/>
        <v>15.464940000000006</v>
      </c>
      <c r="AC2803" s="38">
        <f t="shared" si="1610"/>
        <v>5.4649400000000057</v>
      </c>
      <c r="AD2803" s="38">
        <f t="shared" si="1589"/>
        <v>32.035059999999994</v>
      </c>
      <c r="AE2803" s="38">
        <f t="shared" si="1590"/>
        <v>32.035059999999994</v>
      </c>
      <c r="AF2803" s="38">
        <f t="shared" si="1602"/>
        <v>0</v>
      </c>
      <c r="AG2803" s="38">
        <f t="shared" si="1603"/>
        <v>0</v>
      </c>
      <c r="AH2803" s="38">
        <f t="shared" si="1604"/>
        <v>0</v>
      </c>
      <c r="AI2803" s="38">
        <f t="shared" si="1591"/>
        <v>0</v>
      </c>
      <c r="AJ2803" s="38">
        <f t="shared" si="1592"/>
        <v>0</v>
      </c>
      <c r="AK2803" s="38">
        <f t="shared" si="1593"/>
        <v>65000</v>
      </c>
      <c r="AL2803" s="38">
        <f t="shared" si="1605"/>
        <v>0</v>
      </c>
      <c r="AM2803" s="38" t="str">
        <f t="shared" si="1594"/>
        <v>N</v>
      </c>
      <c r="AN2803" s="38">
        <f t="shared" si="1606"/>
        <v>0</v>
      </c>
      <c r="AO2803" s="39">
        <f t="shared" si="1607"/>
        <v>0</v>
      </c>
      <c r="AP2803" s="32"/>
    </row>
    <row r="2804" spans="1:42" x14ac:dyDescent="0.2">
      <c r="A2804" s="51">
        <v>42852.708333333336</v>
      </c>
      <c r="B2804" s="52">
        <f t="shared" si="1613"/>
        <v>17</v>
      </c>
      <c r="C2804" s="52">
        <v>48.8</v>
      </c>
      <c r="D2804" s="38">
        <f t="shared" si="1578"/>
        <v>48.8</v>
      </c>
      <c r="E2804" s="38">
        <f t="shared" si="1579"/>
        <v>35</v>
      </c>
      <c r="F2804" s="38">
        <v>14.8576</v>
      </c>
      <c r="G2804" s="38">
        <v>5.8354549999999996</v>
      </c>
      <c r="H2804" s="38">
        <f t="shared" si="1580"/>
        <v>20.693055000000001</v>
      </c>
      <c r="I2804" s="38">
        <f t="shared" si="1595"/>
        <v>13.799999999999997</v>
      </c>
      <c r="J2804" s="38">
        <f t="shared" si="1596"/>
        <v>0</v>
      </c>
      <c r="K2804" s="38">
        <f t="shared" si="1597"/>
        <v>6.8930550000000039</v>
      </c>
      <c r="L2804" s="39">
        <f t="shared" si="1581"/>
        <v>6.8930550000000039</v>
      </c>
      <c r="M2804" s="56">
        <f t="shared" si="1582"/>
        <v>115.9241673494482</v>
      </c>
      <c r="N2804" s="38">
        <f t="shared" si="1583"/>
        <v>1.9962341240987389</v>
      </c>
      <c r="O2804" s="38">
        <f t="shared" si="1584"/>
        <v>0.46728989082117056</v>
      </c>
      <c r="P2804" s="38">
        <f t="shared" si="1585"/>
        <v>6.4257651091788333</v>
      </c>
      <c r="Q2804" s="38" t="s">
        <v>2</v>
      </c>
      <c r="R2804" s="38" t="s">
        <v>2</v>
      </c>
      <c r="S2804" s="38">
        <f t="shared" si="1612"/>
        <v>0</v>
      </c>
      <c r="T2804" s="39">
        <f t="shared" si="1586"/>
        <v>0</v>
      </c>
      <c r="U2804" s="56">
        <f t="shared" si="1598"/>
        <v>65000</v>
      </c>
      <c r="V2804" s="38">
        <f t="shared" si="1608"/>
        <v>0</v>
      </c>
      <c r="W2804" s="38">
        <f t="shared" si="1609"/>
        <v>0</v>
      </c>
      <c r="X2804" s="38">
        <f t="shared" si="1587"/>
        <v>0</v>
      </c>
      <c r="Y2804" s="38">
        <f t="shared" si="1599"/>
        <v>0</v>
      </c>
      <c r="Z2804" s="38">
        <f t="shared" si="1600"/>
        <v>6.8930550000000039</v>
      </c>
      <c r="AA2804" s="39">
        <f t="shared" si="1601"/>
        <v>-6.8930550000000039</v>
      </c>
      <c r="AB2804" s="56">
        <f t="shared" si="1588"/>
        <v>28.106944999999996</v>
      </c>
      <c r="AC2804" s="38">
        <f t="shared" si="1610"/>
        <v>12.64200499999999</v>
      </c>
      <c r="AD2804" s="38">
        <f t="shared" si="1589"/>
        <v>20.693055000000001</v>
      </c>
      <c r="AE2804" s="38">
        <f t="shared" si="1590"/>
        <v>20.693055000000001</v>
      </c>
      <c r="AF2804" s="38">
        <f t="shared" si="1602"/>
        <v>0</v>
      </c>
      <c r="AG2804" s="38">
        <f t="shared" si="1603"/>
        <v>0</v>
      </c>
      <c r="AH2804" s="38">
        <f t="shared" si="1604"/>
        <v>0</v>
      </c>
      <c r="AI2804" s="38">
        <f t="shared" si="1591"/>
        <v>0</v>
      </c>
      <c r="AJ2804" s="38">
        <f t="shared" si="1592"/>
        <v>0</v>
      </c>
      <c r="AK2804" s="38">
        <f t="shared" si="1593"/>
        <v>65000</v>
      </c>
      <c r="AL2804" s="38">
        <f t="shared" si="1605"/>
        <v>0</v>
      </c>
      <c r="AM2804" s="38" t="str">
        <f t="shared" si="1594"/>
        <v>N</v>
      </c>
      <c r="AN2804" s="38">
        <f t="shared" si="1606"/>
        <v>0</v>
      </c>
      <c r="AO2804" s="39">
        <f t="shared" si="1607"/>
        <v>0</v>
      </c>
      <c r="AP2804" s="32"/>
    </row>
    <row r="2805" spans="1:42" x14ac:dyDescent="0.2">
      <c r="A2805" s="51">
        <v>42852.75</v>
      </c>
      <c r="B2805" s="52">
        <f t="shared" si="1613"/>
        <v>18</v>
      </c>
      <c r="C2805" s="52">
        <v>48.9</v>
      </c>
      <c r="D2805" s="38">
        <f t="shared" si="1578"/>
        <v>48.9</v>
      </c>
      <c r="E2805" s="38">
        <f t="shared" si="1579"/>
        <v>35</v>
      </c>
      <c r="F2805" s="38">
        <v>11.2844</v>
      </c>
      <c r="G2805" s="38">
        <v>6.5665970000000004E-2</v>
      </c>
      <c r="H2805" s="38">
        <f t="shared" si="1580"/>
        <v>11.350065969999999</v>
      </c>
      <c r="I2805" s="38">
        <f t="shared" si="1595"/>
        <v>13.899999999999999</v>
      </c>
      <c r="J2805" s="38">
        <f t="shared" si="1596"/>
        <v>2.5499340299999993</v>
      </c>
      <c r="K2805" s="38">
        <f t="shared" si="1597"/>
        <v>0</v>
      </c>
      <c r="L2805" s="39">
        <f t="shared" si="1581"/>
        <v>0</v>
      </c>
      <c r="M2805" s="56">
        <f t="shared" si="1582"/>
        <v>0</v>
      </c>
      <c r="N2805" s="38">
        <f t="shared" si="1583"/>
        <v>0</v>
      </c>
      <c r="O2805" s="38">
        <f t="shared" si="1584"/>
        <v>0</v>
      </c>
      <c r="P2805" s="38">
        <f t="shared" si="1585"/>
        <v>0</v>
      </c>
      <c r="Q2805" s="38" t="s">
        <v>2</v>
      </c>
      <c r="R2805" s="38" t="s">
        <v>2</v>
      </c>
      <c r="S2805" s="38">
        <f t="shared" si="1612"/>
        <v>2.5499340299999993</v>
      </c>
      <c r="T2805" s="39">
        <f t="shared" si="1586"/>
        <v>127.57111798549151</v>
      </c>
      <c r="U2805" s="56">
        <f t="shared" si="1598"/>
        <v>64872.428882014508</v>
      </c>
      <c r="V2805" s="38">
        <f t="shared" si="1608"/>
        <v>0</v>
      </c>
      <c r="W2805" s="38">
        <f t="shared" si="1609"/>
        <v>127.57111798549158</v>
      </c>
      <c r="X2805" s="38">
        <f t="shared" si="1587"/>
        <v>0</v>
      </c>
      <c r="Y2805" s="38">
        <f t="shared" si="1599"/>
        <v>2.5499340300000006</v>
      </c>
      <c r="Z2805" s="38">
        <f t="shared" si="1600"/>
        <v>0</v>
      </c>
      <c r="AA2805" s="39">
        <f t="shared" si="1601"/>
        <v>0</v>
      </c>
      <c r="AB2805" s="56">
        <f t="shared" si="1588"/>
        <v>35</v>
      </c>
      <c r="AC2805" s="38">
        <f t="shared" si="1610"/>
        <v>6.8930550000000039</v>
      </c>
      <c r="AD2805" s="38">
        <f t="shared" si="1589"/>
        <v>13.899999999999999</v>
      </c>
      <c r="AE2805" s="38">
        <f t="shared" si="1590"/>
        <v>11.350065969999999</v>
      </c>
      <c r="AF2805" s="38">
        <f t="shared" si="1602"/>
        <v>0</v>
      </c>
      <c r="AG2805" s="38">
        <f t="shared" si="1603"/>
        <v>2.5499340299999957</v>
      </c>
      <c r="AH2805" s="38">
        <f t="shared" si="1604"/>
        <v>2.5499340300000006</v>
      </c>
      <c r="AI2805" s="38">
        <f t="shared" si="1591"/>
        <v>0</v>
      </c>
      <c r="AJ2805" s="38">
        <f t="shared" si="1592"/>
        <v>0</v>
      </c>
      <c r="AK2805" s="38">
        <f t="shared" si="1593"/>
        <v>64872.428882014508</v>
      </c>
      <c r="AL2805" s="38">
        <f t="shared" si="1605"/>
        <v>0</v>
      </c>
      <c r="AM2805" s="38" t="str">
        <f t="shared" si="1594"/>
        <v>N</v>
      </c>
      <c r="AN2805" s="38">
        <f t="shared" si="1606"/>
        <v>0</v>
      </c>
      <c r="AO2805" s="39">
        <f t="shared" si="1607"/>
        <v>0</v>
      </c>
      <c r="AP2805" s="32"/>
    </row>
    <row r="2806" spans="1:42" x14ac:dyDescent="0.2">
      <c r="A2806" s="51">
        <v>42852.791666666664</v>
      </c>
      <c r="B2806" s="52">
        <f t="shared" si="1613"/>
        <v>19</v>
      </c>
      <c r="C2806" s="52">
        <v>48.7</v>
      </c>
      <c r="D2806" s="38">
        <f t="shared" si="1578"/>
        <v>48.7</v>
      </c>
      <c r="E2806" s="38">
        <f t="shared" si="1579"/>
        <v>35</v>
      </c>
      <c r="F2806" s="38">
        <v>11.923500000000001</v>
      </c>
      <c r="G2806" s="38">
        <v>-1.5167529999999999E-2</v>
      </c>
      <c r="H2806" s="38">
        <f t="shared" si="1580"/>
        <v>11.908332470000001</v>
      </c>
      <c r="I2806" s="38">
        <f t="shared" si="1595"/>
        <v>13.700000000000003</v>
      </c>
      <c r="J2806" s="38">
        <f t="shared" si="1596"/>
        <v>1.7916675300000016</v>
      </c>
      <c r="K2806" s="38">
        <f t="shared" si="1597"/>
        <v>0</v>
      </c>
      <c r="L2806" s="39">
        <f t="shared" si="1581"/>
        <v>0</v>
      </c>
      <c r="M2806" s="56">
        <f t="shared" si="1582"/>
        <v>0</v>
      </c>
      <c r="N2806" s="38">
        <f t="shared" si="1583"/>
        <v>0</v>
      </c>
      <c r="O2806" s="38">
        <f t="shared" si="1584"/>
        <v>0</v>
      </c>
      <c r="P2806" s="38">
        <f t="shared" si="1585"/>
        <v>0</v>
      </c>
      <c r="Q2806" s="38" t="s">
        <v>2</v>
      </c>
      <c r="R2806" s="38" t="s">
        <v>2</v>
      </c>
      <c r="S2806" s="38">
        <f t="shared" si="1612"/>
        <v>1.7916675300000016</v>
      </c>
      <c r="T2806" s="39">
        <f t="shared" si="1586"/>
        <v>89.635663970649617</v>
      </c>
      <c r="U2806" s="56">
        <f t="shared" si="1598"/>
        <v>64782.793218043858</v>
      </c>
      <c r="V2806" s="38">
        <f t="shared" si="1608"/>
        <v>0</v>
      </c>
      <c r="W2806" s="38">
        <f t="shared" si="1609"/>
        <v>89.635663970650057</v>
      </c>
      <c r="X2806" s="38">
        <f t="shared" si="1587"/>
        <v>0</v>
      </c>
      <c r="Y2806" s="38">
        <f t="shared" si="1599"/>
        <v>1.7916675300000102</v>
      </c>
      <c r="Z2806" s="38">
        <f t="shared" si="1600"/>
        <v>0</v>
      </c>
      <c r="AA2806" s="39">
        <f t="shared" si="1601"/>
        <v>0</v>
      </c>
      <c r="AB2806" s="56">
        <f t="shared" si="1588"/>
        <v>35</v>
      </c>
      <c r="AC2806" s="38">
        <f t="shared" si="1610"/>
        <v>0</v>
      </c>
      <c r="AD2806" s="38">
        <f t="shared" si="1589"/>
        <v>13.700000000000003</v>
      </c>
      <c r="AE2806" s="38">
        <f t="shared" si="1590"/>
        <v>11.908332470000001</v>
      </c>
      <c r="AF2806" s="38">
        <f t="shared" si="1602"/>
        <v>0</v>
      </c>
      <c r="AG2806" s="38">
        <f t="shared" si="1603"/>
        <v>1.791667529999998</v>
      </c>
      <c r="AH2806" s="38">
        <f t="shared" si="1604"/>
        <v>1.7916675300000102</v>
      </c>
      <c r="AI2806" s="38">
        <f t="shared" si="1591"/>
        <v>0</v>
      </c>
      <c r="AJ2806" s="38">
        <f t="shared" si="1592"/>
        <v>0</v>
      </c>
      <c r="AK2806" s="38">
        <f t="shared" si="1593"/>
        <v>64782.793218043858</v>
      </c>
      <c r="AL2806" s="38">
        <f t="shared" si="1605"/>
        <v>0</v>
      </c>
      <c r="AM2806" s="38" t="str">
        <f t="shared" si="1594"/>
        <v>N</v>
      </c>
      <c r="AN2806" s="38">
        <f t="shared" si="1606"/>
        <v>0</v>
      </c>
      <c r="AO2806" s="39">
        <f t="shared" si="1607"/>
        <v>0</v>
      </c>
      <c r="AP2806" s="32"/>
    </row>
    <row r="2807" spans="1:42" x14ac:dyDescent="0.2">
      <c r="A2807" s="51">
        <v>42852.833333333336</v>
      </c>
      <c r="B2807" s="52">
        <f t="shared" si="1613"/>
        <v>20</v>
      </c>
      <c r="C2807" s="52">
        <v>49.3</v>
      </c>
      <c r="D2807" s="38">
        <f t="shared" si="1578"/>
        <v>49.3</v>
      </c>
      <c r="E2807" s="38">
        <f t="shared" si="1579"/>
        <v>35</v>
      </c>
      <c r="F2807" s="38">
        <v>14.469099999999999</v>
      </c>
      <c r="G2807" s="38">
        <v>-1.5167529999999999E-2</v>
      </c>
      <c r="H2807" s="38">
        <f t="shared" si="1580"/>
        <v>14.45393247</v>
      </c>
      <c r="I2807" s="38">
        <f t="shared" si="1595"/>
        <v>14.299999999999997</v>
      </c>
      <c r="J2807" s="38">
        <f t="shared" si="1596"/>
        <v>0</v>
      </c>
      <c r="K2807" s="38">
        <f t="shared" si="1597"/>
        <v>0.15393247000000265</v>
      </c>
      <c r="L2807" s="39">
        <f t="shared" si="1581"/>
        <v>0.15393247000000265</v>
      </c>
      <c r="M2807" s="56">
        <f t="shared" si="1582"/>
        <v>2.5887641129795438</v>
      </c>
      <c r="N2807" s="38">
        <f t="shared" si="1583"/>
        <v>4.4578963815145894E-2</v>
      </c>
      <c r="O2807" s="38">
        <f t="shared" si="1584"/>
        <v>1.0435298586785437E-2</v>
      </c>
      <c r="P2807" s="38">
        <f t="shared" si="1585"/>
        <v>0.14349717141321719</v>
      </c>
      <c r="Q2807" s="38" t="s">
        <v>2</v>
      </c>
      <c r="R2807" s="38" t="s">
        <v>2</v>
      </c>
      <c r="S2807" s="38">
        <f t="shared" si="1612"/>
        <v>0</v>
      </c>
      <c r="T2807" s="39">
        <f t="shared" si="1586"/>
        <v>0</v>
      </c>
      <c r="U2807" s="56">
        <f t="shared" si="1598"/>
        <v>64785.38198215684</v>
      </c>
      <c r="V2807" s="38">
        <f t="shared" si="1608"/>
        <v>2.5887641129811527</v>
      </c>
      <c r="W2807" s="38">
        <f t="shared" si="1609"/>
        <v>0</v>
      </c>
      <c r="X2807" s="38">
        <f t="shared" si="1587"/>
        <v>0.1539324700000983</v>
      </c>
      <c r="Y2807" s="38">
        <f t="shared" si="1599"/>
        <v>0</v>
      </c>
      <c r="Z2807" s="38">
        <f t="shared" si="1600"/>
        <v>-9.5645713571457236E-14</v>
      </c>
      <c r="AA2807" s="39">
        <f t="shared" si="1601"/>
        <v>9.5645713571457236E-14</v>
      </c>
      <c r="AB2807" s="56">
        <f t="shared" si="1588"/>
        <v>35.000000000000092</v>
      </c>
      <c r="AC2807" s="38">
        <f t="shared" si="1610"/>
        <v>9.2370555648813024E-14</v>
      </c>
      <c r="AD2807" s="38">
        <f t="shared" si="1589"/>
        <v>14.299999999999905</v>
      </c>
      <c r="AE2807" s="38">
        <f t="shared" si="1590"/>
        <v>14.299999999999905</v>
      </c>
      <c r="AF2807" s="38">
        <f t="shared" si="1602"/>
        <v>0.15393247000009502</v>
      </c>
      <c r="AG2807" s="38">
        <f t="shared" si="1603"/>
        <v>0</v>
      </c>
      <c r="AH2807" s="38">
        <f t="shared" si="1604"/>
        <v>0</v>
      </c>
      <c r="AI2807" s="38">
        <f t="shared" si="1591"/>
        <v>0.1539324700000983</v>
      </c>
      <c r="AJ2807" s="38">
        <f t="shared" si="1592"/>
        <v>2.5887641129811527</v>
      </c>
      <c r="AK2807" s="38">
        <f t="shared" si="1593"/>
        <v>64785.38198215684</v>
      </c>
      <c r="AL2807" s="38">
        <f t="shared" si="1605"/>
        <v>-3.2751579226442118E-15</v>
      </c>
      <c r="AM2807" s="38" t="str">
        <f t="shared" si="1594"/>
        <v>N</v>
      </c>
      <c r="AN2807" s="38">
        <f t="shared" si="1606"/>
        <v>0</v>
      </c>
      <c r="AO2807" s="39">
        <f t="shared" si="1607"/>
        <v>0</v>
      </c>
      <c r="AP2807" s="32"/>
    </row>
    <row r="2808" spans="1:42" x14ac:dyDescent="0.2">
      <c r="A2808" s="51">
        <v>42852.875</v>
      </c>
      <c r="B2808" s="52">
        <f t="shared" si="1613"/>
        <v>21</v>
      </c>
      <c r="C2808" s="52">
        <v>48.7</v>
      </c>
      <c r="D2808" s="38">
        <f t="shared" si="1578"/>
        <v>48.7</v>
      </c>
      <c r="E2808" s="38">
        <f t="shared" si="1579"/>
        <v>35</v>
      </c>
      <c r="F2808" s="38">
        <v>15.0984</v>
      </c>
      <c r="G2808" s="38">
        <v>-1.5167529999999999E-2</v>
      </c>
      <c r="H2808" s="38">
        <f t="shared" si="1580"/>
        <v>15.08323247</v>
      </c>
      <c r="I2808" s="38">
        <f t="shared" si="1595"/>
        <v>13.700000000000003</v>
      </c>
      <c r="J2808" s="38">
        <f t="shared" si="1596"/>
        <v>0</v>
      </c>
      <c r="K2808" s="38">
        <f t="shared" si="1597"/>
        <v>1.3832324699999976</v>
      </c>
      <c r="L2808" s="39">
        <f t="shared" si="1581"/>
        <v>1.3832324699999976</v>
      </c>
      <c r="M2808" s="56">
        <f t="shared" si="1582"/>
        <v>23.262555185686203</v>
      </c>
      <c r="N2808" s="38">
        <f t="shared" si="1583"/>
        <v>0.40058520614957793</v>
      </c>
      <c r="O2808" s="38">
        <f t="shared" si="1584"/>
        <v>9.3771274113814057E-2</v>
      </c>
      <c r="P2808" s="38">
        <f t="shared" si="1585"/>
        <v>1.2894611958861835</v>
      </c>
      <c r="Q2808" s="38" t="s">
        <v>2</v>
      </c>
      <c r="R2808" s="38" t="s">
        <v>2</v>
      </c>
      <c r="S2808" s="38">
        <f t="shared" si="1612"/>
        <v>0</v>
      </c>
      <c r="T2808" s="39">
        <f t="shared" si="1586"/>
        <v>0</v>
      </c>
      <c r="U2808" s="56">
        <f t="shared" si="1598"/>
        <v>64808.644537342523</v>
      </c>
      <c r="V2808" s="38">
        <f t="shared" si="1608"/>
        <v>23.262555185683595</v>
      </c>
      <c r="W2808" s="38">
        <f t="shared" si="1609"/>
        <v>0</v>
      </c>
      <c r="X2808" s="38">
        <f t="shared" si="1587"/>
        <v>1.3832324699998426</v>
      </c>
      <c r="Y2808" s="38">
        <f t="shared" si="1599"/>
        <v>0</v>
      </c>
      <c r="Z2808" s="38">
        <f t="shared" si="1600"/>
        <v>1.5498713423767185E-13</v>
      </c>
      <c r="AA2808" s="39">
        <f t="shared" si="1601"/>
        <v>-1.5498713423767185E-13</v>
      </c>
      <c r="AB2808" s="56">
        <f t="shared" si="1588"/>
        <v>34.999999999999844</v>
      </c>
      <c r="AC2808" s="38">
        <f t="shared" si="1610"/>
        <v>-2.4868995751603507E-13</v>
      </c>
      <c r="AD2808" s="38">
        <f t="shared" si="1589"/>
        <v>13.700000000000159</v>
      </c>
      <c r="AE2808" s="38">
        <f t="shared" si="1590"/>
        <v>13.700000000000159</v>
      </c>
      <c r="AF2808" s="38">
        <f t="shared" si="1602"/>
        <v>1.3832324699998413</v>
      </c>
      <c r="AG2808" s="38">
        <f t="shared" si="1603"/>
        <v>0</v>
      </c>
      <c r="AH2808" s="38">
        <f t="shared" si="1604"/>
        <v>0</v>
      </c>
      <c r="AI2808" s="38">
        <f t="shared" si="1591"/>
        <v>1.3832324699998426</v>
      </c>
      <c r="AJ2808" s="38">
        <f t="shared" si="1592"/>
        <v>23.262555185683595</v>
      </c>
      <c r="AK2808" s="38">
        <f t="shared" si="1593"/>
        <v>64808.644537342523</v>
      </c>
      <c r="AL2808" s="38">
        <f t="shared" si="1605"/>
        <v>0</v>
      </c>
      <c r="AM2808" s="38" t="str">
        <f t="shared" si="1594"/>
        <v>N</v>
      </c>
      <c r="AN2808" s="38">
        <f t="shared" si="1606"/>
        <v>0</v>
      </c>
      <c r="AO2808" s="39">
        <f t="shared" si="1607"/>
        <v>0</v>
      </c>
      <c r="AP2808" s="32"/>
    </row>
    <row r="2809" spans="1:42" x14ac:dyDescent="0.2">
      <c r="A2809" s="51">
        <v>42852.916666666664</v>
      </c>
      <c r="B2809" s="52">
        <f t="shared" si="1613"/>
        <v>22</v>
      </c>
      <c r="C2809" s="52">
        <v>47</v>
      </c>
      <c r="D2809" s="38">
        <f t="shared" si="1578"/>
        <v>47</v>
      </c>
      <c r="E2809" s="38">
        <f t="shared" si="1579"/>
        <v>35</v>
      </c>
      <c r="F2809" s="38">
        <v>15.0984</v>
      </c>
      <c r="G2809" s="38">
        <v>-1.5167529999999999E-2</v>
      </c>
      <c r="H2809" s="38">
        <f t="shared" si="1580"/>
        <v>15.08323247</v>
      </c>
      <c r="I2809" s="38">
        <f t="shared" si="1595"/>
        <v>12</v>
      </c>
      <c r="J2809" s="38">
        <f t="shared" si="1596"/>
        <v>0</v>
      </c>
      <c r="K2809" s="38">
        <f t="shared" si="1597"/>
        <v>3.0832324700000004</v>
      </c>
      <c r="L2809" s="39">
        <f t="shared" si="1581"/>
        <v>3.0832324700000004</v>
      </c>
      <c r="M2809" s="56">
        <f t="shared" si="1582"/>
        <v>51.852358182189519</v>
      </c>
      <c r="N2809" s="38">
        <f t="shared" si="1583"/>
        <v>0.89290653696267319</v>
      </c>
      <c r="O2809" s="38">
        <f t="shared" si="1584"/>
        <v>0.20901666449529091</v>
      </c>
      <c r="P2809" s="38">
        <f t="shared" si="1585"/>
        <v>2.87421580550471</v>
      </c>
      <c r="Q2809" s="38" t="s">
        <v>2</v>
      </c>
      <c r="R2809" s="38" t="s">
        <v>2</v>
      </c>
      <c r="S2809" s="38">
        <f t="shared" si="1612"/>
        <v>0</v>
      </c>
      <c r="T2809" s="39">
        <f t="shared" si="1586"/>
        <v>0</v>
      </c>
      <c r="U2809" s="56">
        <f t="shared" si="1598"/>
        <v>64860.49689552471</v>
      </c>
      <c r="V2809" s="38">
        <f t="shared" si="1608"/>
        <v>51.852358182186435</v>
      </c>
      <c r="W2809" s="38">
        <f t="shared" si="1609"/>
        <v>0</v>
      </c>
      <c r="X2809" s="38">
        <f t="shared" si="1587"/>
        <v>3.083232469999817</v>
      </c>
      <c r="Y2809" s="38">
        <f t="shared" si="1599"/>
        <v>0</v>
      </c>
      <c r="Z2809" s="38">
        <f t="shared" si="1600"/>
        <v>1.8340884366807586E-13</v>
      </c>
      <c r="AA2809" s="39">
        <f t="shared" si="1601"/>
        <v>-1.8340884366807586E-13</v>
      </c>
      <c r="AB2809" s="56">
        <f t="shared" si="1588"/>
        <v>34.999999999999815</v>
      </c>
      <c r="AC2809" s="38">
        <f t="shared" si="1610"/>
        <v>0</v>
      </c>
      <c r="AD2809" s="38">
        <f t="shared" si="1589"/>
        <v>12.000000000000185</v>
      </c>
      <c r="AE2809" s="38">
        <f t="shared" si="1590"/>
        <v>12.000000000000185</v>
      </c>
      <c r="AF2809" s="38">
        <f t="shared" si="1602"/>
        <v>3.0832324699998157</v>
      </c>
      <c r="AG2809" s="38">
        <f t="shared" si="1603"/>
        <v>0</v>
      </c>
      <c r="AH2809" s="38">
        <f t="shared" si="1604"/>
        <v>0</v>
      </c>
      <c r="AI2809" s="38">
        <f t="shared" si="1591"/>
        <v>3.083232469999817</v>
      </c>
      <c r="AJ2809" s="38">
        <f t="shared" si="1592"/>
        <v>51.852358182186435</v>
      </c>
      <c r="AK2809" s="38">
        <f t="shared" si="1593"/>
        <v>64860.49689552471</v>
      </c>
      <c r="AL2809" s="38">
        <f t="shared" si="1605"/>
        <v>0</v>
      </c>
      <c r="AM2809" s="38" t="str">
        <f t="shared" si="1594"/>
        <v>N</v>
      </c>
      <c r="AN2809" s="38">
        <f t="shared" si="1606"/>
        <v>0</v>
      </c>
      <c r="AO2809" s="39">
        <f t="shared" si="1607"/>
        <v>0</v>
      </c>
      <c r="AP2809" s="32"/>
    </row>
    <row r="2810" spans="1:42" x14ac:dyDescent="0.2">
      <c r="A2810" s="51">
        <v>42852.958333333336</v>
      </c>
      <c r="B2810" s="52">
        <f t="shared" si="1613"/>
        <v>23</v>
      </c>
      <c r="C2810" s="52">
        <v>45.1</v>
      </c>
      <c r="D2810" s="38">
        <f t="shared" si="1578"/>
        <v>45.1</v>
      </c>
      <c r="E2810" s="38">
        <f t="shared" si="1579"/>
        <v>35</v>
      </c>
      <c r="F2810" s="38">
        <v>14.5503</v>
      </c>
      <c r="G2810" s="38">
        <v>-1.5167529999999999E-2</v>
      </c>
      <c r="H2810" s="38">
        <f t="shared" si="1580"/>
        <v>14.535132470000001</v>
      </c>
      <c r="I2810" s="38">
        <f t="shared" si="1595"/>
        <v>10.100000000000001</v>
      </c>
      <c r="J2810" s="38">
        <f t="shared" si="1596"/>
        <v>0</v>
      </c>
      <c r="K2810" s="38">
        <f t="shared" si="1597"/>
        <v>4.4351324699999992</v>
      </c>
      <c r="L2810" s="39">
        <f t="shared" si="1581"/>
        <v>4.4351324699999992</v>
      </c>
      <c r="M2810" s="56">
        <f t="shared" si="1582"/>
        <v>74.587978576879365</v>
      </c>
      <c r="N2810" s="38">
        <f t="shared" si="1583"/>
        <v>1.2844178352722153</v>
      </c>
      <c r="O2810" s="38">
        <f t="shared" si="1584"/>
        <v>0.30066386641100745</v>
      </c>
      <c r="P2810" s="38">
        <f t="shared" si="1585"/>
        <v>4.1344686035889922</v>
      </c>
      <c r="Q2810" s="38">
        <f>SUM(N2787:N2810)</f>
        <v>88.052669726279731</v>
      </c>
      <c r="R2810" s="38">
        <f>SUM(M2787:M2810)</f>
        <v>5113.344320533246</v>
      </c>
      <c r="S2810" s="38">
        <f t="shared" si="1612"/>
        <v>0</v>
      </c>
      <c r="T2810" s="39">
        <f t="shared" si="1586"/>
        <v>0</v>
      </c>
      <c r="U2810" s="56">
        <f t="shared" si="1598"/>
        <v>64935.084874101587</v>
      </c>
      <c r="V2810" s="38">
        <f t="shared" si="1608"/>
        <v>74.587978576877504</v>
      </c>
      <c r="W2810" s="38">
        <f t="shared" si="1609"/>
        <v>0</v>
      </c>
      <c r="X2810" s="38">
        <f t="shared" si="1587"/>
        <v>4.4351324699998882</v>
      </c>
      <c r="Y2810" s="38">
        <f t="shared" si="1599"/>
        <v>0</v>
      </c>
      <c r="Z2810" s="38">
        <f t="shared" si="1600"/>
        <v>1.1102230246251565E-13</v>
      </c>
      <c r="AA2810" s="39">
        <f t="shared" si="1601"/>
        <v>-1.1102230246251565E-13</v>
      </c>
      <c r="AB2810" s="56">
        <f t="shared" si="1588"/>
        <v>34.999999999999886</v>
      </c>
      <c r="AC2810" s="38">
        <f t="shared" si="1610"/>
        <v>7.1054273576010019E-14</v>
      </c>
      <c r="AD2810" s="38">
        <f t="shared" si="1589"/>
        <v>10.100000000000115</v>
      </c>
      <c r="AE2810" s="38">
        <f t="shared" si="1590"/>
        <v>10.100000000000115</v>
      </c>
      <c r="AF2810" s="38">
        <f t="shared" si="1602"/>
        <v>4.4351324699998855</v>
      </c>
      <c r="AG2810" s="38">
        <f t="shared" si="1603"/>
        <v>0</v>
      </c>
      <c r="AH2810" s="38">
        <f t="shared" si="1604"/>
        <v>0</v>
      </c>
      <c r="AI2810" s="38">
        <f t="shared" si="1591"/>
        <v>4.4351324699998882</v>
      </c>
      <c r="AJ2810" s="38">
        <f t="shared" si="1592"/>
        <v>74.587978576877504</v>
      </c>
      <c r="AK2810" s="38">
        <f t="shared" si="1593"/>
        <v>64935.084874101587</v>
      </c>
      <c r="AL2810" s="38">
        <f t="shared" si="1605"/>
        <v>0</v>
      </c>
      <c r="AM2810" s="38" t="str">
        <f t="shared" si="1594"/>
        <v>N</v>
      </c>
      <c r="AN2810" s="38">
        <f t="shared" si="1606"/>
        <v>0</v>
      </c>
      <c r="AO2810" s="39">
        <f t="shared" si="1607"/>
        <v>0</v>
      </c>
      <c r="AP2810" s="32"/>
    </row>
    <row r="2811" spans="1:42" x14ac:dyDescent="0.2">
      <c r="A2811" s="51">
        <v>42853</v>
      </c>
      <c r="B2811" s="52">
        <v>0</v>
      </c>
      <c r="C2811" s="52">
        <v>43.1</v>
      </c>
      <c r="D2811" s="38">
        <f t="shared" si="1578"/>
        <v>43.1</v>
      </c>
      <c r="E2811" s="38">
        <f t="shared" si="1579"/>
        <v>35</v>
      </c>
      <c r="F2811" s="38">
        <v>15.0984</v>
      </c>
      <c r="G2811" s="38">
        <v>-1.5167529999999999E-2</v>
      </c>
      <c r="H2811" s="38">
        <f t="shared" si="1580"/>
        <v>15.08323247</v>
      </c>
      <c r="I2811" s="38">
        <f t="shared" si="1595"/>
        <v>8.1000000000000014</v>
      </c>
      <c r="J2811" s="38">
        <f t="shared" si="1596"/>
        <v>0</v>
      </c>
      <c r="K2811" s="38">
        <f t="shared" si="1597"/>
        <v>6.983232469999999</v>
      </c>
      <c r="L2811" s="39">
        <f t="shared" si="1581"/>
        <v>6.983232469999999</v>
      </c>
      <c r="M2811" s="56">
        <f t="shared" si="1582"/>
        <v>117.44072976240287</v>
      </c>
      <c r="N2811" s="38">
        <f t="shared" si="1583"/>
        <v>2.0223495900044774</v>
      </c>
      <c r="O2811" s="38">
        <f t="shared" si="1584"/>
        <v>0.47340314831161956</v>
      </c>
      <c r="P2811" s="38">
        <f t="shared" si="1585"/>
        <v>6.5098293216883798</v>
      </c>
      <c r="Q2811" s="38" t="s">
        <v>2</v>
      </c>
      <c r="R2811" s="38" t="s">
        <v>2</v>
      </c>
      <c r="S2811" s="38">
        <f t="shared" si="1612"/>
        <v>0</v>
      </c>
      <c r="T2811" s="39">
        <f t="shared" si="1586"/>
        <v>0</v>
      </c>
      <c r="U2811" s="56">
        <f t="shared" si="1598"/>
        <v>65000</v>
      </c>
      <c r="V2811" s="38">
        <f t="shared" si="1608"/>
        <v>64.915125898412953</v>
      </c>
      <c r="W2811" s="38">
        <f t="shared" si="1609"/>
        <v>0</v>
      </c>
      <c r="X2811" s="38">
        <f t="shared" si="1587"/>
        <v>3.8599676269472476</v>
      </c>
      <c r="Y2811" s="38">
        <f t="shared" si="1599"/>
        <v>0</v>
      </c>
      <c r="Z2811" s="38">
        <f t="shared" si="1600"/>
        <v>3.1232648430527514</v>
      </c>
      <c r="AA2811" s="39">
        <f t="shared" si="1601"/>
        <v>-3.1232648430527514</v>
      </c>
      <c r="AB2811" s="56">
        <f t="shared" si="1588"/>
        <v>31.876735156947248</v>
      </c>
      <c r="AC2811" s="38">
        <f t="shared" si="1610"/>
        <v>-3.1232648430526382</v>
      </c>
      <c r="AD2811" s="38">
        <f t="shared" si="1589"/>
        <v>11.223264843052753</v>
      </c>
      <c r="AE2811" s="38">
        <f t="shared" si="1590"/>
        <v>11.223264843052753</v>
      </c>
      <c r="AF2811" s="38">
        <f t="shared" si="1602"/>
        <v>3.8599676269472472</v>
      </c>
      <c r="AG2811" s="38">
        <f t="shared" si="1603"/>
        <v>0</v>
      </c>
      <c r="AH2811" s="38">
        <f t="shared" si="1604"/>
        <v>0</v>
      </c>
      <c r="AI2811" s="38">
        <f t="shared" si="1591"/>
        <v>3.8599676269472476</v>
      </c>
      <c r="AJ2811" s="38">
        <f t="shared" si="1592"/>
        <v>64.915125898412953</v>
      </c>
      <c r="AK2811" s="38">
        <f t="shared" si="1593"/>
        <v>65000</v>
      </c>
      <c r="AL2811" s="38">
        <f t="shared" si="1605"/>
        <v>0</v>
      </c>
      <c r="AM2811" s="38" t="str">
        <f t="shared" si="1594"/>
        <v>N</v>
      </c>
      <c r="AN2811" s="38">
        <f t="shared" si="1606"/>
        <v>0</v>
      </c>
      <c r="AO2811" s="39">
        <f t="shared" si="1607"/>
        <v>0</v>
      </c>
      <c r="AP2811" s="32"/>
    </row>
    <row r="2812" spans="1:42" x14ac:dyDescent="0.2">
      <c r="A2812" s="51">
        <v>42853.041666666664</v>
      </c>
      <c r="B2812" s="52">
        <f t="shared" ref="B2812:B2834" si="1614">B2811+1</f>
        <v>1</v>
      </c>
      <c r="C2812" s="52">
        <v>35.4</v>
      </c>
      <c r="D2812" s="38">
        <f t="shared" si="1578"/>
        <v>35.4</v>
      </c>
      <c r="E2812" s="38">
        <f t="shared" si="1579"/>
        <v>35</v>
      </c>
      <c r="F2812" s="38">
        <v>11.658300000000001</v>
      </c>
      <c r="G2812" s="38">
        <v>-1.5167529999999999E-2</v>
      </c>
      <c r="H2812" s="38">
        <f t="shared" si="1580"/>
        <v>11.643132470000001</v>
      </c>
      <c r="I2812" s="38">
        <f t="shared" si="1595"/>
        <v>0.39999999999999858</v>
      </c>
      <c r="J2812" s="38">
        <f t="shared" si="1596"/>
        <v>0</v>
      </c>
      <c r="K2812" s="38">
        <f t="shared" si="1597"/>
        <v>11.243132470000003</v>
      </c>
      <c r="L2812" s="39">
        <f t="shared" si="1581"/>
        <v>11.243132470000003</v>
      </c>
      <c r="M2812" s="56">
        <f t="shared" si="1582"/>
        <v>189.08173081228779</v>
      </c>
      <c r="N2812" s="38">
        <f t="shared" si="1583"/>
        <v>3.2560199647872436</v>
      </c>
      <c r="O2812" s="38">
        <f t="shared" si="1584"/>
        <v>0.7621877591857682</v>
      </c>
      <c r="P2812" s="38">
        <f t="shared" si="1585"/>
        <v>10.480944710814233</v>
      </c>
      <c r="Q2812" s="38" t="s">
        <v>2</v>
      </c>
      <c r="R2812" s="38" t="s">
        <v>2</v>
      </c>
      <c r="S2812" s="38">
        <f t="shared" si="1612"/>
        <v>0</v>
      </c>
      <c r="T2812" s="39">
        <f t="shared" si="1586"/>
        <v>0</v>
      </c>
      <c r="U2812" s="56">
        <f t="shared" si="1598"/>
        <v>65000</v>
      </c>
      <c r="V2812" s="38">
        <f t="shared" si="1608"/>
        <v>0</v>
      </c>
      <c r="W2812" s="38">
        <f t="shared" si="1609"/>
        <v>0</v>
      </c>
      <c r="X2812" s="38">
        <f t="shared" si="1587"/>
        <v>0</v>
      </c>
      <c r="Y2812" s="38">
        <f t="shared" si="1599"/>
        <v>0</v>
      </c>
      <c r="Z2812" s="38">
        <f t="shared" si="1600"/>
        <v>11.243132470000003</v>
      </c>
      <c r="AA2812" s="39">
        <f t="shared" si="1601"/>
        <v>-11.243132470000003</v>
      </c>
      <c r="AB2812" s="56">
        <f t="shared" si="1588"/>
        <v>23.756867529999997</v>
      </c>
      <c r="AC2812" s="38">
        <f t="shared" si="1610"/>
        <v>-8.1198676269472507</v>
      </c>
      <c r="AD2812" s="38">
        <f t="shared" si="1589"/>
        <v>11.643132470000001</v>
      </c>
      <c r="AE2812" s="38">
        <f t="shared" si="1590"/>
        <v>11.643132470000001</v>
      </c>
      <c r="AF2812" s="38">
        <f t="shared" si="1602"/>
        <v>0</v>
      </c>
      <c r="AG2812" s="38">
        <f t="shared" si="1603"/>
        <v>0</v>
      </c>
      <c r="AH2812" s="38">
        <f t="shared" si="1604"/>
        <v>0</v>
      </c>
      <c r="AI2812" s="38">
        <f t="shared" si="1591"/>
        <v>0</v>
      </c>
      <c r="AJ2812" s="38">
        <f t="shared" si="1592"/>
        <v>0</v>
      </c>
      <c r="AK2812" s="38">
        <f t="shared" si="1593"/>
        <v>65000</v>
      </c>
      <c r="AL2812" s="38">
        <f t="shared" si="1605"/>
        <v>0</v>
      </c>
      <c r="AM2812" s="38" t="str">
        <f t="shared" si="1594"/>
        <v>N</v>
      </c>
      <c r="AN2812" s="38">
        <f t="shared" si="1606"/>
        <v>0</v>
      </c>
      <c r="AO2812" s="39">
        <f t="shared" si="1607"/>
        <v>0</v>
      </c>
      <c r="AP2812" s="32"/>
    </row>
    <row r="2813" spans="1:42" x14ac:dyDescent="0.2">
      <c r="A2813" s="51">
        <v>42853.083333333336</v>
      </c>
      <c r="B2813" s="52">
        <f t="shared" si="1614"/>
        <v>2</v>
      </c>
      <c r="C2813" s="52">
        <v>32.1</v>
      </c>
      <c r="D2813" s="38">
        <f t="shared" si="1578"/>
        <v>32.1</v>
      </c>
      <c r="E2813" s="38">
        <f t="shared" si="1579"/>
        <v>32.1</v>
      </c>
      <c r="F2813" s="38">
        <v>14.0016</v>
      </c>
      <c r="G2813" s="38">
        <v>-1.5167529999999999E-2</v>
      </c>
      <c r="H2813" s="38">
        <f t="shared" si="1580"/>
        <v>13.98643247</v>
      </c>
      <c r="I2813" s="38">
        <f t="shared" si="1595"/>
        <v>0</v>
      </c>
      <c r="J2813" s="38">
        <f t="shared" si="1596"/>
        <v>0</v>
      </c>
      <c r="K2813" s="38">
        <f t="shared" si="1597"/>
        <v>13.98643247</v>
      </c>
      <c r="L2813" s="39">
        <f t="shared" si="1581"/>
        <v>13.98643247</v>
      </c>
      <c r="M2813" s="56">
        <f t="shared" si="1582"/>
        <v>235.21726408305682</v>
      </c>
      <c r="N2813" s="38">
        <f t="shared" si="1583"/>
        <v>4.0504817923281609</v>
      </c>
      <c r="O2813" s="38">
        <f t="shared" si="1584"/>
        <v>0.94815992355841794</v>
      </c>
      <c r="P2813" s="38">
        <f t="shared" si="1585"/>
        <v>13.038272546441581</v>
      </c>
      <c r="Q2813" s="38" t="s">
        <v>2</v>
      </c>
      <c r="R2813" s="38" t="s">
        <v>2</v>
      </c>
      <c r="S2813" s="38">
        <f t="shared" si="1612"/>
        <v>0</v>
      </c>
      <c r="T2813" s="39">
        <f t="shared" si="1586"/>
        <v>0</v>
      </c>
      <c r="U2813" s="56">
        <f t="shared" si="1598"/>
        <v>65000</v>
      </c>
      <c r="V2813" s="38">
        <f t="shared" si="1608"/>
        <v>0</v>
      </c>
      <c r="W2813" s="38">
        <f t="shared" si="1609"/>
        <v>0</v>
      </c>
      <c r="X2813" s="38">
        <f t="shared" si="1587"/>
        <v>0</v>
      </c>
      <c r="Y2813" s="38">
        <f t="shared" si="1599"/>
        <v>0</v>
      </c>
      <c r="Z2813" s="38">
        <f t="shared" si="1600"/>
        <v>13.98643247</v>
      </c>
      <c r="AA2813" s="39">
        <f t="shared" si="1601"/>
        <v>-13.98643247</v>
      </c>
      <c r="AB2813" s="56">
        <f t="shared" si="1588"/>
        <v>18.113567530000001</v>
      </c>
      <c r="AC2813" s="38">
        <f t="shared" si="1610"/>
        <v>-5.6432999999999964</v>
      </c>
      <c r="AD2813" s="38">
        <f t="shared" si="1589"/>
        <v>13.98643247</v>
      </c>
      <c r="AE2813" s="38">
        <f t="shared" si="1590"/>
        <v>13.98643247</v>
      </c>
      <c r="AF2813" s="38">
        <f t="shared" si="1602"/>
        <v>0</v>
      </c>
      <c r="AG2813" s="38">
        <f t="shared" si="1603"/>
        <v>0</v>
      </c>
      <c r="AH2813" s="38">
        <f t="shared" si="1604"/>
        <v>0</v>
      </c>
      <c r="AI2813" s="38">
        <f t="shared" si="1591"/>
        <v>0</v>
      </c>
      <c r="AJ2813" s="38">
        <f t="shared" si="1592"/>
        <v>0</v>
      </c>
      <c r="AK2813" s="38">
        <f t="shared" si="1593"/>
        <v>65000</v>
      </c>
      <c r="AL2813" s="38">
        <f t="shared" si="1605"/>
        <v>0</v>
      </c>
      <c r="AM2813" s="38" t="str">
        <f t="shared" si="1594"/>
        <v>N</v>
      </c>
      <c r="AN2813" s="38">
        <f t="shared" si="1606"/>
        <v>0</v>
      </c>
      <c r="AO2813" s="39">
        <f t="shared" si="1607"/>
        <v>0</v>
      </c>
      <c r="AP2813" s="32"/>
    </row>
    <row r="2814" spans="1:42" x14ac:dyDescent="0.2">
      <c r="A2814" s="51">
        <v>42853.125</v>
      </c>
      <c r="B2814" s="52">
        <f t="shared" si="1614"/>
        <v>3</v>
      </c>
      <c r="C2814" s="52">
        <v>34.4</v>
      </c>
      <c r="D2814" s="38">
        <f t="shared" si="1578"/>
        <v>34.4</v>
      </c>
      <c r="E2814" s="38">
        <f t="shared" si="1579"/>
        <v>34.4</v>
      </c>
      <c r="F2814" s="38">
        <v>8.5438100000000006</v>
      </c>
      <c r="G2814" s="38">
        <v>-1.5167529999999999E-2</v>
      </c>
      <c r="H2814" s="38">
        <f t="shared" si="1580"/>
        <v>8.5286424700000012</v>
      </c>
      <c r="I2814" s="38">
        <f t="shared" si="1595"/>
        <v>0</v>
      </c>
      <c r="J2814" s="38">
        <f t="shared" si="1596"/>
        <v>0</v>
      </c>
      <c r="K2814" s="38">
        <f t="shared" si="1597"/>
        <v>8.5286424700000012</v>
      </c>
      <c r="L2814" s="39">
        <f t="shared" si="1581"/>
        <v>8.5286424700000012</v>
      </c>
      <c r="M2814" s="56">
        <f t="shared" si="1582"/>
        <v>143.43071061465355</v>
      </c>
      <c r="N2814" s="38">
        <f t="shared" si="1583"/>
        <v>2.4699015357996918</v>
      </c>
      <c r="O2814" s="38">
        <f t="shared" si="1584"/>
        <v>0.57816866522305366</v>
      </c>
      <c r="P2814" s="38">
        <f t="shared" si="1585"/>
        <v>7.950473804776947</v>
      </c>
      <c r="Q2814" s="38" t="s">
        <v>2</v>
      </c>
      <c r="R2814" s="38" t="s">
        <v>2</v>
      </c>
      <c r="S2814" s="38">
        <f t="shared" si="1612"/>
        <v>0</v>
      </c>
      <c r="T2814" s="39">
        <f t="shared" si="1586"/>
        <v>0</v>
      </c>
      <c r="U2814" s="56">
        <f t="shared" si="1598"/>
        <v>65000</v>
      </c>
      <c r="V2814" s="38">
        <f t="shared" si="1608"/>
        <v>0</v>
      </c>
      <c r="W2814" s="38">
        <f t="shared" si="1609"/>
        <v>0</v>
      </c>
      <c r="X2814" s="38">
        <f t="shared" si="1587"/>
        <v>0</v>
      </c>
      <c r="Y2814" s="38">
        <f t="shared" si="1599"/>
        <v>0</v>
      </c>
      <c r="Z2814" s="38">
        <f t="shared" si="1600"/>
        <v>8.5286424700000012</v>
      </c>
      <c r="AA2814" s="39">
        <f t="shared" si="1601"/>
        <v>-8.5286424700000012</v>
      </c>
      <c r="AB2814" s="56">
        <f t="shared" si="1588"/>
        <v>25.871357529999997</v>
      </c>
      <c r="AC2814" s="38">
        <f t="shared" si="1610"/>
        <v>7.7577899999999964</v>
      </c>
      <c r="AD2814" s="38">
        <f t="shared" si="1589"/>
        <v>8.5286424700000012</v>
      </c>
      <c r="AE2814" s="38">
        <f t="shared" si="1590"/>
        <v>8.5286424700000012</v>
      </c>
      <c r="AF2814" s="38">
        <f t="shared" si="1602"/>
        <v>0</v>
      </c>
      <c r="AG2814" s="38">
        <f t="shared" si="1603"/>
        <v>0</v>
      </c>
      <c r="AH2814" s="38">
        <f t="shared" si="1604"/>
        <v>0</v>
      </c>
      <c r="AI2814" s="38">
        <f t="shared" si="1591"/>
        <v>0</v>
      </c>
      <c r="AJ2814" s="38">
        <f t="shared" si="1592"/>
        <v>0</v>
      </c>
      <c r="AK2814" s="38">
        <f t="shared" si="1593"/>
        <v>65000</v>
      </c>
      <c r="AL2814" s="38">
        <f t="shared" si="1605"/>
        <v>0</v>
      </c>
      <c r="AM2814" s="38" t="str">
        <f t="shared" si="1594"/>
        <v>N</v>
      </c>
      <c r="AN2814" s="38">
        <f t="shared" si="1606"/>
        <v>0</v>
      </c>
      <c r="AO2814" s="39">
        <f t="shared" si="1607"/>
        <v>0</v>
      </c>
      <c r="AP2814" s="32"/>
    </row>
    <row r="2815" spans="1:42" x14ac:dyDescent="0.2">
      <c r="A2815" s="51">
        <v>42853.166666666664</v>
      </c>
      <c r="B2815" s="52">
        <f t="shared" si="1614"/>
        <v>4</v>
      </c>
      <c r="C2815" s="52">
        <v>36</v>
      </c>
      <c r="D2815" s="38">
        <f t="shared" si="1578"/>
        <v>36</v>
      </c>
      <c r="E2815" s="38">
        <f t="shared" si="1579"/>
        <v>35</v>
      </c>
      <c r="F2815" s="38">
        <v>8.3511199999999999</v>
      </c>
      <c r="G2815" s="38">
        <v>-1.5167529999999999E-2</v>
      </c>
      <c r="H2815" s="38">
        <f t="shared" si="1580"/>
        <v>8.3359524700000005</v>
      </c>
      <c r="I2815" s="38">
        <f t="shared" si="1595"/>
        <v>1</v>
      </c>
      <c r="J2815" s="38">
        <f t="shared" si="1596"/>
        <v>0</v>
      </c>
      <c r="K2815" s="38">
        <f t="shared" si="1597"/>
        <v>7.3359524700000005</v>
      </c>
      <c r="L2815" s="39">
        <f t="shared" si="1581"/>
        <v>7.3359524700000005</v>
      </c>
      <c r="M2815" s="56">
        <f t="shared" si="1582"/>
        <v>123.37260935824209</v>
      </c>
      <c r="N2815" s="38">
        <f t="shared" si="1583"/>
        <v>2.1244975781247097</v>
      </c>
      <c r="O2815" s="38">
        <f t="shared" si="1584"/>
        <v>0.4973145330735928</v>
      </c>
      <c r="P2815" s="38">
        <f t="shared" si="1585"/>
        <v>6.8386379369264079</v>
      </c>
      <c r="Q2815" s="38" t="s">
        <v>2</v>
      </c>
      <c r="R2815" s="38" t="s">
        <v>2</v>
      </c>
      <c r="S2815" s="38">
        <f t="shared" si="1612"/>
        <v>0</v>
      </c>
      <c r="T2815" s="39">
        <f t="shared" si="1586"/>
        <v>0</v>
      </c>
      <c r="U2815" s="56">
        <f t="shared" si="1598"/>
        <v>65000</v>
      </c>
      <c r="V2815" s="38">
        <f t="shared" si="1608"/>
        <v>0</v>
      </c>
      <c r="W2815" s="38">
        <f t="shared" si="1609"/>
        <v>0</v>
      </c>
      <c r="X2815" s="38">
        <f t="shared" si="1587"/>
        <v>0</v>
      </c>
      <c r="Y2815" s="38">
        <f t="shared" si="1599"/>
        <v>0</v>
      </c>
      <c r="Z2815" s="38">
        <f t="shared" si="1600"/>
        <v>7.3359524700000005</v>
      </c>
      <c r="AA2815" s="39">
        <f t="shared" si="1601"/>
        <v>-7.3359524700000005</v>
      </c>
      <c r="AB2815" s="56">
        <f t="shared" si="1588"/>
        <v>27.664047529999998</v>
      </c>
      <c r="AC2815" s="38">
        <f t="shared" si="1610"/>
        <v>1.7926900000000003</v>
      </c>
      <c r="AD2815" s="38">
        <f t="shared" si="1589"/>
        <v>8.3359524700000023</v>
      </c>
      <c r="AE2815" s="38">
        <f t="shared" si="1590"/>
        <v>8.3359524700000023</v>
      </c>
      <c r="AF2815" s="38">
        <f t="shared" si="1602"/>
        <v>0</v>
      </c>
      <c r="AG2815" s="38">
        <f t="shared" si="1603"/>
        <v>0</v>
      </c>
      <c r="AH2815" s="38">
        <f t="shared" si="1604"/>
        <v>0</v>
      </c>
      <c r="AI2815" s="38">
        <f t="shared" si="1591"/>
        <v>0</v>
      </c>
      <c r="AJ2815" s="38">
        <f t="shared" si="1592"/>
        <v>0</v>
      </c>
      <c r="AK2815" s="38">
        <f t="shared" si="1593"/>
        <v>65000</v>
      </c>
      <c r="AL2815" s="38">
        <f t="shared" si="1605"/>
        <v>-1.7763568394002505E-15</v>
      </c>
      <c r="AM2815" s="38" t="str">
        <f t="shared" si="1594"/>
        <v>N</v>
      </c>
      <c r="AN2815" s="38">
        <f t="shared" si="1606"/>
        <v>0</v>
      </c>
      <c r="AO2815" s="39">
        <f t="shared" si="1607"/>
        <v>0</v>
      </c>
      <c r="AP2815" s="32"/>
    </row>
    <row r="2816" spans="1:42" x14ac:dyDescent="0.2">
      <c r="A2816" s="51">
        <v>42853.208333333336</v>
      </c>
      <c r="B2816" s="52">
        <f t="shared" si="1614"/>
        <v>5</v>
      </c>
      <c r="C2816" s="52">
        <v>31.5</v>
      </c>
      <c r="D2816" s="38">
        <f t="shared" si="1578"/>
        <v>31.5</v>
      </c>
      <c r="E2816" s="38">
        <f t="shared" si="1579"/>
        <v>31.5</v>
      </c>
      <c r="F2816" s="38">
        <v>6.4297700000000004</v>
      </c>
      <c r="G2816" s="38">
        <v>-1.5167529999999999E-2</v>
      </c>
      <c r="H2816" s="38">
        <f t="shared" si="1580"/>
        <v>6.4146024700000002</v>
      </c>
      <c r="I2816" s="38">
        <f t="shared" si="1595"/>
        <v>0</v>
      </c>
      <c r="J2816" s="38">
        <f t="shared" si="1596"/>
        <v>0</v>
      </c>
      <c r="K2816" s="38">
        <f t="shared" si="1597"/>
        <v>6.4146024700000002</v>
      </c>
      <c r="L2816" s="39">
        <f t="shared" si="1581"/>
        <v>6.4146024700000002</v>
      </c>
      <c r="M2816" s="56">
        <f t="shared" si="1582"/>
        <v>107.87777701069602</v>
      </c>
      <c r="N2816" s="38">
        <f t="shared" si="1583"/>
        <v>1.8576738968631541</v>
      </c>
      <c r="O2816" s="38">
        <f t="shared" si="1584"/>
        <v>0.43485492105713774</v>
      </c>
      <c r="P2816" s="38">
        <f t="shared" si="1585"/>
        <v>5.9797475489428615</v>
      </c>
      <c r="Q2816" s="38" t="s">
        <v>2</v>
      </c>
      <c r="R2816" s="38" t="s">
        <v>2</v>
      </c>
      <c r="S2816" s="38">
        <f t="shared" si="1612"/>
        <v>0</v>
      </c>
      <c r="T2816" s="39">
        <f t="shared" si="1586"/>
        <v>0</v>
      </c>
      <c r="U2816" s="56">
        <f t="shared" si="1598"/>
        <v>65000</v>
      </c>
      <c r="V2816" s="38">
        <f t="shared" si="1608"/>
        <v>0</v>
      </c>
      <c r="W2816" s="38">
        <f t="shared" si="1609"/>
        <v>0</v>
      </c>
      <c r="X2816" s="38">
        <f t="shared" si="1587"/>
        <v>0</v>
      </c>
      <c r="Y2816" s="38">
        <f t="shared" si="1599"/>
        <v>0</v>
      </c>
      <c r="Z2816" s="38">
        <f t="shared" si="1600"/>
        <v>6.4146024700000002</v>
      </c>
      <c r="AA2816" s="39">
        <f t="shared" si="1601"/>
        <v>-6.4146024700000002</v>
      </c>
      <c r="AB2816" s="56">
        <f t="shared" si="1588"/>
        <v>25.085397530000002</v>
      </c>
      <c r="AC2816" s="38">
        <f t="shared" si="1610"/>
        <v>-2.5786499999999961</v>
      </c>
      <c r="AD2816" s="38">
        <f t="shared" si="1589"/>
        <v>6.4146024699999984</v>
      </c>
      <c r="AE2816" s="38">
        <f t="shared" si="1590"/>
        <v>6.4146024699999984</v>
      </c>
      <c r="AF2816" s="38">
        <f t="shared" si="1602"/>
        <v>0</v>
      </c>
      <c r="AG2816" s="38">
        <f t="shared" si="1603"/>
        <v>0</v>
      </c>
      <c r="AH2816" s="38">
        <f t="shared" si="1604"/>
        <v>0</v>
      </c>
      <c r="AI2816" s="38">
        <f t="shared" si="1591"/>
        <v>0</v>
      </c>
      <c r="AJ2816" s="38">
        <f t="shared" si="1592"/>
        <v>0</v>
      </c>
      <c r="AK2816" s="38">
        <f t="shared" si="1593"/>
        <v>65000</v>
      </c>
      <c r="AL2816" s="38">
        <f t="shared" si="1605"/>
        <v>1.7763568394002505E-15</v>
      </c>
      <c r="AM2816" s="38" t="str">
        <f t="shared" si="1594"/>
        <v>N</v>
      </c>
      <c r="AN2816" s="38">
        <f t="shared" si="1606"/>
        <v>0</v>
      </c>
      <c r="AO2816" s="39">
        <f t="shared" si="1607"/>
        <v>0</v>
      </c>
      <c r="AP2816" s="32"/>
    </row>
    <row r="2817" spans="1:42" x14ac:dyDescent="0.2">
      <c r="A2817" s="51">
        <v>42853.25</v>
      </c>
      <c r="B2817" s="52">
        <f t="shared" si="1614"/>
        <v>6</v>
      </c>
      <c r="C2817" s="52">
        <v>33.5</v>
      </c>
      <c r="D2817" s="38">
        <f t="shared" si="1578"/>
        <v>33.5</v>
      </c>
      <c r="E2817" s="38">
        <f t="shared" si="1579"/>
        <v>33.5</v>
      </c>
      <c r="F2817" s="38">
        <v>7.7000200000000003</v>
      </c>
      <c r="G2817" s="38">
        <v>1.32369117</v>
      </c>
      <c r="H2817" s="38">
        <f t="shared" si="1580"/>
        <v>9.0237111700000003</v>
      </c>
      <c r="I2817" s="38">
        <f t="shared" si="1595"/>
        <v>0</v>
      </c>
      <c r="J2817" s="38">
        <f t="shared" si="1596"/>
        <v>0</v>
      </c>
      <c r="K2817" s="38">
        <f t="shared" si="1597"/>
        <v>9.0237111700000003</v>
      </c>
      <c r="L2817" s="39">
        <f t="shared" si="1581"/>
        <v>9.0237111700000003</v>
      </c>
      <c r="M2817" s="56">
        <f t="shared" si="1582"/>
        <v>151.75654391038</v>
      </c>
      <c r="N2817" s="38">
        <f t="shared" si="1583"/>
        <v>2.6132738188749323</v>
      </c>
      <c r="O2817" s="38">
        <f t="shared" si="1584"/>
        <v>0.61173006851549494</v>
      </c>
      <c r="P2817" s="38">
        <f t="shared" si="1585"/>
        <v>8.4119811014845052</v>
      </c>
      <c r="Q2817" s="38" t="s">
        <v>2</v>
      </c>
      <c r="R2817" s="38" t="s">
        <v>2</v>
      </c>
      <c r="S2817" s="38">
        <f t="shared" si="1612"/>
        <v>0</v>
      </c>
      <c r="T2817" s="39">
        <f t="shared" si="1586"/>
        <v>0</v>
      </c>
      <c r="U2817" s="56">
        <f t="shared" si="1598"/>
        <v>65000</v>
      </c>
      <c r="V2817" s="38">
        <f t="shared" si="1608"/>
        <v>0</v>
      </c>
      <c r="W2817" s="38">
        <f t="shared" si="1609"/>
        <v>0</v>
      </c>
      <c r="X2817" s="38">
        <f t="shared" si="1587"/>
        <v>0</v>
      </c>
      <c r="Y2817" s="38">
        <f t="shared" si="1599"/>
        <v>0</v>
      </c>
      <c r="Z2817" s="38">
        <f t="shared" si="1600"/>
        <v>9.0237111700000003</v>
      </c>
      <c r="AA2817" s="39">
        <f t="shared" si="1601"/>
        <v>-9.0237111700000003</v>
      </c>
      <c r="AB2817" s="56">
        <f t="shared" si="1588"/>
        <v>24.476288830000001</v>
      </c>
      <c r="AC2817" s="38">
        <f t="shared" si="1610"/>
        <v>-0.60910870000000017</v>
      </c>
      <c r="AD2817" s="38">
        <f t="shared" si="1589"/>
        <v>9.0237111699999986</v>
      </c>
      <c r="AE2817" s="38">
        <f t="shared" si="1590"/>
        <v>9.0237111699999986</v>
      </c>
      <c r="AF2817" s="38">
        <f t="shared" si="1602"/>
        <v>0</v>
      </c>
      <c r="AG2817" s="38">
        <f t="shared" si="1603"/>
        <v>0</v>
      </c>
      <c r="AH2817" s="38">
        <f t="shared" si="1604"/>
        <v>0</v>
      </c>
      <c r="AI2817" s="38">
        <f t="shared" si="1591"/>
        <v>0</v>
      </c>
      <c r="AJ2817" s="38">
        <f t="shared" si="1592"/>
        <v>0</v>
      </c>
      <c r="AK2817" s="38">
        <f t="shared" si="1593"/>
        <v>65000</v>
      </c>
      <c r="AL2817" s="38">
        <f t="shared" si="1605"/>
        <v>1.7763568394002505E-15</v>
      </c>
      <c r="AM2817" s="38" t="str">
        <f t="shared" si="1594"/>
        <v>N</v>
      </c>
      <c r="AN2817" s="38">
        <f t="shared" si="1606"/>
        <v>0</v>
      </c>
      <c r="AO2817" s="39">
        <f t="shared" si="1607"/>
        <v>0</v>
      </c>
      <c r="AP2817" s="32"/>
    </row>
    <row r="2818" spans="1:42" x14ac:dyDescent="0.2">
      <c r="A2818" s="51">
        <v>42853.291666666664</v>
      </c>
      <c r="B2818" s="52">
        <f t="shared" si="1614"/>
        <v>7</v>
      </c>
      <c r="C2818" s="52">
        <v>34.200000000000003</v>
      </c>
      <c r="D2818" s="38">
        <f t="shared" si="1578"/>
        <v>34.200000000000003</v>
      </c>
      <c r="E2818" s="38">
        <f t="shared" si="1579"/>
        <v>34.200000000000003</v>
      </c>
      <c r="F2818" s="38">
        <v>5.6505299999999998</v>
      </c>
      <c r="G2818" s="38">
        <v>9.2328159999999997</v>
      </c>
      <c r="H2818" s="38">
        <f t="shared" si="1580"/>
        <v>14.883346</v>
      </c>
      <c r="I2818" s="38">
        <f t="shared" si="1595"/>
        <v>0</v>
      </c>
      <c r="J2818" s="38">
        <f t="shared" si="1596"/>
        <v>0</v>
      </c>
      <c r="K2818" s="38">
        <f t="shared" si="1597"/>
        <v>14.883346</v>
      </c>
      <c r="L2818" s="39">
        <f t="shared" si="1581"/>
        <v>14.883346</v>
      </c>
      <c r="M2818" s="56">
        <f t="shared" si="1582"/>
        <v>250.30113533458524</v>
      </c>
      <c r="N2818" s="38">
        <f t="shared" si="1583"/>
        <v>4.3102286527480853</v>
      </c>
      <c r="O2818" s="38">
        <f t="shared" si="1584"/>
        <v>1.0089629529132875</v>
      </c>
      <c r="P2818" s="38">
        <f t="shared" si="1585"/>
        <v>13.874383047086713</v>
      </c>
      <c r="Q2818" s="38" t="s">
        <v>2</v>
      </c>
      <c r="R2818" s="38" t="s">
        <v>2</v>
      </c>
      <c r="S2818" s="38">
        <f t="shared" si="1612"/>
        <v>0</v>
      </c>
      <c r="T2818" s="39">
        <f t="shared" si="1586"/>
        <v>0</v>
      </c>
      <c r="U2818" s="56">
        <f t="shared" si="1598"/>
        <v>65000</v>
      </c>
      <c r="V2818" s="38">
        <f t="shared" si="1608"/>
        <v>0</v>
      </c>
      <c r="W2818" s="38">
        <f t="shared" si="1609"/>
        <v>0</v>
      </c>
      <c r="X2818" s="38">
        <f t="shared" si="1587"/>
        <v>0</v>
      </c>
      <c r="Y2818" s="38">
        <f t="shared" si="1599"/>
        <v>0</v>
      </c>
      <c r="Z2818" s="38">
        <f t="shared" si="1600"/>
        <v>14.883346</v>
      </c>
      <c r="AA2818" s="39">
        <f t="shared" si="1601"/>
        <v>-14.883346</v>
      </c>
      <c r="AB2818" s="56">
        <f t="shared" si="1588"/>
        <v>19.316654000000003</v>
      </c>
      <c r="AC2818" s="38">
        <f t="shared" si="1610"/>
        <v>-5.1596348299999981</v>
      </c>
      <c r="AD2818" s="38">
        <f t="shared" si="1589"/>
        <v>14.883346</v>
      </c>
      <c r="AE2818" s="38">
        <f t="shared" si="1590"/>
        <v>14.883346</v>
      </c>
      <c r="AF2818" s="38">
        <f t="shared" si="1602"/>
        <v>0</v>
      </c>
      <c r="AG2818" s="38">
        <f t="shared" si="1603"/>
        <v>0</v>
      </c>
      <c r="AH2818" s="38">
        <f t="shared" si="1604"/>
        <v>0</v>
      </c>
      <c r="AI2818" s="38">
        <f t="shared" si="1591"/>
        <v>0</v>
      </c>
      <c r="AJ2818" s="38">
        <f t="shared" si="1592"/>
        <v>0</v>
      </c>
      <c r="AK2818" s="38">
        <f t="shared" si="1593"/>
        <v>65000</v>
      </c>
      <c r="AL2818" s="38">
        <f t="shared" si="1605"/>
        <v>0</v>
      </c>
      <c r="AM2818" s="38" t="str">
        <f t="shared" si="1594"/>
        <v>Y</v>
      </c>
      <c r="AN2818" s="38">
        <f t="shared" si="1606"/>
        <v>0</v>
      </c>
      <c r="AO2818" s="39">
        <f t="shared" si="1607"/>
        <v>0</v>
      </c>
      <c r="AP2818" s="32"/>
    </row>
    <row r="2819" spans="1:42" x14ac:dyDescent="0.2">
      <c r="A2819" s="51">
        <v>42853.333333333336</v>
      </c>
      <c r="B2819" s="52">
        <f t="shared" si="1614"/>
        <v>8</v>
      </c>
      <c r="C2819" s="52">
        <v>41.1</v>
      </c>
      <c r="D2819" s="38">
        <f t="shared" ref="D2819:D2882" si="1615">C2819/$AQ$36*$AQ$37</f>
        <v>41.1</v>
      </c>
      <c r="E2819" s="38">
        <f t="shared" ref="E2819:E2882" si="1616">IF(D2819&lt;$AQ$33, D2819, $AQ$33)</f>
        <v>35</v>
      </c>
      <c r="F2819" s="38">
        <v>4.7816799999999997</v>
      </c>
      <c r="G2819" s="38">
        <v>21.048470000000002</v>
      </c>
      <c r="H2819" s="38">
        <f t="shared" ref="H2819:H2882" si="1617">(F2819+G2819)</f>
        <v>25.830150000000003</v>
      </c>
      <c r="I2819" s="38">
        <f t="shared" si="1595"/>
        <v>6.1000000000000014</v>
      </c>
      <c r="J2819" s="38">
        <f t="shared" si="1596"/>
        <v>0</v>
      </c>
      <c r="K2819" s="38">
        <f t="shared" si="1597"/>
        <v>19.730150000000002</v>
      </c>
      <c r="L2819" s="39">
        <f t="shared" ref="L2819:L2882" si="1618">IF(K2819&gt;$AQ$13+$AQ$31,$AQ$13+$AQ$31,K2819)</f>
        <v>19.730150000000002</v>
      </c>
      <c r="M2819" s="56">
        <f t="shared" ref="M2819:M2882" si="1619">L2819*1000/$AQ$30</f>
        <v>331.8124127008582</v>
      </c>
      <c r="N2819" s="38">
        <f t="shared" ref="N2819:N2882" si="1620">M2819/$AQ$4*$AQ$12/1000</f>
        <v>5.713866885377632</v>
      </c>
      <c r="O2819" s="38">
        <f t="shared" ref="O2819:O2882" si="1621">(M2819*$AQ$23/1000)+(N2819*$AQ$6/1000)</f>
        <v>1.3375346111971125</v>
      </c>
      <c r="P2819" s="38">
        <f t="shared" ref="P2819:P2882" si="1622">M2819*$AQ$9/1000</f>
        <v>18.392615388802888</v>
      </c>
      <c r="Q2819" s="38" t="s">
        <v>2</v>
      </c>
      <c r="R2819" s="38" t="s">
        <v>2</v>
      </c>
      <c r="S2819" s="38">
        <f t="shared" si="1612"/>
        <v>0</v>
      </c>
      <c r="T2819" s="39">
        <f t="shared" ref="T2819:T2882" si="1623">S2819/$AQ$16*1000</f>
        <v>0</v>
      </c>
      <c r="U2819" s="56">
        <f t="shared" si="1598"/>
        <v>65000</v>
      </c>
      <c r="V2819" s="38">
        <f t="shared" si="1608"/>
        <v>0</v>
      </c>
      <c r="W2819" s="38">
        <f t="shared" si="1609"/>
        <v>0</v>
      </c>
      <c r="X2819" s="38">
        <f t="shared" ref="X2819:X2882" si="1624">V2819*$AQ$30/1000</f>
        <v>0</v>
      </c>
      <c r="Y2819" s="38">
        <f t="shared" si="1599"/>
        <v>0</v>
      </c>
      <c r="Z2819" s="38">
        <f t="shared" si="1600"/>
        <v>19.730150000000002</v>
      </c>
      <c r="AA2819" s="39">
        <f t="shared" si="1601"/>
        <v>-19.730150000000002</v>
      </c>
      <c r="AB2819" s="56">
        <f t="shared" ref="AB2819:AB2882" si="1625">IF(E2819+AA2819&gt; $AQ$34, E2819+AA2819, $AQ$34)</f>
        <v>15.269849999999998</v>
      </c>
      <c r="AC2819" s="38">
        <f t="shared" si="1610"/>
        <v>-4.0468040000000052</v>
      </c>
      <c r="AD2819" s="38">
        <f t="shared" ref="AD2819:AD2882" si="1626">D2819-AB2819</f>
        <v>25.830150000000003</v>
      </c>
      <c r="AE2819" s="38">
        <f t="shared" ref="AE2819:AE2882" si="1627">IF(AD2819&gt;H2819, H2819, AD2819)</f>
        <v>25.830150000000003</v>
      </c>
      <c r="AF2819" s="38">
        <f t="shared" si="1602"/>
        <v>0</v>
      </c>
      <c r="AG2819" s="38">
        <f t="shared" si="1603"/>
        <v>0</v>
      </c>
      <c r="AH2819" s="38">
        <f t="shared" si="1604"/>
        <v>0</v>
      </c>
      <c r="AI2819" s="38">
        <f t="shared" ref="AI2819:AI2882" si="1628">IF(AD2819-AE2819&gt;0, 0, X2819)</f>
        <v>0</v>
      </c>
      <c r="AJ2819" s="38">
        <f t="shared" ref="AJ2819:AJ2882" si="1629">V2819</f>
        <v>0</v>
      </c>
      <c r="AK2819" s="38">
        <f t="shared" ref="AK2819:AK2882" si="1630">U2819</f>
        <v>65000</v>
      </c>
      <c r="AL2819" s="38">
        <f t="shared" si="1605"/>
        <v>0</v>
      </c>
      <c r="AM2819" s="38" t="str">
        <f t="shared" ref="AM2819:AM2882" si="1631">IF(AND(B2820&gt;7,B2820&lt;17),"Y","N")</f>
        <v>Y</v>
      </c>
      <c r="AN2819" s="38">
        <f t="shared" si="1606"/>
        <v>0</v>
      </c>
      <c r="AO2819" s="39">
        <f t="shared" si="1607"/>
        <v>0</v>
      </c>
      <c r="AP2819" s="32"/>
    </row>
    <row r="2820" spans="1:42" x14ac:dyDescent="0.2">
      <c r="A2820" s="51">
        <v>42853.375</v>
      </c>
      <c r="B2820" s="52">
        <f t="shared" si="1614"/>
        <v>9</v>
      </c>
      <c r="C2820" s="52">
        <v>41.9</v>
      </c>
      <c r="D2820" s="38">
        <f t="shared" si="1615"/>
        <v>41.9</v>
      </c>
      <c r="E2820" s="38">
        <f t="shared" si="1616"/>
        <v>35</v>
      </c>
      <c r="F2820" s="38">
        <v>7.7709599999999996</v>
      </c>
      <c r="G2820" s="38">
        <v>35.352129999999995</v>
      </c>
      <c r="H2820" s="38">
        <f t="shared" si="1617"/>
        <v>43.123089999999998</v>
      </c>
      <c r="I2820" s="38">
        <f t="shared" ref="I2820:I2883" si="1632">D2820-E2820</f>
        <v>6.8999999999999986</v>
      </c>
      <c r="J2820" s="38">
        <f t="shared" ref="J2820:J2883" si="1633">IF(I2820-H2820&gt;0, I2820-H2820, 0)</f>
        <v>0</v>
      </c>
      <c r="K2820" s="38">
        <f t="shared" ref="K2820:K2883" si="1634">IF(J2820=0, H2820-I2820, 0)</f>
        <v>36.223089999999999</v>
      </c>
      <c r="L2820" s="39">
        <f t="shared" si="1618"/>
        <v>21.454425684355236</v>
      </c>
      <c r="M2820" s="56">
        <f t="shared" si="1619"/>
        <v>360.81047277578585</v>
      </c>
      <c r="N2820" s="38">
        <f t="shared" si="1620"/>
        <v>6.2132184733837654</v>
      </c>
      <c r="O2820" s="38">
        <f t="shared" si="1621"/>
        <v>1.4544256843552343</v>
      </c>
      <c r="P2820" s="38">
        <f t="shared" si="1622"/>
        <v>20</v>
      </c>
      <c r="Q2820" s="38" t="s">
        <v>2</v>
      </c>
      <c r="R2820" s="38" t="s">
        <v>2</v>
      </c>
      <c r="S2820" s="38">
        <f t="shared" si="1612"/>
        <v>0</v>
      </c>
      <c r="T2820" s="39">
        <f t="shared" si="1623"/>
        <v>0</v>
      </c>
      <c r="U2820" s="56">
        <f t="shared" ref="U2820:U2883" si="1635">IF(U2819+M2820-T2820&gt;$AQ$27, IF(U2819+M2820-T2820&lt;$AQ$28, U2819+M2820-T2820,$AQ$28), $AQ$27)</f>
        <v>65000</v>
      </c>
      <c r="V2820" s="38">
        <f t="shared" si="1608"/>
        <v>0</v>
      </c>
      <c r="W2820" s="38">
        <f t="shared" si="1609"/>
        <v>0</v>
      </c>
      <c r="X2820" s="38">
        <f t="shared" si="1624"/>
        <v>0</v>
      </c>
      <c r="Y2820" s="38">
        <f t="shared" ref="Y2820:Y2883" si="1636">$AQ$16*W2820/1000</f>
        <v>0</v>
      </c>
      <c r="Z2820" s="38">
        <f t="shared" ref="Z2820:Z2883" si="1637">K2820-X2820</f>
        <v>36.223089999999999</v>
      </c>
      <c r="AA2820" s="39">
        <f t="shared" ref="AA2820:AA2883" si="1638">-Z2820</f>
        <v>-36.223089999999999</v>
      </c>
      <c r="AB2820" s="56">
        <f t="shared" si="1625"/>
        <v>10</v>
      </c>
      <c r="AC2820" s="38">
        <f t="shared" si="1610"/>
        <v>-5.2698499999999981</v>
      </c>
      <c r="AD2820" s="38">
        <f t="shared" si="1626"/>
        <v>31.9</v>
      </c>
      <c r="AE2820" s="38">
        <f t="shared" si="1627"/>
        <v>31.9</v>
      </c>
      <c r="AF2820" s="38">
        <f t="shared" ref="AF2820:AF2883" si="1639">H2820-AE2820</f>
        <v>11.223089999999999</v>
      </c>
      <c r="AG2820" s="38">
        <f t="shared" ref="AG2820:AG2883" si="1640">D2820-(AB2820+AE2820)</f>
        <v>0</v>
      </c>
      <c r="AH2820" s="38">
        <f t="shared" ref="AH2820:AH2883" si="1641">Y2820</f>
        <v>0</v>
      </c>
      <c r="AI2820" s="38">
        <f t="shared" si="1628"/>
        <v>0</v>
      </c>
      <c r="AJ2820" s="38">
        <f t="shared" si="1629"/>
        <v>0</v>
      </c>
      <c r="AK2820" s="38">
        <f t="shared" si="1630"/>
        <v>65000</v>
      </c>
      <c r="AL2820" s="38">
        <f t="shared" ref="AL2820:AL2883" si="1642">H2820-AE2820-AI2820</f>
        <v>11.223089999999999</v>
      </c>
      <c r="AM2820" s="38" t="str">
        <f t="shared" si="1631"/>
        <v>Y</v>
      </c>
      <c r="AN2820" s="38">
        <f t="shared" ref="AN2820:AN2883" si="1643">IF(AM2820="Y", AL2820, 0)</f>
        <v>11.223089999999999</v>
      </c>
      <c r="AO2820" s="39">
        <f t="shared" ref="AO2820:AO2883" si="1644">D2820-(AB2820+AE2820+AH2820)</f>
        <v>0</v>
      </c>
      <c r="AP2820" s="32"/>
    </row>
    <row r="2821" spans="1:42" x14ac:dyDescent="0.2">
      <c r="A2821" s="51">
        <v>42853.416666666664</v>
      </c>
      <c r="B2821" s="52">
        <f t="shared" si="1614"/>
        <v>10</v>
      </c>
      <c r="C2821" s="52">
        <v>45.1</v>
      </c>
      <c r="D2821" s="38">
        <f t="shared" si="1615"/>
        <v>45.1</v>
      </c>
      <c r="E2821" s="38">
        <f t="shared" si="1616"/>
        <v>35</v>
      </c>
      <c r="F2821" s="38">
        <v>8.3406599999999997</v>
      </c>
      <c r="G2821" s="38">
        <v>41.512709999999998</v>
      </c>
      <c r="H2821" s="38">
        <f t="shared" si="1617"/>
        <v>49.853369999999998</v>
      </c>
      <c r="I2821" s="38">
        <f t="shared" si="1632"/>
        <v>10.100000000000001</v>
      </c>
      <c r="J2821" s="38">
        <f t="shared" si="1633"/>
        <v>0</v>
      </c>
      <c r="K2821" s="38">
        <f t="shared" si="1634"/>
        <v>39.753369999999997</v>
      </c>
      <c r="L2821" s="39">
        <f t="shared" si="1618"/>
        <v>21.454425684355236</v>
      </c>
      <c r="M2821" s="56">
        <f t="shared" si="1619"/>
        <v>360.81047277578585</v>
      </c>
      <c r="N2821" s="38">
        <f t="shared" si="1620"/>
        <v>6.2132184733837654</v>
      </c>
      <c r="O2821" s="38">
        <f t="shared" si="1621"/>
        <v>1.4544256843552343</v>
      </c>
      <c r="P2821" s="38">
        <f t="shared" si="1622"/>
        <v>20</v>
      </c>
      <c r="Q2821" s="38" t="s">
        <v>2</v>
      </c>
      <c r="R2821" s="38" t="s">
        <v>2</v>
      </c>
      <c r="S2821" s="38">
        <f t="shared" si="1612"/>
        <v>0</v>
      </c>
      <c r="T2821" s="39">
        <f t="shared" si="1623"/>
        <v>0</v>
      </c>
      <c r="U2821" s="56">
        <f t="shared" si="1635"/>
        <v>65000</v>
      </c>
      <c r="V2821" s="38">
        <f t="shared" ref="V2821:V2884" si="1645">IF(U2821-U2820&gt;0, U2821-U2820, 0)</f>
        <v>0</v>
      </c>
      <c r="W2821" s="38">
        <f t="shared" ref="W2821:W2884" si="1646">IF(U2821-U2820&lt;0, ABS(U2821-U2820), 0)</f>
        <v>0</v>
      </c>
      <c r="X2821" s="38">
        <f t="shared" si="1624"/>
        <v>0</v>
      </c>
      <c r="Y2821" s="38">
        <f t="shared" si="1636"/>
        <v>0</v>
      </c>
      <c r="Z2821" s="38">
        <f t="shared" si="1637"/>
        <v>39.753369999999997</v>
      </c>
      <c r="AA2821" s="39">
        <f t="shared" si="1638"/>
        <v>-39.753369999999997</v>
      </c>
      <c r="AB2821" s="56">
        <f t="shared" si="1625"/>
        <v>10</v>
      </c>
      <c r="AC2821" s="38">
        <f t="shared" ref="AC2821:AC2884" si="1647" xml:space="preserve"> AB2821 - AB2820</f>
        <v>0</v>
      </c>
      <c r="AD2821" s="38">
        <f t="shared" si="1626"/>
        <v>35.1</v>
      </c>
      <c r="AE2821" s="38">
        <f t="shared" si="1627"/>
        <v>35.1</v>
      </c>
      <c r="AF2821" s="38">
        <f t="shared" si="1639"/>
        <v>14.753369999999997</v>
      </c>
      <c r="AG2821" s="38">
        <f t="shared" si="1640"/>
        <v>0</v>
      </c>
      <c r="AH2821" s="38">
        <f t="shared" si="1641"/>
        <v>0</v>
      </c>
      <c r="AI2821" s="38">
        <f t="shared" si="1628"/>
        <v>0</v>
      </c>
      <c r="AJ2821" s="38">
        <f t="shared" si="1629"/>
        <v>0</v>
      </c>
      <c r="AK2821" s="38">
        <f t="shared" si="1630"/>
        <v>65000</v>
      </c>
      <c r="AL2821" s="38">
        <f t="shared" si="1642"/>
        <v>14.753369999999997</v>
      </c>
      <c r="AM2821" s="38" t="str">
        <f t="shared" si="1631"/>
        <v>Y</v>
      </c>
      <c r="AN2821" s="38">
        <f t="shared" si="1643"/>
        <v>14.753369999999997</v>
      </c>
      <c r="AO2821" s="39">
        <f t="shared" si="1644"/>
        <v>0</v>
      </c>
      <c r="AP2821" s="32"/>
    </row>
    <row r="2822" spans="1:42" x14ac:dyDescent="0.2">
      <c r="A2822" s="51">
        <v>42853.458333333336</v>
      </c>
      <c r="B2822" s="52">
        <f t="shared" si="1614"/>
        <v>11</v>
      </c>
      <c r="C2822" s="52">
        <v>46.5</v>
      </c>
      <c r="D2822" s="38">
        <f t="shared" si="1615"/>
        <v>46.5</v>
      </c>
      <c r="E2822" s="38">
        <f t="shared" si="1616"/>
        <v>35</v>
      </c>
      <c r="F2822" s="38">
        <v>10.934799999999999</v>
      </c>
      <c r="G2822" s="38">
        <v>47.11506</v>
      </c>
      <c r="H2822" s="38">
        <f t="shared" si="1617"/>
        <v>58.049859999999995</v>
      </c>
      <c r="I2822" s="38">
        <f t="shared" si="1632"/>
        <v>11.5</v>
      </c>
      <c r="J2822" s="38">
        <f t="shared" si="1633"/>
        <v>0</v>
      </c>
      <c r="K2822" s="38">
        <f t="shared" si="1634"/>
        <v>46.549859999999995</v>
      </c>
      <c r="L2822" s="39">
        <f t="shared" si="1618"/>
        <v>21.454425684355236</v>
      </c>
      <c r="M2822" s="56">
        <f t="shared" si="1619"/>
        <v>360.81047277578585</v>
      </c>
      <c r="N2822" s="38">
        <f t="shared" si="1620"/>
        <v>6.2132184733837654</v>
      </c>
      <c r="O2822" s="38">
        <f t="shared" si="1621"/>
        <v>1.4544256843552343</v>
      </c>
      <c r="P2822" s="38">
        <f t="shared" si="1622"/>
        <v>20</v>
      </c>
      <c r="Q2822" s="38" t="s">
        <v>2</v>
      </c>
      <c r="R2822" s="38" t="s">
        <v>2</v>
      </c>
      <c r="S2822" s="38">
        <f t="shared" si="1612"/>
        <v>0</v>
      </c>
      <c r="T2822" s="39">
        <f t="shared" si="1623"/>
        <v>0</v>
      </c>
      <c r="U2822" s="56">
        <f t="shared" si="1635"/>
        <v>65000</v>
      </c>
      <c r="V2822" s="38">
        <f t="shared" si="1645"/>
        <v>0</v>
      </c>
      <c r="W2822" s="38">
        <f t="shared" si="1646"/>
        <v>0</v>
      </c>
      <c r="X2822" s="38">
        <f t="shared" si="1624"/>
        <v>0</v>
      </c>
      <c r="Y2822" s="38">
        <f t="shared" si="1636"/>
        <v>0</v>
      </c>
      <c r="Z2822" s="38">
        <f t="shared" si="1637"/>
        <v>46.549859999999995</v>
      </c>
      <c r="AA2822" s="39">
        <f t="shared" si="1638"/>
        <v>-46.549859999999995</v>
      </c>
      <c r="AB2822" s="56">
        <f t="shared" si="1625"/>
        <v>10</v>
      </c>
      <c r="AC2822" s="38">
        <f t="shared" si="1647"/>
        <v>0</v>
      </c>
      <c r="AD2822" s="38">
        <f t="shared" si="1626"/>
        <v>36.5</v>
      </c>
      <c r="AE2822" s="38">
        <f t="shared" si="1627"/>
        <v>36.5</v>
      </c>
      <c r="AF2822" s="38">
        <f t="shared" si="1639"/>
        <v>21.549859999999995</v>
      </c>
      <c r="AG2822" s="38">
        <f t="shared" si="1640"/>
        <v>0</v>
      </c>
      <c r="AH2822" s="38">
        <f t="shared" si="1641"/>
        <v>0</v>
      </c>
      <c r="AI2822" s="38">
        <f t="shared" si="1628"/>
        <v>0</v>
      </c>
      <c r="AJ2822" s="38">
        <f t="shared" si="1629"/>
        <v>0</v>
      </c>
      <c r="AK2822" s="38">
        <f t="shared" si="1630"/>
        <v>65000</v>
      </c>
      <c r="AL2822" s="38">
        <f t="shared" si="1642"/>
        <v>21.549859999999995</v>
      </c>
      <c r="AM2822" s="38" t="str">
        <f t="shared" si="1631"/>
        <v>Y</v>
      </c>
      <c r="AN2822" s="38">
        <f t="shared" si="1643"/>
        <v>21.549859999999995</v>
      </c>
      <c r="AO2822" s="39">
        <f t="shared" si="1644"/>
        <v>0</v>
      </c>
      <c r="AP2822" s="32"/>
    </row>
    <row r="2823" spans="1:42" x14ac:dyDescent="0.2">
      <c r="A2823" s="51">
        <v>42853.5</v>
      </c>
      <c r="B2823" s="52">
        <f t="shared" si="1614"/>
        <v>12</v>
      </c>
      <c r="C2823" s="52">
        <v>47.2</v>
      </c>
      <c r="D2823" s="38">
        <f t="shared" si="1615"/>
        <v>47.2</v>
      </c>
      <c r="E2823" s="38">
        <f t="shared" si="1616"/>
        <v>35</v>
      </c>
      <c r="F2823" s="38">
        <v>14.927199999999999</v>
      </c>
      <c r="G2823" s="38">
        <v>47.787129999999998</v>
      </c>
      <c r="H2823" s="38">
        <f t="shared" si="1617"/>
        <v>62.714329999999997</v>
      </c>
      <c r="I2823" s="38">
        <f t="shared" si="1632"/>
        <v>12.200000000000003</v>
      </c>
      <c r="J2823" s="38">
        <f t="shared" si="1633"/>
        <v>0</v>
      </c>
      <c r="K2823" s="38">
        <f t="shared" si="1634"/>
        <v>50.514329999999994</v>
      </c>
      <c r="L2823" s="39">
        <f t="shared" si="1618"/>
        <v>21.454425684355236</v>
      </c>
      <c r="M2823" s="56">
        <f t="shared" si="1619"/>
        <v>360.81047277578585</v>
      </c>
      <c r="N2823" s="38">
        <f t="shared" si="1620"/>
        <v>6.2132184733837654</v>
      </c>
      <c r="O2823" s="38">
        <f t="shared" si="1621"/>
        <v>1.4544256843552343</v>
      </c>
      <c r="P2823" s="38">
        <f t="shared" si="1622"/>
        <v>20</v>
      </c>
      <c r="Q2823" s="38" t="s">
        <v>2</v>
      </c>
      <c r="R2823" s="38" t="s">
        <v>2</v>
      </c>
      <c r="S2823" s="38">
        <f t="shared" si="1612"/>
        <v>0</v>
      </c>
      <c r="T2823" s="39">
        <f t="shared" si="1623"/>
        <v>0</v>
      </c>
      <c r="U2823" s="56">
        <f t="shared" si="1635"/>
        <v>65000</v>
      </c>
      <c r="V2823" s="38">
        <f t="shared" si="1645"/>
        <v>0</v>
      </c>
      <c r="W2823" s="38">
        <f t="shared" si="1646"/>
        <v>0</v>
      </c>
      <c r="X2823" s="38">
        <f t="shared" si="1624"/>
        <v>0</v>
      </c>
      <c r="Y2823" s="38">
        <f t="shared" si="1636"/>
        <v>0</v>
      </c>
      <c r="Z2823" s="38">
        <f t="shared" si="1637"/>
        <v>50.514329999999994</v>
      </c>
      <c r="AA2823" s="39">
        <f t="shared" si="1638"/>
        <v>-50.514329999999994</v>
      </c>
      <c r="AB2823" s="56">
        <f t="shared" si="1625"/>
        <v>10</v>
      </c>
      <c r="AC2823" s="38">
        <f t="shared" si="1647"/>
        <v>0</v>
      </c>
      <c r="AD2823" s="38">
        <f t="shared" si="1626"/>
        <v>37.200000000000003</v>
      </c>
      <c r="AE2823" s="38">
        <f t="shared" si="1627"/>
        <v>37.200000000000003</v>
      </c>
      <c r="AF2823" s="38">
        <f t="shared" si="1639"/>
        <v>25.514329999999994</v>
      </c>
      <c r="AG2823" s="38">
        <f t="shared" si="1640"/>
        <v>0</v>
      </c>
      <c r="AH2823" s="38">
        <f t="shared" si="1641"/>
        <v>0</v>
      </c>
      <c r="AI2823" s="38">
        <f t="shared" si="1628"/>
        <v>0</v>
      </c>
      <c r="AJ2823" s="38">
        <f t="shared" si="1629"/>
        <v>0</v>
      </c>
      <c r="AK2823" s="38">
        <f t="shared" si="1630"/>
        <v>65000</v>
      </c>
      <c r="AL2823" s="38">
        <f t="shared" si="1642"/>
        <v>25.514329999999994</v>
      </c>
      <c r="AM2823" s="38" t="str">
        <f t="shared" si="1631"/>
        <v>Y</v>
      </c>
      <c r="AN2823" s="38">
        <f t="shared" si="1643"/>
        <v>25.514329999999994</v>
      </c>
      <c r="AO2823" s="39">
        <f t="shared" si="1644"/>
        <v>0</v>
      </c>
      <c r="AP2823" s="32"/>
    </row>
    <row r="2824" spans="1:42" x14ac:dyDescent="0.2">
      <c r="A2824" s="51">
        <v>42853.541666666664</v>
      </c>
      <c r="B2824" s="52">
        <f t="shared" si="1614"/>
        <v>13</v>
      </c>
      <c r="C2824" s="52">
        <v>47.9</v>
      </c>
      <c r="D2824" s="38">
        <f t="shared" si="1615"/>
        <v>47.9</v>
      </c>
      <c r="E2824" s="38">
        <f t="shared" si="1616"/>
        <v>35</v>
      </c>
      <c r="F2824" s="38">
        <v>15.0984</v>
      </c>
      <c r="G2824" s="38">
        <v>45.167519999999996</v>
      </c>
      <c r="H2824" s="38">
        <f t="shared" si="1617"/>
        <v>60.265919999999994</v>
      </c>
      <c r="I2824" s="38">
        <f t="shared" si="1632"/>
        <v>12.899999999999999</v>
      </c>
      <c r="J2824" s="38">
        <f t="shared" si="1633"/>
        <v>0</v>
      </c>
      <c r="K2824" s="38">
        <f t="shared" si="1634"/>
        <v>47.365919999999996</v>
      </c>
      <c r="L2824" s="39">
        <f t="shared" si="1618"/>
        <v>21.454425684355236</v>
      </c>
      <c r="M2824" s="56">
        <f t="shared" si="1619"/>
        <v>360.81047277578585</v>
      </c>
      <c r="N2824" s="38">
        <f t="shared" si="1620"/>
        <v>6.2132184733837654</v>
      </c>
      <c r="O2824" s="38">
        <f t="shared" si="1621"/>
        <v>1.4544256843552343</v>
      </c>
      <c r="P2824" s="38">
        <f t="shared" si="1622"/>
        <v>20</v>
      </c>
      <c r="Q2824" s="38" t="s">
        <v>2</v>
      </c>
      <c r="R2824" s="38" t="s">
        <v>2</v>
      </c>
      <c r="S2824" s="38">
        <f t="shared" si="1612"/>
        <v>0</v>
      </c>
      <c r="T2824" s="39">
        <f t="shared" si="1623"/>
        <v>0</v>
      </c>
      <c r="U2824" s="56">
        <f t="shared" si="1635"/>
        <v>65000</v>
      </c>
      <c r="V2824" s="38">
        <f t="shared" si="1645"/>
        <v>0</v>
      </c>
      <c r="W2824" s="38">
        <f t="shared" si="1646"/>
        <v>0</v>
      </c>
      <c r="X2824" s="38">
        <f t="shared" si="1624"/>
        <v>0</v>
      </c>
      <c r="Y2824" s="38">
        <f t="shared" si="1636"/>
        <v>0</v>
      </c>
      <c r="Z2824" s="38">
        <f t="shared" si="1637"/>
        <v>47.365919999999996</v>
      </c>
      <c r="AA2824" s="39">
        <f t="shared" si="1638"/>
        <v>-47.365919999999996</v>
      </c>
      <c r="AB2824" s="56">
        <f t="shared" si="1625"/>
        <v>10</v>
      </c>
      <c r="AC2824" s="38">
        <f t="shared" si="1647"/>
        <v>0</v>
      </c>
      <c r="AD2824" s="38">
        <f t="shared" si="1626"/>
        <v>37.9</v>
      </c>
      <c r="AE2824" s="38">
        <f t="shared" si="1627"/>
        <v>37.9</v>
      </c>
      <c r="AF2824" s="38">
        <f t="shared" si="1639"/>
        <v>22.365919999999996</v>
      </c>
      <c r="AG2824" s="38">
        <f t="shared" si="1640"/>
        <v>0</v>
      </c>
      <c r="AH2824" s="38">
        <f t="shared" si="1641"/>
        <v>0</v>
      </c>
      <c r="AI2824" s="38">
        <f t="shared" si="1628"/>
        <v>0</v>
      </c>
      <c r="AJ2824" s="38">
        <f t="shared" si="1629"/>
        <v>0</v>
      </c>
      <c r="AK2824" s="38">
        <f t="shared" si="1630"/>
        <v>65000</v>
      </c>
      <c r="AL2824" s="38">
        <f t="shared" si="1642"/>
        <v>22.365919999999996</v>
      </c>
      <c r="AM2824" s="38" t="str">
        <f t="shared" si="1631"/>
        <v>Y</v>
      </c>
      <c r="AN2824" s="38">
        <f t="shared" si="1643"/>
        <v>22.365919999999996</v>
      </c>
      <c r="AO2824" s="39">
        <f t="shared" si="1644"/>
        <v>0</v>
      </c>
      <c r="AP2824" s="32"/>
    </row>
    <row r="2825" spans="1:42" x14ac:dyDescent="0.2">
      <c r="A2825" s="51">
        <v>42853.583333333336</v>
      </c>
      <c r="B2825" s="52">
        <f t="shared" si="1614"/>
        <v>14</v>
      </c>
      <c r="C2825" s="52">
        <v>48.3</v>
      </c>
      <c r="D2825" s="38">
        <f t="shared" si="1615"/>
        <v>48.3</v>
      </c>
      <c r="E2825" s="38">
        <f t="shared" si="1616"/>
        <v>35</v>
      </c>
      <c r="F2825" s="38">
        <v>12.762499999999999</v>
      </c>
      <c r="G2825" s="38">
        <v>39.296510000000005</v>
      </c>
      <c r="H2825" s="38">
        <f t="shared" si="1617"/>
        <v>52.059010000000001</v>
      </c>
      <c r="I2825" s="38">
        <f t="shared" si="1632"/>
        <v>13.299999999999997</v>
      </c>
      <c r="J2825" s="38">
        <f t="shared" si="1633"/>
        <v>0</v>
      </c>
      <c r="K2825" s="38">
        <f t="shared" si="1634"/>
        <v>38.759010000000004</v>
      </c>
      <c r="L2825" s="39">
        <f t="shared" si="1618"/>
        <v>21.454425684355236</v>
      </c>
      <c r="M2825" s="56">
        <f t="shared" si="1619"/>
        <v>360.81047277578585</v>
      </c>
      <c r="N2825" s="38">
        <f t="shared" si="1620"/>
        <v>6.2132184733837654</v>
      </c>
      <c r="O2825" s="38">
        <f t="shared" si="1621"/>
        <v>1.4544256843552343</v>
      </c>
      <c r="P2825" s="38">
        <f t="shared" si="1622"/>
        <v>20</v>
      </c>
      <c r="Q2825" s="38" t="s">
        <v>2</v>
      </c>
      <c r="R2825" s="38" t="s">
        <v>2</v>
      </c>
      <c r="S2825" s="38">
        <f t="shared" si="1612"/>
        <v>0</v>
      </c>
      <c r="T2825" s="39">
        <f t="shared" si="1623"/>
        <v>0</v>
      </c>
      <c r="U2825" s="56">
        <f t="shared" si="1635"/>
        <v>65000</v>
      </c>
      <c r="V2825" s="38">
        <f t="shared" si="1645"/>
        <v>0</v>
      </c>
      <c r="W2825" s="38">
        <f t="shared" si="1646"/>
        <v>0</v>
      </c>
      <c r="X2825" s="38">
        <f t="shared" si="1624"/>
        <v>0</v>
      </c>
      <c r="Y2825" s="38">
        <f t="shared" si="1636"/>
        <v>0</v>
      </c>
      <c r="Z2825" s="38">
        <f t="shared" si="1637"/>
        <v>38.759010000000004</v>
      </c>
      <c r="AA2825" s="39">
        <f t="shared" si="1638"/>
        <v>-38.759010000000004</v>
      </c>
      <c r="AB2825" s="56">
        <f t="shared" si="1625"/>
        <v>10</v>
      </c>
      <c r="AC2825" s="38">
        <f t="shared" si="1647"/>
        <v>0</v>
      </c>
      <c r="AD2825" s="38">
        <f t="shared" si="1626"/>
        <v>38.299999999999997</v>
      </c>
      <c r="AE2825" s="38">
        <f t="shared" si="1627"/>
        <v>38.299999999999997</v>
      </c>
      <c r="AF2825" s="38">
        <f t="shared" si="1639"/>
        <v>13.759010000000004</v>
      </c>
      <c r="AG2825" s="38">
        <f t="shared" si="1640"/>
        <v>0</v>
      </c>
      <c r="AH2825" s="38">
        <f t="shared" si="1641"/>
        <v>0</v>
      </c>
      <c r="AI2825" s="38">
        <f t="shared" si="1628"/>
        <v>0</v>
      </c>
      <c r="AJ2825" s="38">
        <f t="shared" si="1629"/>
        <v>0</v>
      </c>
      <c r="AK2825" s="38">
        <f t="shared" si="1630"/>
        <v>65000</v>
      </c>
      <c r="AL2825" s="38">
        <f t="shared" si="1642"/>
        <v>13.759010000000004</v>
      </c>
      <c r="AM2825" s="38" t="str">
        <f t="shared" si="1631"/>
        <v>Y</v>
      </c>
      <c r="AN2825" s="38">
        <f t="shared" si="1643"/>
        <v>13.759010000000004</v>
      </c>
      <c r="AO2825" s="39">
        <f t="shared" si="1644"/>
        <v>0</v>
      </c>
      <c r="AP2825" s="32"/>
    </row>
    <row r="2826" spans="1:42" x14ac:dyDescent="0.2">
      <c r="A2826" s="51">
        <v>42853.625</v>
      </c>
      <c r="B2826" s="52">
        <f t="shared" si="1614"/>
        <v>15</v>
      </c>
      <c r="C2826" s="52">
        <v>48.8</v>
      </c>
      <c r="D2826" s="38">
        <f t="shared" si="1615"/>
        <v>48.8</v>
      </c>
      <c r="E2826" s="38">
        <f t="shared" si="1616"/>
        <v>35</v>
      </c>
      <c r="F2826" s="38">
        <v>13.869199999999999</v>
      </c>
      <c r="G2826" s="38">
        <v>30.235520000000001</v>
      </c>
      <c r="H2826" s="38">
        <f t="shared" si="1617"/>
        <v>44.10472</v>
      </c>
      <c r="I2826" s="38">
        <f t="shared" si="1632"/>
        <v>13.799999999999997</v>
      </c>
      <c r="J2826" s="38">
        <f t="shared" si="1633"/>
        <v>0</v>
      </c>
      <c r="K2826" s="38">
        <f t="shared" si="1634"/>
        <v>30.304720000000003</v>
      </c>
      <c r="L2826" s="39">
        <f t="shared" si="1618"/>
        <v>21.454425684355236</v>
      </c>
      <c r="M2826" s="56">
        <f t="shared" si="1619"/>
        <v>360.81047277578585</v>
      </c>
      <c r="N2826" s="38">
        <f t="shared" si="1620"/>
        <v>6.2132184733837654</v>
      </c>
      <c r="O2826" s="38">
        <f t="shared" si="1621"/>
        <v>1.4544256843552343</v>
      </c>
      <c r="P2826" s="38">
        <f t="shared" si="1622"/>
        <v>20</v>
      </c>
      <c r="Q2826" s="38" t="s">
        <v>2</v>
      </c>
      <c r="R2826" s="38" t="s">
        <v>2</v>
      </c>
      <c r="S2826" s="38">
        <f t="shared" si="1612"/>
        <v>0</v>
      </c>
      <c r="T2826" s="39">
        <f t="shared" si="1623"/>
        <v>0</v>
      </c>
      <c r="U2826" s="56">
        <f t="shared" si="1635"/>
        <v>65000</v>
      </c>
      <c r="V2826" s="38">
        <f t="shared" si="1645"/>
        <v>0</v>
      </c>
      <c r="W2826" s="38">
        <f t="shared" si="1646"/>
        <v>0</v>
      </c>
      <c r="X2826" s="38">
        <f t="shared" si="1624"/>
        <v>0</v>
      </c>
      <c r="Y2826" s="38">
        <f t="shared" si="1636"/>
        <v>0</v>
      </c>
      <c r="Z2826" s="38">
        <f t="shared" si="1637"/>
        <v>30.304720000000003</v>
      </c>
      <c r="AA2826" s="39">
        <f t="shared" si="1638"/>
        <v>-30.304720000000003</v>
      </c>
      <c r="AB2826" s="56">
        <f t="shared" si="1625"/>
        <v>10</v>
      </c>
      <c r="AC2826" s="38">
        <f t="shared" si="1647"/>
        <v>0</v>
      </c>
      <c r="AD2826" s="38">
        <f t="shared" si="1626"/>
        <v>38.799999999999997</v>
      </c>
      <c r="AE2826" s="38">
        <f t="shared" si="1627"/>
        <v>38.799999999999997</v>
      </c>
      <c r="AF2826" s="38">
        <f t="shared" si="1639"/>
        <v>5.3047200000000032</v>
      </c>
      <c r="AG2826" s="38">
        <f t="shared" si="1640"/>
        <v>0</v>
      </c>
      <c r="AH2826" s="38">
        <f t="shared" si="1641"/>
        <v>0</v>
      </c>
      <c r="AI2826" s="38">
        <f t="shared" si="1628"/>
        <v>0</v>
      </c>
      <c r="AJ2826" s="38">
        <f t="shared" si="1629"/>
        <v>0</v>
      </c>
      <c r="AK2826" s="38">
        <f t="shared" si="1630"/>
        <v>65000</v>
      </c>
      <c r="AL2826" s="38">
        <f t="shared" si="1642"/>
        <v>5.3047200000000032</v>
      </c>
      <c r="AM2826" s="38" t="str">
        <f t="shared" si="1631"/>
        <v>Y</v>
      </c>
      <c r="AN2826" s="38">
        <f t="shared" si="1643"/>
        <v>5.3047200000000032</v>
      </c>
      <c r="AO2826" s="39">
        <f t="shared" si="1644"/>
        <v>0</v>
      </c>
      <c r="AP2826" s="32"/>
    </row>
    <row r="2827" spans="1:42" x14ac:dyDescent="0.2">
      <c r="A2827" s="51">
        <v>42853.666666666664</v>
      </c>
      <c r="B2827" s="52">
        <f t="shared" si="1614"/>
        <v>16</v>
      </c>
      <c r="C2827" s="52">
        <v>49.2</v>
      </c>
      <c r="D2827" s="38">
        <f t="shared" si="1615"/>
        <v>49.2</v>
      </c>
      <c r="E2827" s="38">
        <f t="shared" si="1616"/>
        <v>35</v>
      </c>
      <c r="F2827" s="38">
        <v>13.1267</v>
      </c>
      <c r="G2827" s="38">
        <v>15.57301</v>
      </c>
      <c r="H2827" s="38">
        <f t="shared" si="1617"/>
        <v>28.69971</v>
      </c>
      <c r="I2827" s="38">
        <f t="shared" si="1632"/>
        <v>14.200000000000003</v>
      </c>
      <c r="J2827" s="38">
        <f t="shared" si="1633"/>
        <v>0</v>
      </c>
      <c r="K2827" s="38">
        <f t="shared" si="1634"/>
        <v>14.499709999999997</v>
      </c>
      <c r="L2827" s="39">
        <f t="shared" si="1618"/>
        <v>14.499709999999997</v>
      </c>
      <c r="M2827" s="56">
        <f t="shared" si="1619"/>
        <v>243.84932494495783</v>
      </c>
      <c r="N2827" s="38">
        <f t="shared" si="1620"/>
        <v>4.1991273668258415</v>
      </c>
      <c r="O2827" s="38">
        <f t="shared" si="1621"/>
        <v>0.98295572904011785</v>
      </c>
      <c r="P2827" s="38">
        <f t="shared" si="1622"/>
        <v>13.516754270959881</v>
      </c>
      <c r="Q2827" s="38" t="s">
        <v>2</v>
      </c>
      <c r="R2827" s="38" t="s">
        <v>2</v>
      </c>
      <c r="S2827" s="38">
        <f t="shared" si="1612"/>
        <v>0</v>
      </c>
      <c r="T2827" s="39">
        <f t="shared" si="1623"/>
        <v>0</v>
      </c>
      <c r="U2827" s="56">
        <f t="shared" si="1635"/>
        <v>65000</v>
      </c>
      <c r="V2827" s="38">
        <f t="shared" si="1645"/>
        <v>0</v>
      </c>
      <c r="W2827" s="38">
        <f t="shared" si="1646"/>
        <v>0</v>
      </c>
      <c r="X2827" s="38">
        <f t="shared" si="1624"/>
        <v>0</v>
      </c>
      <c r="Y2827" s="38">
        <f t="shared" si="1636"/>
        <v>0</v>
      </c>
      <c r="Z2827" s="38">
        <f t="shared" si="1637"/>
        <v>14.499709999999997</v>
      </c>
      <c r="AA2827" s="39">
        <f t="shared" si="1638"/>
        <v>-14.499709999999997</v>
      </c>
      <c r="AB2827" s="56">
        <f t="shared" si="1625"/>
        <v>20.500290000000003</v>
      </c>
      <c r="AC2827" s="38">
        <f t="shared" si="1647"/>
        <v>10.500290000000003</v>
      </c>
      <c r="AD2827" s="38">
        <f t="shared" si="1626"/>
        <v>28.69971</v>
      </c>
      <c r="AE2827" s="38">
        <f t="shared" si="1627"/>
        <v>28.69971</v>
      </c>
      <c r="AF2827" s="38">
        <f t="shared" si="1639"/>
        <v>0</v>
      </c>
      <c r="AG2827" s="38">
        <f t="shared" si="1640"/>
        <v>0</v>
      </c>
      <c r="AH2827" s="38">
        <f t="shared" si="1641"/>
        <v>0</v>
      </c>
      <c r="AI2827" s="38">
        <f t="shared" si="1628"/>
        <v>0</v>
      </c>
      <c r="AJ2827" s="38">
        <f t="shared" si="1629"/>
        <v>0</v>
      </c>
      <c r="AK2827" s="38">
        <f t="shared" si="1630"/>
        <v>65000</v>
      </c>
      <c r="AL2827" s="38">
        <f t="shared" si="1642"/>
        <v>0</v>
      </c>
      <c r="AM2827" s="38" t="str">
        <f t="shared" si="1631"/>
        <v>N</v>
      </c>
      <c r="AN2827" s="38">
        <f t="shared" si="1643"/>
        <v>0</v>
      </c>
      <c r="AO2827" s="39">
        <f t="shared" si="1644"/>
        <v>0</v>
      </c>
      <c r="AP2827" s="32"/>
    </row>
    <row r="2828" spans="1:42" x14ac:dyDescent="0.2">
      <c r="A2828" s="51">
        <v>42853.708333333336</v>
      </c>
      <c r="B2828" s="52">
        <f t="shared" si="1614"/>
        <v>17</v>
      </c>
      <c r="C2828" s="52">
        <v>48.7</v>
      </c>
      <c r="D2828" s="38">
        <f t="shared" si="1615"/>
        <v>48.7</v>
      </c>
      <c r="E2828" s="38">
        <f t="shared" si="1616"/>
        <v>35</v>
      </c>
      <c r="F2828" s="38">
        <v>12.303000000000001</v>
      </c>
      <c r="G2828" s="38">
        <v>5.7860050000000003</v>
      </c>
      <c r="H2828" s="38">
        <f t="shared" si="1617"/>
        <v>18.089005</v>
      </c>
      <c r="I2828" s="38">
        <f t="shared" si="1632"/>
        <v>13.700000000000003</v>
      </c>
      <c r="J2828" s="38">
        <f t="shared" si="1633"/>
        <v>0</v>
      </c>
      <c r="K2828" s="38">
        <f t="shared" si="1634"/>
        <v>4.3890049999999974</v>
      </c>
      <c r="L2828" s="39">
        <f t="shared" si="1618"/>
        <v>4.3890049999999974</v>
      </c>
      <c r="M2828" s="56">
        <f t="shared" si="1619"/>
        <v>73.812228412157495</v>
      </c>
      <c r="N2828" s="38">
        <f t="shared" si="1620"/>
        <v>1.2710592838501904</v>
      </c>
      <c r="O2828" s="38">
        <f t="shared" si="1621"/>
        <v>0.29753682035956031</v>
      </c>
      <c r="P2828" s="38">
        <f t="shared" si="1622"/>
        <v>4.0914681796404366</v>
      </c>
      <c r="Q2828" s="38" t="s">
        <v>2</v>
      </c>
      <c r="R2828" s="38" t="s">
        <v>2</v>
      </c>
      <c r="S2828" s="38">
        <f t="shared" si="1612"/>
        <v>0</v>
      </c>
      <c r="T2828" s="39">
        <f t="shared" si="1623"/>
        <v>0</v>
      </c>
      <c r="U2828" s="56">
        <f t="shared" si="1635"/>
        <v>65000</v>
      </c>
      <c r="V2828" s="38">
        <f t="shared" si="1645"/>
        <v>0</v>
      </c>
      <c r="W2828" s="38">
        <f t="shared" si="1646"/>
        <v>0</v>
      </c>
      <c r="X2828" s="38">
        <f t="shared" si="1624"/>
        <v>0</v>
      </c>
      <c r="Y2828" s="38">
        <f t="shared" si="1636"/>
        <v>0</v>
      </c>
      <c r="Z2828" s="38">
        <f t="shared" si="1637"/>
        <v>4.3890049999999974</v>
      </c>
      <c r="AA2828" s="39">
        <f t="shared" si="1638"/>
        <v>-4.3890049999999974</v>
      </c>
      <c r="AB2828" s="56">
        <f t="shared" si="1625"/>
        <v>30.610995000000003</v>
      </c>
      <c r="AC2828" s="38">
        <f t="shared" si="1647"/>
        <v>10.110704999999999</v>
      </c>
      <c r="AD2828" s="38">
        <f t="shared" si="1626"/>
        <v>18.089005</v>
      </c>
      <c r="AE2828" s="38">
        <f t="shared" si="1627"/>
        <v>18.089005</v>
      </c>
      <c r="AF2828" s="38">
        <f t="shared" si="1639"/>
        <v>0</v>
      </c>
      <c r="AG2828" s="38">
        <f t="shared" si="1640"/>
        <v>0</v>
      </c>
      <c r="AH2828" s="38">
        <f t="shared" si="1641"/>
        <v>0</v>
      </c>
      <c r="AI2828" s="38">
        <f t="shared" si="1628"/>
        <v>0</v>
      </c>
      <c r="AJ2828" s="38">
        <f t="shared" si="1629"/>
        <v>0</v>
      </c>
      <c r="AK2828" s="38">
        <f t="shared" si="1630"/>
        <v>65000</v>
      </c>
      <c r="AL2828" s="38">
        <f t="shared" si="1642"/>
        <v>0</v>
      </c>
      <c r="AM2828" s="38" t="str">
        <f t="shared" si="1631"/>
        <v>N</v>
      </c>
      <c r="AN2828" s="38">
        <f t="shared" si="1643"/>
        <v>0</v>
      </c>
      <c r="AO2828" s="39">
        <f t="shared" si="1644"/>
        <v>0</v>
      </c>
      <c r="AP2828" s="32"/>
    </row>
    <row r="2829" spans="1:42" x14ac:dyDescent="0.2">
      <c r="A2829" s="51">
        <v>42853.75</v>
      </c>
      <c r="B2829" s="52">
        <f t="shared" si="1614"/>
        <v>18</v>
      </c>
      <c r="C2829" s="52">
        <v>48.3</v>
      </c>
      <c r="D2829" s="38">
        <f t="shared" si="1615"/>
        <v>48.3</v>
      </c>
      <c r="E2829" s="38">
        <f t="shared" si="1616"/>
        <v>35</v>
      </c>
      <c r="F2829" s="38">
        <v>13.151999999999999</v>
      </c>
      <c r="G2829" s="38">
        <v>6.5690769999999996E-2</v>
      </c>
      <c r="H2829" s="38">
        <f t="shared" si="1617"/>
        <v>13.217690769999999</v>
      </c>
      <c r="I2829" s="38">
        <f t="shared" si="1632"/>
        <v>13.299999999999997</v>
      </c>
      <c r="J2829" s="38">
        <f t="shared" si="1633"/>
        <v>8.2309229999998124E-2</v>
      </c>
      <c r="K2829" s="38">
        <f t="shared" si="1634"/>
        <v>0</v>
      </c>
      <c r="L2829" s="39">
        <f t="shared" si="1618"/>
        <v>0</v>
      </c>
      <c r="M2829" s="56">
        <f t="shared" si="1619"/>
        <v>0</v>
      </c>
      <c r="N2829" s="38">
        <f t="shared" si="1620"/>
        <v>0</v>
      </c>
      <c r="O2829" s="38">
        <f t="shared" si="1621"/>
        <v>0</v>
      </c>
      <c r="P2829" s="38">
        <f t="shared" si="1622"/>
        <v>0</v>
      </c>
      <c r="Q2829" s="38" t="s">
        <v>2</v>
      </c>
      <c r="R2829" s="38" t="s">
        <v>2</v>
      </c>
      <c r="S2829" s="38">
        <f t="shared" si="1612"/>
        <v>8.2309229999998124E-2</v>
      </c>
      <c r="T2829" s="39">
        <f t="shared" si="1623"/>
        <v>4.1178635870923763</v>
      </c>
      <c r="U2829" s="56">
        <f t="shared" si="1635"/>
        <v>64995.882136412911</v>
      </c>
      <c r="V2829" s="38">
        <f t="shared" si="1645"/>
        <v>0</v>
      </c>
      <c r="W2829" s="38">
        <f t="shared" si="1646"/>
        <v>4.1178635870892322</v>
      </c>
      <c r="X2829" s="38">
        <f t="shared" si="1624"/>
        <v>0</v>
      </c>
      <c r="Y2829" s="38">
        <f t="shared" si="1636"/>
        <v>8.2309229999935271E-2</v>
      </c>
      <c r="Z2829" s="38">
        <f t="shared" si="1637"/>
        <v>0</v>
      </c>
      <c r="AA2829" s="39">
        <f t="shared" si="1638"/>
        <v>0</v>
      </c>
      <c r="AB2829" s="56">
        <f t="shared" si="1625"/>
        <v>35</v>
      </c>
      <c r="AC2829" s="38">
        <f t="shared" si="1647"/>
        <v>4.3890049999999974</v>
      </c>
      <c r="AD2829" s="38">
        <f t="shared" si="1626"/>
        <v>13.299999999999997</v>
      </c>
      <c r="AE2829" s="38">
        <f t="shared" si="1627"/>
        <v>13.217690769999999</v>
      </c>
      <c r="AF2829" s="38">
        <f t="shared" si="1639"/>
        <v>0</v>
      </c>
      <c r="AG2829" s="38">
        <f t="shared" si="1640"/>
        <v>8.23092299999999E-2</v>
      </c>
      <c r="AH2829" s="38">
        <f t="shared" si="1641"/>
        <v>8.2309229999935271E-2</v>
      </c>
      <c r="AI2829" s="38">
        <f t="shared" si="1628"/>
        <v>0</v>
      </c>
      <c r="AJ2829" s="38">
        <f t="shared" si="1629"/>
        <v>0</v>
      </c>
      <c r="AK2829" s="38">
        <f t="shared" si="1630"/>
        <v>64995.882136412911</v>
      </c>
      <c r="AL2829" s="38">
        <f t="shared" si="1642"/>
        <v>0</v>
      </c>
      <c r="AM2829" s="38" t="str">
        <f t="shared" si="1631"/>
        <v>N</v>
      </c>
      <c r="AN2829" s="38">
        <f t="shared" si="1643"/>
        <v>0</v>
      </c>
      <c r="AO2829" s="39">
        <f t="shared" si="1644"/>
        <v>6.3948846218409017E-14</v>
      </c>
      <c r="AP2829" s="32"/>
    </row>
    <row r="2830" spans="1:42" x14ac:dyDescent="0.2">
      <c r="A2830" s="51">
        <v>42853.791666666664</v>
      </c>
      <c r="B2830" s="52">
        <f t="shared" si="1614"/>
        <v>19</v>
      </c>
      <c r="C2830" s="52">
        <v>49.6</v>
      </c>
      <c r="D2830" s="38">
        <f t="shared" si="1615"/>
        <v>49.6</v>
      </c>
      <c r="E2830" s="38">
        <f t="shared" si="1616"/>
        <v>35</v>
      </c>
      <c r="F2830" s="38">
        <v>13.1686</v>
      </c>
      <c r="G2830" s="38">
        <v>-1.5167529999999999E-2</v>
      </c>
      <c r="H2830" s="38">
        <f t="shared" si="1617"/>
        <v>13.15343247</v>
      </c>
      <c r="I2830" s="38">
        <f t="shared" si="1632"/>
        <v>14.600000000000001</v>
      </c>
      <c r="J2830" s="38">
        <f t="shared" si="1633"/>
        <v>1.4465675300000012</v>
      </c>
      <c r="K2830" s="38">
        <f t="shared" si="1634"/>
        <v>0</v>
      </c>
      <c r="L2830" s="39">
        <f t="shared" si="1618"/>
        <v>0</v>
      </c>
      <c r="M2830" s="56">
        <f t="shared" si="1619"/>
        <v>0</v>
      </c>
      <c r="N2830" s="38">
        <f t="shared" si="1620"/>
        <v>0</v>
      </c>
      <c r="O2830" s="38">
        <f t="shared" si="1621"/>
        <v>0</v>
      </c>
      <c r="P2830" s="38">
        <f t="shared" si="1622"/>
        <v>0</v>
      </c>
      <c r="Q2830" s="38" t="s">
        <v>2</v>
      </c>
      <c r="R2830" s="38" t="s">
        <v>2</v>
      </c>
      <c r="S2830" s="38">
        <f t="shared" ref="S2830:S2893" si="1648">IF(J2830=0,0,(IF(J2830&lt;$AQ$19,J2830,$AQ$19)))</f>
        <v>1.4465675300000012</v>
      </c>
      <c r="T2830" s="39">
        <f t="shared" si="1623"/>
        <v>72.370592679062838</v>
      </c>
      <c r="U2830" s="56">
        <f t="shared" si="1635"/>
        <v>64923.511543733846</v>
      </c>
      <c r="V2830" s="38">
        <f t="shared" si="1645"/>
        <v>0</v>
      </c>
      <c r="W2830" s="38">
        <f t="shared" si="1646"/>
        <v>72.37059267906443</v>
      </c>
      <c r="X2830" s="38">
        <f t="shared" si="1624"/>
        <v>0</v>
      </c>
      <c r="Y2830" s="38">
        <f t="shared" si="1636"/>
        <v>1.4465675300000327</v>
      </c>
      <c r="Z2830" s="38">
        <f t="shared" si="1637"/>
        <v>0</v>
      </c>
      <c r="AA2830" s="39">
        <f t="shared" si="1638"/>
        <v>0</v>
      </c>
      <c r="AB2830" s="56">
        <f t="shared" si="1625"/>
        <v>35</v>
      </c>
      <c r="AC2830" s="38">
        <f t="shared" si="1647"/>
        <v>0</v>
      </c>
      <c r="AD2830" s="38">
        <f t="shared" si="1626"/>
        <v>14.600000000000001</v>
      </c>
      <c r="AE2830" s="38">
        <f t="shared" si="1627"/>
        <v>13.15343247</v>
      </c>
      <c r="AF2830" s="38">
        <f t="shared" si="1639"/>
        <v>0</v>
      </c>
      <c r="AG2830" s="38">
        <f t="shared" si="1640"/>
        <v>1.4465675300000029</v>
      </c>
      <c r="AH2830" s="38">
        <f t="shared" si="1641"/>
        <v>1.4465675300000327</v>
      </c>
      <c r="AI2830" s="38">
        <f t="shared" si="1628"/>
        <v>0</v>
      </c>
      <c r="AJ2830" s="38">
        <f t="shared" si="1629"/>
        <v>0</v>
      </c>
      <c r="AK2830" s="38">
        <f t="shared" si="1630"/>
        <v>64923.511543733846</v>
      </c>
      <c r="AL2830" s="38">
        <f t="shared" si="1642"/>
        <v>0</v>
      </c>
      <c r="AM2830" s="38" t="str">
        <f t="shared" si="1631"/>
        <v>N</v>
      </c>
      <c r="AN2830" s="38">
        <f t="shared" si="1643"/>
        <v>0</v>
      </c>
      <c r="AO2830" s="39">
        <f t="shared" si="1644"/>
        <v>0</v>
      </c>
      <c r="AP2830" s="32"/>
    </row>
    <row r="2831" spans="1:42" x14ac:dyDescent="0.2">
      <c r="A2831" s="51">
        <v>42853.833333333336</v>
      </c>
      <c r="B2831" s="52">
        <f t="shared" si="1614"/>
        <v>20</v>
      </c>
      <c r="C2831" s="52">
        <v>49.1</v>
      </c>
      <c r="D2831" s="38">
        <f t="shared" si="1615"/>
        <v>49.1</v>
      </c>
      <c r="E2831" s="38">
        <f t="shared" si="1616"/>
        <v>35</v>
      </c>
      <c r="F2831" s="38">
        <v>14.8825</v>
      </c>
      <c r="G2831" s="38">
        <v>-1.5167529999999999E-2</v>
      </c>
      <c r="H2831" s="38">
        <f t="shared" si="1617"/>
        <v>14.867332470000001</v>
      </c>
      <c r="I2831" s="38">
        <f t="shared" si="1632"/>
        <v>14.100000000000001</v>
      </c>
      <c r="J2831" s="38">
        <f t="shared" si="1633"/>
        <v>0</v>
      </c>
      <c r="K2831" s="38">
        <f t="shared" si="1634"/>
        <v>0.76733246999999949</v>
      </c>
      <c r="L2831" s="39">
        <f t="shared" si="1618"/>
        <v>0.76733246999999949</v>
      </c>
      <c r="M2831" s="56">
        <f t="shared" si="1619"/>
        <v>12.904637735364846</v>
      </c>
      <c r="N2831" s="38">
        <f t="shared" si="1620"/>
        <v>0.22222008400382268</v>
      </c>
      <c r="O2831" s="38">
        <f t="shared" si="1621"/>
        <v>5.2018547092666262E-2</v>
      </c>
      <c r="P2831" s="38">
        <f t="shared" si="1622"/>
        <v>0.7153139229073332</v>
      </c>
      <c r="Q2831" s="38" t="s">
        <v>2</v>
      </c>
      <c r="R2831" s="38" t="s">
        <v>2</v>
      </c>
      <c r="S2831" s="38">
        <f t="shared" si="1648"/>
        <v>0</v>
      </c>
      <c r="T2831" s="39">
        <f t="shared" si="1623"/>
        <v>0</v>
      </c>
      <c r="U2831" s="56">
        <f t="shared" si="1635"/>
        <v>64936.416181469212</v>
      </c>
      <c r="V2831" s="38">
        <f t="shared" si="1645"/>
        <v>12.904637735366123</v>
      </c>
      <c r="W2831" s="38">
        <f t="shared" si="1646"/>
        <v>0</v>
      </c>
      <c r="X2831" s="38">
        <f t="shared" si="1624"/>
        <v>0.76733247000007543</v>
      </c>
      <c r="Y2831" s="38">
        <f t="shared" si="1636"/>
        <v>0</v>
      </c>
      <c r="Z2831" s="38">
        <f t="shared" si="1637"/>
        <v>-7.5939254884360707E-14</v>
      </c>
      <c r="AA2831" s="39">
        <f t="shared" si="1638"/>
        <v>7.5939254884360707E-14</v>
      </c>
      <c r="AB2831" s="56">
        <f t="shared" si="1625"/>
        <v>35.000000000000078</v>
      </c>
      <c r="AC2831" s="38">
        <f t="shared" si="1647"/>
        <v>7.815970093361102E-14</v>
      </c>
      <c r="AD2831" s="38">
        <f t="shared" si="1626"/>
        <v>14.099999999999923</v>
      </c>
      <c r="AE2831" s="38">
        <f t="shared" si="1627"/>
        <v>14.099999999999923</v>
      </c>
      <c r="AF2831" s="38">
        <f t="shared" si="1639"/>
        <v>0.76733247000007765</v>
      </c>
      <c r="AG2831" s="38">
        <f t="shared" si="1640"/>
        <v>0</v>
      </c>
      <c r="AH2831" s="38">
        <f t="shared" si="1641"/>
        <v>0</v>
      </c>
      <c r="AI2831" s="38">
        <f t="shared" si="1628"/>
        <v>0.76733247000007543</v>
      </c>
      <c r="AJ2831" s="38">
        <f t="shared" si="1629"/>
        <v>12.904637735366123</v>
      </c>
      <c r="AK2831" s="38">
        <f t="shared" si="1630"/>
        <v>64936.416181469212</v>
      </c>
      <c r="AL2831" s="38">
        <f t="shared" si="1642"/>
        <v>2.2204460492503131E-15</v>
      </c>
      <c r="AM2831" s="38" t="str">
        <f t="shared" si="1631"/>
        <v>N</v>
      </c>
      <c r="AN2831" s="38">
        <f t="shared" si="1643"/>
        <v>0</v>
      </c>
      <c r="AO2831" s="39">
        <f t="shared" si="1644"/>
        <v>0</v>
      </c>
      <c r="AP2831" s="32"/>
    </row>
    <row r="2832" spans="1:42" x14ac:dyDescent="0.2">
      <c r="A2832" s="51">
        <v>42853.875</v>
      </c>
      <c r="B2832" s="52">
        <f t="shared" si="1614"/>
        <v>21</v>
      </c>
      <c r="C2832" s="52">
        <v>46.3</v>
      </c>
      <c r="D2832" s="38">
        <f t="shared" si="1615"/>
        <v>46.3</v>
      </c>
      <c r="E2832" s="38">
        <f t="shared" si="1616"/>
        <v>35</v>
      </c>
      <c r="F2832" s="38">
        <v>15.0984</v>
      </c>
      <c r="G2832" s="38">
        <v>-1.5167529999999999E-2</v>
      </c>
      <c r="H2832" s="38">
        <f t="shared" si="1617"/>
        <v>15.08323247</v>
      </c>
      <c r="I2832" s="38">
        <f t="shared" si="1632"/>
        <v>11.299999999999997</v>
      </c>
      <c r="J2832" s="38">
        <f t="shared" si="1633"/>
        <v>0</v>
      </c>
      <c r="K2832" s="38">
        <f t="shared" si="1634"/>
        <v>3.7832324700000033</v>
      </c>
      <c r="L2832" s="39">
        <f t="shared" si="1618"/>
        <v>3.7832324700000033</v>
      </c>
      <c r="M2832" s="56">
        <f t="shared" si="1619"/>
        <v>63.62463000427914</v>
      </c>
      <c r="N2832" s="38">
        <f t="shared" si="1620"/>
        <v>1.0956270849445364</v>
      </c>
      <c r="O2832" s="38">
        <f t="shared" si="1621"/>
        <v>0.25647064877001668</v>
      </c>
      <c r="P2832" s="38">
        <f t="shared" si="1622"/>
        <v>3.5267618212299863</v>
      </c>
      <c r="Q2832" s="38" t="s">
        <v>2</v>
      </c>
      <c r="R2832" s="38" t="s">
        <v>2</v>
      </c>
      <c r="S2832" s="38">
        <f t="shared" si="1648"/>
        <v>0</v>
      </c>
      <c r="T2832" s="39">
        <f t="shared" si="1623"/>
        <v>0</v>
      </c>
      <c r="U2832" s="56">
        <f t="shared" si="1635"/>
        <v>65000</v>
      </c>
      <c r="V2832" s="38">
        <f t="shared" si="1645"/>
        <v>63.583818530787539</v>
      </c>
      <c r="W2832" s="38">
        <f t="shared" si="1646"/>
        <v>0</v>
      </c>
      <c r="X2832" s="38">
        <f t="shared" si="1624"/>
        <v>3.7808057479640307</v>
      </c>
      <c r="Y2832" s="38">
        <f t="shared" si="1636"/>
        <v>0</v>
      </c>
      <c r="Z2832" s="38">
        <f t="shared" si="1637"/>
        <v>2.4267220359726061E-3</v>
      </c>
      <c r="AA2832" s="39">
        <f t="shared" si="1638"/>
        <v>-2.4267220359726061E-3</v>
      </c>
      <c r="AB2832" s="56">
        <f t="shared" si="1625"/>
        <v>34.99757327796403</v>
      </c>
      <c r="AC2832" s="38">
        <f t="shared" si="1647"/>
        <v>-2.4267220360485453E-3</v>
      </c>
      <c r="AD2832" s="38">
        <f t="shared" si="1626"/>
        <v>11.302426722035968</v>
      </c>
      <c r="AE2832" s="38">
        <f t="shared" si="1627"/>
        <v>11.302426722035968</v>
      </c>
      <c r="AF2832" s="38">
        <f t="shared" si="1639"/>
        <v>3.7808057479640329</v>
      </c>
      <c r="AG2832" s="38">
        <f t="shared" si="1640"/>
        <v>0</v>
      </c>
      <c r="AH2832" s="38">
        <f t="shared" si="1641"/>
        <v>0</v>
      </c>
      <c r="AI2832" s="38">
        <f t="shared" si="1628"/>
        <v>3.7808057479640307</v>
      </c>
      <c r="AJ2832" s="38">
        <f t="shared" si="1629"/>
        <v>63.583818530787539</v>
      </c>
      <c r="AK2832" s="38">
        <f t="shared" si="1630"/>
        <v>65000</v>
      </c>
      <c r="AL2832" s="38">
        <f t="shared" si="1642"/>
        <v>0</v>
      </c>
      <c r="AM2832" s="38" t="str">
        <f t="shared" si="1631"/>
        <v>N</v>
      </c>
      <c r="AN2832" s="38">
        <f t="shared" si="1643"/>
        <v>0</v>
      </c>
      <c r="AO2832" s="39">
        <f t="shared" si="1644"/>
        <v>0</v>
      </c>
      <c r="AP2832" s="32"/>
    </row>
    <row r="2833" spans="1:42" x14ac:dyDescent="0.2">
      <c r="A2833" s="51">
        <v>42853.916666666664</v>
      </c>
      <c r="B2833" s="52">
        <f t="shared" si="1614"/>
        <v>22</v>
      </c>
      <c r="C2833" s="52">
        <v>46.2</v>
      </c>
      <c r="D2833" s="38">
        <f t="shared" si="1615"/>
        <v>46.2</v>
      </c>
      <c r="E2833" s="38">
        <f t="shared" si="1616"/>
        <v>35</v>
      </c>
      <c r="F2833" s="38">
        <v>13.780200000000001</v>
      </c>
      <c r="G2833" s="38">
        <v>-1.5167529999999999E-2</v>
      </c>
      <c r="H2833" s="38">
        <f t="shared" si="1617"/>
        <v>13.765032470000001</v>
      </c>
      <c r="I2833" s="38">
        <f t="shared" si="1632"/>
        <v>11.200000000000003</v>
      </c>
      <c r="J2833" s="38">
        <f t="shared" si="1633"/>
        <v>0</v>
      </c>
      <c r="K2833" s="38">
        <f t="shared" si="1634"/>
        <v>2.5650324699999985</v>
      </c>
      <c r="L2833" s="39">
        <f t="shared" si="1618"/>
        <v>2.5650324699999985</v>
      </c>
      <c r="M2833" s="56">
        <f t="shared" si="1619"/>
        <v>43.137513527608306</v>
      </c>
      <c r="N2833" s="38">
        <f t="shared" si="1620"/>
        <v>0.74283541129952813</v>
      </c>
      <c r="O2833" s="38">
        <f t="shared" si="1621"/>
        <v>0.17388715785077238</v>
      </c>
      <c r="P2833" s="38">
        <f t="shared" si="1622"/>
        <v>2.3911453121492259</v>
      </c>
      <c r="Q2833" s="38" t="s">
        <v>2</v>
      </c>
      <c r="R2833" s="38" t="s">
        <v>2</v>
      </c>
      <c r="S2833" s="38">
        <f t="shared" si="1648"/>
        <v>0</v>
      </c>
      <c r="T2833" s="39">
        <f t="shared" si="1623"/>
        <v>0</v>
      </c>
      <c r="U2833" s="56">
        <f t="shared" si="1635"/>
        <v>65000</v>
      </c>
      <c r="V2833" s="38">
        <f t="shared" si="1645"/>
        <v>0</v>
      </c>
      <c r="W2833" s="38">
        <f t="shared" si="1646"/>
        <v>0</v>
      </c>
      <c r="X2833" s="38">
        <f t="shared" si="1624"/>
        <v>0</v>
      </c>
      <c r="Y2833" s="38">
        <f t="shared" si="1636"/>
        <v>0</v>
      </c>
      <c r="Z2833" s="38">
        <f t="shared" si="1637"/>
        <v>2.5650324699999985</v>
      </c>
      <c r="AA2833" s="39">
        <f t="shared" si="1638"/>
        <v>-2.5650324699999985</v>
      </c>
      <c r="AB2833" s="56">
        <f t="shared" si="1625"/>
        <v>32.434967530000002</v>
      </c>
      <c r="AC2833" s="38">
        <f t="shared" si="1647"/>
        <v>-2.5626057479640281</v>
      </c>
      <c r="AD2833" s="38">
        <f t="shared" si="1626"/>
        <v>13.765032470000001</v>
      </c>
      <c r="AE2833" s="38">
        <f t="shared" si="1627"/>
        <v>13.765032470000001</v>
      </c>
      <c r="AF2833" s="38">
        <f t="shared" si="1639"/>
        <v>0</v>
      </c>
      <c r="AG2833" s="38">
        <f t="shared" si="1640"/>
        <v>0</v>
      </c>
      <c r="AH2833" s="38">
        <f t="shared" si="1641"/>
        <v>0</v>
      </c>
      <c r="AI2833" s="38">
        <f t="shared" si="1628"/>
        <v>0</v>
      </c>
      <c r="AJ2833" s="38">
        <f t="shared" si="1629"/>
        <v>0</v>
      </c>
      <c r="AK2833" s="38">
        <f t="shared" si="1630"/>
        <v>65000</v>
      </c>
      <c r="AL2833" s="38">
        <f t="shared" si="1642"/>
        <v>0</v>
      </c>
      <c r="AM2833" s="38" t="str">
        <f t="shared" si="1631"/>
        <v>N</v>
      </c>
      <c r="AN2833" s="38">
        <f t="shared" si="1643"/>
        <v>0</v>
      </c>
      <c r="AO2833" s="39">
        <f t="shared" si="1644"/>
        <v>0</v>
      </c>
      <c r="AP2833" s="32"/>
    </row>
    <row r="2834" spans="1:42" x14ac:dyDescent="0.2">
      <c r="A2834" s="51">
        <v>42853.958333333336</v>
      </c>
      <c r="B2834" s="52">
        <f t="shared" si="1614"/>
        <v>23</v>
      </c>
      <c r="C2834" s="52">
        <v>42.9</v>
      </c>
      <c r="D2834" s="38">
        <f t="shared" si="1615"/>
        <v>42.9</v>
      </c>
      <c r="E2834" s="38">
        <f t="shared" si="1616"/>
        <v>35</v>
      </c>
      <c r="F2834" s="38">
        <v>15.0984</v>
      </c>
      <c r="G2834" s="38">
        <v>-1.5167529999999999E-2</v>
      </c>
      <c r="H2834" s="38">
        <f t="shared" si="1617"/>
        <v>15.08323247</v>
      </c>
      <c r="I2834" s="38">
        <f t="shared" si="1632"/>
        <v>7.8999999999999986</v>
      </c>
      <c r="J2834" s="38">
        <f t="shared" si="1633"/>
        <v>0</v>
      </c>
      <c r="K2834" s="38">
        <f t="shared" si="1634"/>
        <v>7.1832324700000019</v>
      </c>
      <c r="L2834" s="39">
        <f t="shared" si="1618"/>
        <v>7.1832324700000019</v>
      </c>
      <c r="M2834" s="56">
        <f t="shared" si="1619"/>
        <v>120.80423599728566</v>
      </c>
      <c r="N2834" s="38">
        <f t="shared" si="1620"/>
        <v>2.0802697465707247</v>
      </c>
      <c r="O2834" s="38">
        <f t="shared" si="1621"/>
        <v>0.48696142953296989</v>
      </c>
      <c r="P2834" s="38">
        <f t="shared" si="1622"/>
        <v>6.6962710404670327</v>
      </c>
      <c r="Q2834" s="38">
        <f>SUM(N2811:N2834)</f>
        <v>81.521962006089069</v>
      </c>
      <c r="R2834" s="38">
        <f>SUM(M2811:M2834)</f>
        <v>4734.0967936393181</v>
      </c>
      <c r="S2834" s="38">
        <f t="shared" si="1648"/>
        <v>0</v>
      </c>
      <c r="T2834" s="39">
        <f t="shared" si="1623"/>
        <v>0</v>
      </c>
      <c r="U2834" s="56">
        <f t="shared" si="1635"/>
        <v>65000</v>
      </c>
      <c r="V2834" s="38">
        <f t="shared" si="1645"/>
        <v>0</v>
      </c>
      <c r="W2834" s="38">
        <f t="shared" si="1646"/>
        <v>0</v>
      </c>
      <c r="X2834" s="38">
        <f t="shared" si="1624"/>
        <v>0</v>
      </c>
      <c r="Y2834" s="38">
        <f t="shared" si="1636"/>
        <v>0</v>
      </c>
      <c r="Z2834" s="38">
        <f t="shared" si="1637"/>
        <v>7.1832324700000019</v>
      </c>
      <c r="AA2834" s="39">
        <f t="shared" si="1638"/>
        <v>-7.1832324700000019</v>
      </c>
      <c r="AB2834" s="56">
        <f t="shared" si="1625"/>
        <v>27.81676753</v>
      </c>
      <c r="AC2834" s="38">
        <f t="shared" si="1647"/>
        <v>-4.6182000000000016</v>
      </c>
      <c r="AD2834" s="38">
        <f t="shared" si="1626"/>
        <v>15.083232469999999</v>
      </c>
      <c r="AE2834" s="38">
        <f t="shared" si="1627"/>
        <v>15.083232469999999</v>
      </c>
      <c r="AF2834" s="38">
        <f t="shared" si="1639"/>
        <v>0</v>
      </c>
      <c r="AG2834" s="38">
        <f t="shared" si="1640"/>
        <v>0</v>
      </c>
      <c r="AH2834" s="38">
        <f t="shared" si="1641"/>
        <v>0</v>
      </c>
      <c r="AI2834" s="38">
        <f t="shared" si="1628"/>
        <v>0</v>
      </c>
      <c r="AJ2834" s="38">
        <f t="shared" si="1629"/>
        <v>0</v>
      </c>
      <c r="AK2834" s="38">
        <f t="shared" si="1630"/>
        <v>65000</v>
      </c>
      <c r="AL2834" s="38">
        <f t="shared" si="1642"/>
        <v>1.7763568394002505E-15</v>
      </c>
      <c r="AM2834" s="38" t="str">
        <f t="shared" si="1631"/>
        <v>N</v>
      </c>
      <c r="AN2834" s="38">
        <f t="shared" si="1643"/>
        <v>0</v>
      </c>
      <c r="AO2834" s="39">
        <f t="shared" si="1644"/>
        <v>0</v>
      </c>
      <c r="AP2834" s="32"/>
    </row>
    <row r="2835" spans="1:42" x14ac:dyDescent="0.2">
      <c r="A2835" s="51">
        <v>42854</v>
      </c>
      <c r="B2835" s="52">
        <v>0</v>
      </c>
      <c r="C2835" s="52">
        <v>43.3</v>
      </c>
      <c r="D2835" s="38">
        <f t="shared" si="1615"/>
        <v>43.3</v>
      </c>
      <c r="E2835" s="38">
        <f t="shared" si="1616"/>
        <v>35</v>
      </c>
      <c r="F2835" s="38">
        <v>15.0984</v>
      </c>
      <c r="G2835" s="38">
        <v>-1.5167529999999999E-2</v>
      </c>
      <c r="H2835" s="38">
        <f t="shared" si="1617"/>
        <v>15.08323247</v>
      </c>
      <c r="I2835" s="38">
        <f t="shared" si="1632"/>
        <v>8.2999999999999972</v>
      </c>
      <c r="J2835" s="38">
        <f t="shared" si="1633"/>
        <v>0</v>
      </c>
      <c r="K2835" s="38">
        <f t="shared" si="1634"/>
        <v>6.7832324700000033</v>
      </c>
      <c r="L2835" s="39">
        <f t="shared" si="1618"/>
        <v>6.7832324700000033</v>
      </c>
      <c r="M2835" s="56">
        <f t="shared" si="1619"/>
        <v>114.0772235275202</v>
      </c>
      <c r="N2835" s="38">
        <f t="shared" si="1620"/>
        <v>1.9644294334382324</v>
      </c>
      <c r="O2835" s="38">
        <f t="shared" si="1621"/>
        <v>0.45984486709026962</v>
      </c>
      <c r="P2835" s="38">
        <f t="shared" si="1622"/>
        <v>6.323387602909734</v>
      </c>
      <c r="Q2835" s="38" t="s">
        <v>2</v>
      </c>
      <c r="R2835" s="38" t="s">
        <v>2</v>
      </c>
      <c r="S2835" s="38">
        <f t="shared" si="1648"/>
        <v>0</v>
      </c>
      <c r="T2835" s="39">
        <f t="shared" si="1623"/>
        <v>0</v>
      </c>
      <c r="U2835" s="56">
        <f t="shared" si="1635"/>
        <v>65000</v>
      </c>
      <c r="V2835" s="38">
        <f t="shared" si="1645"/>
        <v>0</v>
      </c>
      <c r="W2835" s="38">
        <f t="shared" si="1646"/>
        <v>0</v>
      </c>
      <c r="X2835" s="38">
        <f t="shared" si="1624"/>
        <v>0</v>
      </c>
      <c r="Y2835" s="38">
        <f t="shared" si="1636"/>
        <v>0</v>
      </c>
      <c r="Z2835" s="38">
        <f t="shared" si="1637"/>
        <v>6.7832324700000033</v>
      </c>
      <c r="AA2835" s="39">
        <f t="shared" si="1638"/>
        <v>-6.7832324700000033</v>
      </c>
      <c r="AB2835" s="56">
        <f t="shared" si="1625"/>
        <v>28.216767529999998</v>
      </c>
      <c r="AC2835" s="38">
        <f t="shared" si="1647"/>
        <v>0.39999999999999858</v>
      </c>
      <c r="AD2835" s="38">
        <f t="shared" si="1626"/>
        <v>15.083232469999999</v>
      </c>
      <c r="AE2835" s="38">
        <f t="shared" si="1627"/>
        <v>15.083232469999999</v>
      </c>
      <c r="AF2835" s="38">
        <f t="shared" si="1639"/>
        <v>0</v>
      </c>
      <c r="AG2835" s="38">
        <f t="shared" si="1640"/>
        <v>0</v>
      </c>
      <c r="AH2835" s="38">
        <f t="shared" si="1641"/>
        <v>0</v>
      </c>
      <c r="AI2835" s="38">
        <f t="shared" si="1628"/>
        <v>0</v>
      </c>
      <c r="AJ2835" s="38">
        <f t="shared" si="1629"/>
        <v>0</v>
      </c>
      <c r="AK2835" s="38">
        <f t="shared" si="1630"/>
        <v>65000</v>
      </c>
      <c r="AL2835" s="38">
        <f t="shared" si="1642"/>
        <v>1.7763568394002505E-15</v>
      </c>
      <c r="AM2835" s="38" t="str">
        <f t="shared" si="1631"/>
        <v>N</v>
      </c>
      <c r="AN2835" s="38">
        <f t="shared" si="1643"/>
        <v>0</v>
      </c>
      <c r="AO2835" s="39">
        <f t="shared" si="1644"/>
        <v>0</v>
      </c>
      <c r="AP2835" s="32"/>
    </row>
    <row r="2836" spans="1:42" x14ac:dyDescent="0.2">
      <c r="A2836" s="51">
        <v>42854.041666666664</v>
      </c>
      <c r="B2836" s="52">
        <f t="shared" ref="B2836:B2858" si="1649">B2835+1</f>
        <v>1</v>
      </c>
      <c r="C2836" s="52">
        <v>40.1</v>
      </c>
      <c r="D2836" s="38">
        <f t="shared" si="1615"/>
        <v>40.1</v>
      </c>
      <c r="E2836" s="38">
        <f t="shared" si="1616"/>
        <v>35</v>
      </c>
      <c r="F2836" s="38">
        <v>15.0984</v>
      </c>
      <c r="G2836" s="38">
        <v>-1.5167529999999999E-2</v>
      </c>
      <c r="H2836" s="38">
        <f t="shared" si="1617"/>
        <v>15.08323247</v>
      </c>
      <c r="I2836" s="38">
        <f t="shared" si="1632"/>
        <v>5.1000000000000014</v>
      </c>
      <c r="J2836" s="38">
        <f t="shared" si="1633"/>
        <v>0</v>
      </c>
      <c r="K2836" s="38">
        <f t="shared" si="1634"/>
        <v>9.983232469999999</v>
      </c>
      <c r="L2836" s="39">
        <f t="shared" si="1618"/>
        <v>9.983232469999999</v>
      </c>
      <c r="M2836" s="56">
        <f t="shared" si="1619"/>
        <v>167.89332328564393</v>
      </c>
      <c r="N2836" s="38">
        <f t="shared" si="1620"/>
        <v>2.8911519384981732</v>
      </c>
      <c r="O2836" s="38">
        <f t="shared" si="1621"/>
        <v>0.67677736663187249</v>
      </c>
      <c r="P2836" s="38">
        <f t="shared" si="1622"/>
        <v>9.306455103368128</v>
      </c>
      <c r="Q2836" s="38" t="s">
        <v>2</v>
      </c>
      <c r="R2836" s="38" t="s">
        <v>2</v>
      </c>
      <c r="S2836" s="38">
        <f t="shared" si="1648"/>
        <v>0</v>
      </c>
      <c r="T2836" s="39">
        <f t="shared" si="1623"/>
        <v>0</v>
      </c>
      <c r="U2836" s="56">
        <f t="shared" si="1635"/>
        <v>65000</v>
      </c>
      <c r="V2836" s="38">
        <f t="shared" si="1645"/>
        <v>0</v>
      </c>
      <c r="W2836" s="38">
        <f t="shared" si="1646"/>
        <v>0</v>
      </c>
      <c r="X2836" s="38">
        <f t="shared" si="1624"/>
        <v>0</v>
      </c>
      <c r="Y2836" s="38">
        <f t="shared" si="1636"/>
        <v>0</v>
      </c>
      <c r="Z2836" s="38">
        <f t="shared" si="1637"/>
        <v>9.983232469999999</v>
      </c>
      <c r="AA2836" s="39">
        <f t="shared" si="1638"/>
        <v>-9.983232469999999</v>
      </c>
      <c r="AB2836" s="56">
        <f t="shared" si="1625"/>
        <v>25.016767530000003</v>
      </c>
      <c r="AC2836" s="38">
        <f t="shared" si="1647"/>
        <v>-3.1999999999999957</v>
      </c>
      <c r="AD2836" s="38">
        <f t="shared" si="1626"/>
        <v>15.083232469999999</v>
      </c>
      <c r="AE2836" s="38">
        <f t="shared" si="1627"/>
        <v>15.083232469999999</v>
      </c>
      <c r="AF2836" s="38">
        <f t="shared" si="1639"/>
        <v>0</v>
      </c>
      <c r="AG2836" s="38">
        <f t="shared" si="1640"/>
        <v>0</v>
      </c>
      <c r="AH2836" s="38">
        <f t="shared" si="1641"/>
        <v>0</v>
      </c>
      <c r="AI2836" s="38">
        <f t="shared" si="1628"/>
        <v>0</v>
      </c>
      <c r="AJ2836" s="38">
        <f t="shared" si="1629"/>
        <v>0</v>
      </c>
      <c r="AK2836" s="38">
        <f t="shared" si="1630"/>
        <v>65000</v>
      </c>
      <c r="AL2836" s="38">
        <f t="shared" si="1642"/>
        <v>1.7763568394002505E-15</v>
      </c>
      <c r="AM2836" s="38" t="str">
        <f t="shared" si="1631"/>
        <v>N</v>
      </c>
      <c r="AN2836" s="38">
        <f t="shared" si="1643"/>
        <v>0</v>
      </c>
      <c r="AO2836" s="39">
        <f t="shared" si="1644"/>
        <v>0</v>
      </c>
      <c r="AP2836" s="32"/>
    </row>
    <row r="2837" spans="1:42" x14ac:dyDescent="0.2">
      <c r="A2837" s="51">
        <v>42854.083333333336</v>
      </c>
      <c r="B2837" s="52">
        <f t="shared" si="1649"/>
        <v>2</v>
      </c>
      <c r="C2837" s="52">
        <v>33.6</v>
      </c>
      <c r="D2837" s="38">
        <f t="shared" si="1615"/>
        <v>33.6</v>
      </c>
      <c r="E2837" s="38">
        <f t="shared" si="1616"/>
        <v>33.6</v>
      </c>
      <c r="F2837" s="38">
        <v>15.09</v>
      </c>
      <c r="G2837" s="38">
        <v>-1.5167529999999999E-2</v>
      </c>
      <c r="H2837" s="38">
        <f t="shared" si="1617"/>
        <v>15.07483247</v>
      </c>
      <c r="I2837" s="38">
        <f t="shared" si="1632"/>
        <v>0</v>
      </c>
      <c r="J2837" s="38">
        <f t="shared" si="1633"/>
        <v>0</v>
      </c>
      <c r="K2837" s="38">
        <f t="shared" si="1634"/>
        <v>15.07483247</v>
      </c>
      <c r="L2837" s="39">
        <f t="shared" si="1618"/>
        <v>15.07483247</v>
      </c>
      <c r="M2837" s="56">
        <f t="shared" si="1619"/>
        <v>253.52146501328869</v>
      </c>
      <c r="N2837" s="38">
        <f t="shared" si="1620"/>
        <v>4.3656832843616744</v>
      </c>
      <c r="O2837" s="38">
        <f t="shared" si="1621"/>
        <v>1.0219440899650059</v>
      </c>
      <c r="P2837" s="38">
        <f t="shared" si="1622"/>
        <v>14.052888380034997</v>
      </c>
      <c r="Q2837" s="38" t="s">
        <v>2</v>
      </c>
      <c r="R2837" s="38" t="s">
        <v>2</v>
      </c>
      <c r="S2837" s="38">
        <f t="shared" si="1648"/>
        <v>0</v>
      </c>
      <c r="T2837" s="39">
        <f t="shared" si="1623"/>
        <v>0</v>
      </c>
      <c r="U2837" s="56">
        <f t="shared" si="1635"/>
        <v>65000</v>
      </c>
      <c r="V2837" s="38">
        <f t="shared" si="1645"/>
        <v>0</v>
      </c>
      <c r="W2837" s="38">
        <f t="shared" si="1646"/>
        <v>0</v>
      </c>
      <c r="X2837" s="38">
        <f t="shared" si="1624"/>
        <v>0</v>
      </c>
      <c r="Y2837" s="38">
        <f t="shared" si="1636"/>
        <v>0</v>
      </c>
      <c r="Z2837" s="38">
        <f t="shared" si="1637"/>
        <v>15.07483247</v>
      </c>
      <c r="AA2837" s="39">
        <f t="shared" si="1638"/>
        <v>-15.07483247</v>
      </c>
      <c r="AB2837" s="56">
        <f t="shared" si="1625"/>
        <v>18.525167530000001</v>
      </c>
      <c r="AC2837" s="38">
        <f t="shared" si="1647"/>
        <v>-6.4916000000000018</v>
      </c>
      <c r="AD2837" s="38">
        <f t="shared" si="1626"/>
        <v>15.07483247</v>
      </c>
      <c r="AE2837" s="38">
        <f t="shared" si="1627"/>
        <v>15.07483247</v>
      </c>
      <c r="AF2837" s="38">
        <f t="shared" si="1639"/>
        <v>0</v>
      </c>
      <c r="AG2837" s="38">
        <f t="shared" si="1640"/>
        <v>0</v>
      </c>
      <c r="AH2837" s="38">
        <f t="shared" si="1641"/>
        <v>0</v>
      </c>
      <c r="AI2837" s="38">
        <f t="shared" si="1628"/>
        <v>0</v>
      </c>
      <c r="AJ2837" s="38">
        <f t="shared" si="1629"/>
        <v>0</v>
      </c>
      <c r="AK2837" s="38">
        <f t="shared" si="1630"/>
        <v>65000</v>
      </c>
      <c r="AL2837" s="38">
        <f t="shared" si="1642"/>
        <v>0</v>
      </c>
      <c r="AM2837" s="38" t="str">
        <f t="shared" si="1631"/>
        <v>N</v>
      </c>
      <c r="AN2837" s="38">
        <f t="shared" si="1643"/>
        <v>0</v>
      </c>
      <c r="AO2837" s="39">
        <f t="shared" si="1644"/>
        <v>0</v>
      </c>
      <c r="AP2837" s="32"/>
    </row>
    <row r="2838" spans="1:42" x14ac:dyDescent="0.2">
      <c r="A2838" s="51">
        <v>42854.125</v>
      </c>
      <c r="B2838" s="52">
        <f t="shared" si="1649"/>
        <v>3</v>
      </c>
      <c r="C2838" s="52">
        <v>31</v>
      </c>
      <c r="D2838" s="38">
        <f t="shared" si="1615"/>
        <v>31</v>
      </c>
      <c r="E2838" s="38">
        <f t="shared" si="1616"/>
        <v>31</v>
      </c>
      <c r="F2838" s="38">
        <v>14.4322</v>
      </c>
      <c r="G2838" s="38">
        <v>-1.5167529999999999E-2</v>
      </c>
      <c r="H2838" s="38">
        <f t="shared" si="1617"/>
        <v>14.417032470000001</v>
      </c>
      <c r="I2838" s="38">
        <f t="shared" si="1632"/>
        <v>0</v>
      </c>
      <c r="J2838" s="38">
        <f t="shared" si="1633"/>
        <v>0</v>
      </c>
      <c r="K2838" s="38">
        <f t="shared" si="1634"/>
        <v>14.417032470000001</v>
      </c>
      <c r="L2838" s="39">
        <f t="shared" si="1618"/>
        <v>14.417032470000001</v>
      </c>
      <c r="M2838" s="56">
        <f t="shared" si="1619"/>
        <v>242.45889300675935</v>
      </c>
      <c r="N2838" s="38">
        <f t="shared" si="1620"/>
        <v>4.1751838894152904</v>
      </c>
      <c r="O2838" s="38">
        <f t="shared" si="1621"/>
        <v>0.97735090302798489</v>
      </c>
      <c r="P2838" s="38">
        <f t="shared" si="1622"/>
        <v>13.439681566972016</v>
      </c>
      <c r="Q2838" s="38" t="s">
        <v>2</v>
      </c>
      <c r="R2838" s="38" t="s">
        <v>2</v>
      </c>
      <c r="S2838" s="38">
        <f t="shared" si="1648"/>
        <v>0</v>
      </c>
      <c r="T2838" s="39">
        <f t="shared" si="1623"/>
        <v>0</v>
      </c>
      <c r="U2838" s="56">
        <f t="shared" si="1635"/>
        <v>65000</v>
      </c>
      <c r="V2838" s="38">
        <f t="shared" si="1645"/>
        <v>0</v>
      </c>
      <c r="W2838" s="38">
        <f t="shared" si="1646"/>
        <v>0</v>
      </c>
      <c r="X2838" s="38">
        <f t="shared" si="1624"/>
        <v>0</v>
      </c>
      <c r="Y2838" s="38">
        <f t="shared" si="1636"/>
        <v>0</v>
      </c>
      <c r="Z2838" s="38">
        <f t="shared" si="1637"/>
        <v>14.417032470000001</v>
      </c>
      <c r="AA2838" s="39">
        <f t="shared" si="1638"/>
        <v>-14.417032470000001</v>
      </c>
      <c r="AB2838" s="56">
        <f t="shared" si="1625"/>
        <v>16.582967529999998</v>
      </c>
      <c r="AC2838" s="38">
        <f t="shared" si="1647"/>
        <v>-1.9422000000000033</v>
      </c>
      <c r="AD2838" s="38">
        <f t="shared" si="1626"/>
        <v>14.417032470000002</v>
      </c>
      <c r="AE2838" s="38">
        <f t="shared" si="1627"/>
        <v>14.417032470000002</v>
      </c>
      <c r="AF2838" s="38">
        <f t="shared" si="1639"/>
        <v>0</v>
      </c>
      <c r="AG2838" s="38">
        <f t="shared" si="1640"/>
        <v>0</v>
      </c>
      <c r="AH2838" s="38">
        <f t="shared" si="1641"/>
        <v>0</v>
      </c>
      <c r="AI2838" s="38">
        <f t="shared" si="1628"/>
        <v>0</v>
      </c>
      <c r="AJ2838" s="38">
        <f t="shared" si="1629"/>
        <v>0</v>
      </c>
      <c r="AK2838" s="38">
        <f t="shared" si="1630"/>
        <v>65000</v>
      </c>
      <c r="AL2838" s="38">
        <f t="shared" si="1642"/>
        <v>-1.7763568394002505E-15</v>
      </c>
      <c r="AM2838" s="38" t="str">
        <f t="shared" si="1631"/>
        <v>N</v>
      </c>
      <c r="AN2838" s="38">
        <f t="shared" si="1643"/>
        <v>0</v>
      </c>
      <c r="AO2838" s="39">
        <f t="shared" si="1644"/>
        <v>0</v>
      </c>
      <c r="AP2838" s="32"/>
    </row>
    <row r="2839" spans="1:42" x14ac:dyDescent="0.2">
      <c r="A2839" s="51">
        <v>42854.166666666664</v>
      </c>
      <c r="B2839" s="52">
        <f t="shared" si="1649"/>
        <v>4</v>
      </c>
      <c r="C2839" s="52">
        <v>33.6</v>
      </c>
      <c r="D2839" s="38">
        <f t="shared" si="1615"/>
        <v>33.6</v>
      </c>
      <c r="E2839" s="38">
        <f t="shared" si="1616"/>
        <v>33.6</v>
      </c>
      <c r="F2839" s="38">
        <v>9.5170399999999997</v>
      </c>
      <c r="G2839" s="38">
        <v>-1.5167529999999999E-2</v>
      </c>
      <c r="H2839" s="38">
        <f t="shared" si="1617"/>
        <v>9.5018724700000003</v>
      </c>
      <c r="I2839" s="38">
        <f t="shared" si="1632"/>
        <v>0</v>
      </c>
      <c r="J2839" s="38">
        <f t="shared" si="1633"/>
        <v>0</v>
      </c>
      <c r="K2839" s="38">
        <f t="shared" si="1634"/>
        <v>9.5018724700000003</v>
      </c>
      <c r="L2839" s="39">
        <f t="shared" si="1618"/>
        <v>9.5018724700000003</v>
      </c>
      <c r="M2839" s="56">
        <f t="shared" si="1619"/>
        <v>159.79803647952818</v>
      </c>
      <c r="N2839" s="38">
        <f t="shared" si="1620"/>
        <v>2.7517497056745319</v>
      </c>
      <c r="O2839" s="38">
        <f t="shared" si="1621"/>
        <v>0.64414529538832688</v>
      </c>
      <c r="P2839" s="38">
        <f t="shared" si="1622"/>
        <v>8.8577271746116732</v>
      </c>
      <c r="Q2839" s="38" t="s">
        <v>2</v>
      </c>
      <c r="R2839" s="38" t="s">
        <v>2</v>
      </c>
      <c r="S2839" s="38">
        <f t="shared" si="1648"/>
        <v>0</v>
      </c>
      <c r="T2839" s="39">
        <f t="shared" si="1623"/>
        <v>0</v>
      </c>
      <c r="U2839" s="56">
        <f t="shared" si="1635"/>
        <v>65000</v>
      </c>
      <c r="V2839" s="38">
        <f t="shared" si="1645"/>
        <v>0</v>
      </c>
      <c r="W2839" s="38">
        <f t="shared" si="1646"/>
        <v>0</v>
      </c>
      <c r="X2839" s="38">
        <f t="shared" si="1624"/>
        <v>0</v>
      </c>
      <c r="Y2839" s="38">
        <f t="shared" si="1636"/>
        <v>0</v>
      </c>
      <c r="Z2839" s="38">
        <f t="shared" si="1637"/>
        <v>9.5018724700000003</v>
      </c>
      <c r="AA2839" s="39">
        <f t="shared" si="1638"/>
        <v>-9.5018724700000003</v>
      </c>
      <c r="AB2839" s="56">
        <f t="shared" si="1625"/>
        <v>24.098127529999999</v>
      </c>
      <c r="AC2839" s="38">
        <f t="shared" si="1647"/>
        <v>7.5151600000000016</v>
      </c>
      <c r="AD2839" s="38">
        <f t="shared" si="1626"/>
        <v>9.5018724700000021</v>
      </c>
      <c r="AE2839" s="38">
        <f t="shared" si="1627"/>
        <v>9.5018724700000021</v>
      </c>
      <c r="AF2839" s="38">
        <f t="shared" si="1639"/>
        <v>0</v>
      </c>
      <c r="AG2839" s="38">
        <f t="shared" si="1640"/>
        <v>0</v>
      </c>
      <c r="AH2839" s="38">
        <f t="shared" si="1641"/>
        <v>0</v>
      </c>
      <c r="AI2839" s="38">
        <f t="shared" si="1628"/>
        <v>0</v>
      </c>
      <c r="AJ2839" s="38">
        <f t="shared" si="1629"/>
        <v>0</v>
      </c>
      <c r="AK2839" s="38">
        <f t="shared" si="1630"/>
        <v>65000</v>
      </c>
      <c r="AL2839" s="38">
        <f t="shared" si="1642"/>
        <v>-1.7763568394002505E-15</v>
      </c>
      <c r="AM2839" s="38" t="str">
        <f t="shared" si="1631"/>
        <v>N</v>
      </c>
      <c r="AN2839" s="38">
        <f t="shared" si="1643"/>
        <v>0</v>
      </c>
      <c r="AO2839" s="39">
        <f t="shared" si="1644"/>
        <v>0</v>
      </c>
      <c r="AP2839" s="32"/>
    </row>
    <row r="2840" spans="1:42" x14ac:dyDescent="0.2">
      <c r="A2840" s="51">
        <v>42854.208333333336</v>
      </c>
      <c r="B2840" s="52">
        <f t="shared" si="1649"/>
        <v>5</v>
      </c>
      <c r="C2840" s="52">
        <v>34.6</v>
      </c>
      <c r="D2840" s="38">
        <f t="shared" si="1615"/>
        <v>34.6</v>
      </c>
      <c r="E2840" s="38">
        <f t="shared" si="1616"/>
        <v>34.6</v>
      </c>
      <c r="F2840" s="38">
        <v>8.1347199999999997</v>
      </c>
      <c r="G2840" s="38">
        <v>-1.5167529999999999E-2</v>
      </c>
      <c r="H2840" s="38">
        <f t="shared" si="1617"/>
        <v>8.1195524700000004</v>
      </c>
      <c r="I2840" s="38">
        <f t="shared" si="1632"/>
        <v>0</v>
      </c>
      <c r="J2840" s="38">
        <f t="shared" si="1633"/>
        <v>0</v>
      </c>
      <c r="K2840" s="38">
        <f t="shared" si="1634"/>
        <v>8.1195524700000004</v>
      </c>
      <c r="L2840" s="39">
        <f t="shared" si="1618"/>
        <v>8.1195524700000004</v>
      </c>
      <c r="M2840" s="56">
        <f t="shared" si="1619"/>
        <v>136.55082678651266</v>
      </c>
      <c r="N2840" s="38">
        <f t="shared" si="1620"/>
        <v>2.3514287515512633</v>
      </c>
      <c r="O2840" s="38">
        <f t="shared" si="1621"/>
        <v>0.55043587889884282</v>
      </c>
      <c r="P2840" s="38">
        <f t="shared" si="1622"/>
        <v>7.5691165911011575</v>
      </c>
      <c r="Q2840" s="38" t="s">
        <v>2</v>
      </c>
      <c r="R2840" s="38" t="s">
        <v>2</v>
      </c>
      <c r="S2840" s="38">
        <f t="shared" si="1648"/>
        <v>0</v>
      </c>
      <c r="T2840" s="39">
        <f t="shared" si="1623"/>
        <v>0</v>
      </c>
      <c r="U2840" s="56">
        <f t="shared" si="1635"/>
        <v>65000</v>
      </c>
      <c r="V2840" s="38">
        <f t="shared" si="1645"/>
        <v>0</v>
      </c>
      <c r="W2840" s="38">
        <f t="shared" si="1646"/>
        <v>0</v>
      </c>
      <c r="X2840" s="38">
        <f t="shared" si="1624"/>
        <v>0</v>
      </c>
      <c r="Y2840" s="38">
        <f t="shared" si="1636"/>
        <v>0</v>
      </c>
      <c r="Z2840" s="38">
        <f t="shared" si="1637"/>
        <v>8.1195524700000004</v>
      </c>
      <c r="AA2840" s="39">
        <f t="shared" si="1638"/>
        <v>-8.1195524700000004</v>
      </c>
      <c r="AB2840" s="56">
        <f t="shared" si="1625"/>
        <v>26.480447529999999</v>
      </c>
      <c r="AC2840" s="38">
        <f t="shared" si="1647"/>
        <v>2.38232</v>
      </c>
      <c r="AD2840" s="38">
        <f t="shared" si="1626"/>
        <v>8.1195524700000021</v>
      </c>
      <c r="AE2840" s="38">
        <f t="shared" si="1627"/>
        <v>8.1195524700000021</v>
      </c>
      <c r="AF2840" s="38">
        <f t="shared" si="1639"/>
        <v>0</v>
      </c>
      <c r="AG2840" s="38">
        <f t="shared" si="1640"/>
        <v>0</v>
      </c>
      <c r="AH2840" s="38">
        <f t="shared" si="1641"/>
        <v>0</v>
      </c>
      <c r="AI2840" s="38">
        <f t="shared" si="1628"/>
        <v>0</v>
      </c>
      <c r="AJ2840" s="38">
        <f t="shared" si="1629"/>
        <v>0</v>
      </c>
      <c r="AK2840" s="38">
        <f t="shared" si="1630"/>
        <v>65000</v>
      </c>
      <c r="AL2840" s="38">
        <f t="shared" si="1642"/>
        <v>-1.7763568394002505E-15</v>
      </c>
      <c r="AM2840" s="38" t="str">
        <f t="shared" si="1631"/>
        <v>N</v>
      </c>
      <c r="AN2840" s="38">
        <f t="shared" si="1643"/>
        <v>0</v>
      </c>
      <c r="AO2840" s="39">
        <f t="shared" si="1644"/>
        <v>0</v>
      </c>
      <c r="AP2840" s="32"/>
    </row>
    <row r="2841" spans="1:42" x14ac:dyDescent="0.2">
      <c r="A2841" s="51">
        <v>42854.25</v>
      </c>
      <c r="B2841" s="52">
        <f t="shared" si="1649"/>
        <v>6</v>
      </c>
      <c r="C2841" s="52">
        <v>33</v>
      </c>
      <c r="D2841" s="38">
        <f t="shared" si="1615"/>
        <v>33</v>
      </c>
      <c r="E2841" s="38">
        <f t="shared" si="1616"/>
        <v>33</v>
      </c>
      <c r="F2841" s="38">
        <v>7.4030300000000002</v>
      </c>
      <c r="G2841" s="38">
        <v>1.6812111700000001</v>
      </c>
      <c r="H2841" s="38">
        <f t="shared" si="1617"/>
        <v>9.0842411700000003</v>
      </c>
      <c r="I2841" s="38">
        <f t="shared" si="1632"/>
        <v>0</v>
      </c>
      <c r="J2841" s="38">
        <f t="shared" si="1633"/>
        <v>0</v>
      </c>
      <c r="K2841" s="38">
        <f t="shared" si="1634"/>
        <v>9.0842411700000003</v>
      </c>
      <c r="L2841" s="39">
        <f t="shared" si="1618"/>
        <v>9.0842411700000003</v>
      </c>
      <c r="M2841" s="56">
        <f t="shared" si="1619"/>
        <v>152.77450907236727</v>
      </c>
      <c r="N2841" s="38">
        <f t="shared" si="1620"/>
        <v>2.6308033542597067</v>
      </c>
      <c r="O2841" s="38">
        <f t="shared" si="1621"/>
        <v>0.61583348232713653</v>
      </c>
      <c r="P2841" s="38">
        <f t="shared" si="1622"/>
        <v>8.4684076876728636</v>
      </c>
      <c r="Q2841" s="38" t="s">
        <v>2</v>
      </c>
      <c r="R2841" s="38" t="s">
        <v>2</v>
      </c>
      <c r="S2841" s="38">
        <f t="shared" si="1648"/>
        <v>0</v>
      </c>
      <c r="T2841" s="39">
        <f t="shared" si="1623"/>
        <v>0</v>
      </c>
      <c r="U2841" s="56">
        <f t="shared" si="1635"/>
        <v>65000</v>
      </c>
      <c r="V2841" s="38">
        <f t="shared" si="1645"/>
        <v>0</v>
      </c>
      <c r="W2841" s="38">
        <f t="shared" si="1646"/>
        <v>0</v>
      </c>
      <c r="X2841" s="38">
        <f t="shared" si="1624"/>
        <v>0</v>
      </c>
      <c r="Y2841" s="38">
        <f t="shared" si="1636"/>
        <v>0</v>
      </c>
      <c r="Z2841" s="38">
        <f t="shared" si="1637"/>
        <v>9.0842411700000003</v>
      </c>
      <c r="AA2841" s="39">
        <f t="shared" si="1638"/>
        <v>-9.0842411700000003</v>
      </c>
      <c r="AB2841" s="56">
        <f t="shared" si="1625"/>
        <v>23.915758830000001</v>
      </c>
      <c r="AC2841" s="38">
        <f t="shared" si="1647"/>
        <v>-2.5646886999999978</v>
      </c>
      <c r="AD2841" s="38">
        <f t="shared" si="1626"/>
        <v>9.0842411699999985</v>
      </c>
      <c r="AE2841" s="38">
        <f t="shared" si="1627"/>
        <v>9.0842411699999985</v>
      </c>
      <c r="AF2841" s="38">
        <f t="shared" si="1639"/>
        <v>0</v>
      </c>
      <c r="AG2841" s="38">
        <f t="shared" si="1640"/>
        <v>0</v>
      </c>
      <c r="AH2841" s="38">
        <f t="shared" si="1641"/>
        <v>0</v>
      </c>
      <c r="AI2841" s="38">
        <f t="shared" si="1628"/>
        <v>0</v>
      </c>
      <c r="AJ2841" s="38">
        <f t="shared" si="1629"/>
        <v>0</v>
      </c>
      <c r="AK2841" s="38">
        <f t="shared" si="1630"/>
        <v>65000</v>
      </c>
      <c r="AL2841" s="38">
        <f t="shared" si="1642"/>
        <v>1.7763568394002505E-15</v>
      </c>
      <c r="AM2841" s="38" t="str">
        <f t="shared" si="1631"/>
        <v>N</v>
      </c>
      <c r="AN2841" s="38">
        <f t="shared" si="1643"/>
        <v>0</v>
      </c>
      <c r="AO2841" s="39">
        <f t="shared" si="1644"/>
        <v>0</v>
      </c>
      <c r="AP2841" s="32"/>
    </row>
    <row r="2842" spans="1:42" x14ac:dyDescent="0.2">
      <c r="A2842" s="51">
        <v>42854.291666666664</v>
      </c>
      <c r="B2842" s="52">
        <f t="shared" si="1649"/>
        <v>7</v>
      </c>
      <c r="C2842" s="52">
        <v>35.5</v>
      </c>
      <c r="D2842" s="38">
        <f t="shared" si="1615"/>
        <v>35.5</v>
      </c>
      <c r="E2842" s="38">
        <f t="shared" si="1616"/>
        <v>35</v>
      </c>
      <c r="F2842" s="38">
        <v>11.678100000000001</v>
      </c>
      <c r="G2842" s="38">
        <v>7.5664999999999996</v>
      </c>
      <c r="H2842" s="38">
        <f t="shared" si="1617"/>
        <v>19.244599999999998</v>
      </c>
      <c r="I2842" s="38">
        <f t="shared" si="1632"/>
        <v>0.5</v>
      </c>
      <c r="J2842" s="38">
        <f t="shared" si="1633"/>
        <v>0</v>
      </c>
      <c r="K2842" s="38">
        <f t="shared" si="1634"/>
        <v>18.744599999999998</v>
      </c>
      <c r="L2842" s="39">
        <f t="shared" si="1618"/>
        <v>18.744599999999998</v>
      </c>
      <c r="M2842" s="56">
        <f t="shared" si="1619"/>
        <v>315.23789485191475</v>
      </c>
      <c r="N2842" s="38">
        <f t="shared" si="1620"/>
        <v>5.4284508338583102</v>
      </c>
      <c r="O2842" s="38">
        <f t="shared" si="1621"/>
        <v>1.2707227909086038</v>
      </c>
      <c r="P2842" s="38">
        <f t="shared" si="1622"/>
        <v>17.473877209091395</v>
      </c>
      <c r="Q2842" s="38" t="s">
        <v>2</v>
      </c>
      <c r="R2842" s="38" t="s">
        <v>2</v>
      </c>
      <c r="S2842" s="38">
        <f t="shared" si="1648"/>
        <v>0</v>
      </c>
      <c r="T2842" s="39">
        <f t="shared" si="1623"/>
        <v>0</v>
      </c>
      <c r="U2842" s="56">
        <f t="shared" si="1635"/>
        <v>65000</v>
      </c>
      <c r="V2842" s="38">
        <f t="shared" si="1645"/>
        <v>0</v>
      </c>
      <c r="W2842" s="38">
        <f t="shared" si="1646"/>
        <v>0</v>
      </c>
      <c r="X2842" s="38">
        <f t="shared" si="1624"/>
        <v>0</v>
      </c>
      <c r="Y2842" s="38">
        <f t="shared" si="1636"/>
        <v>0</v>
      </c>
      <c r="Z2842" s="38">
        <f t="shared" si="1637"/>
        <v>18.744599999999998</v>
      </c>
      <c r="AA2842" s="39">
        <f t="shared" si="1638"/>
        <v>-18.744599999999998</v>
      </c>
      <c r="AB2842" s="56">
        <f t="shared" si="1625"/>
        <v>16.255400000000002</v>
      </c>
      <c r="AC2842" s="38">
        <f t="shared" si="1647"/>
        <v>-7.6603588299999998</v>
      </c>
      <c r="AD2842" s="38">
        <f t="shared" si="1626"/>
        <v>19.244599999999998</v>
      </c>
      <c r="AE2842" s="38">
        <f t="shared" si="1627"/>
        <v>19.244599999999998</v>
      </c>
      <c r="AF2842" s="38">
        <f t="shared" si="1639"/>
        <v>0</v>
      </c>
      <c r="AG2842" s="38">
        <f t="shared" si="1640"/>
        <v>0</v>
      </c>
      <c r="AH2842" s="38">
        <f t="shared" si="1641"/>
        <v>0</v>
      </c>
      <c r="AI2842" s="38">
        <f t="shared" si="1628"/>
        <v>0</v>
      </c>
      <c r="AJ2842" s="38">
        <f t="shared" si="1629"/>
        <v>0</v>
      </c>
      <c r="AK2842" s="38">
        <f t="shared" si="1630"/>
        <v>65000</v>
      </c>
      <c r="AL2842" s="38">
        <f t="shared" si="1642"/>
        <v>0</v>
      </c>
      <c r="AM2842" s="38" t="str">
        <f t="shared" si="1631"/>
        <v>Y</v>
      </c>
      <c r="AN2842" s="38">
        <f t="shared" si="1643"/>
        <v>0</v>
      </c>
      <c r="AO2842" s="39">
        <f t="shared" si="1644"/>
        <v>0</v>
      </c>
      <c r="AP2842" s="32"/>
    </row>
    <row r="2843" spans="1:42" x14ac:dyDescent="0.2">
      <c r="A2843" s="51">
        <v>42854.333333333336</v>
      </c>
      <c r="B2843" s="52">
        <f t="shared" si="1649"/>
        <v>8</v>
      </c>
      <c r="C2843" s="52">
        <v>34.700000000000003</v>
      </c>
      <c r="D2843" s="38">
        <f t="shared" si="1615"/>
        <v>34.700000000000003</v>
      </c>
      <c r="E2843" s="38">
        <f t="shared" si="1616"/>
        <v>34.700000000000003</v>
      </c>
      <c r="F2843" s="38">
        <v>10.4659</v>
      </c>
      <c r="G2843" s="38">
        <v>23.38616</v>
      </c>
      <c r="H2843" s="38">
        <f t="shared" si="1617"/>
        <v>33.852060000000002</v>
      </c>
      <c r="I2843" s="38">
        <f t="shared" si="1632"/>
        <v>0</v>
      </c>
      <c r="J2843" s="38">
        <f t="shared" si="1633"/>
        <v>0</v>
      </c>
      <c r="K2843" s="38">
        <f t="shared" si="1634"/>
        <v>33.852060000000002</v>
      </c>
      <c r="L2843" s="39">
        <f t="shared" si="1618"/>
        <v>21.454425684355236</v>
      </c>
      <c r="M2843" s="56">
        <f t="shared" si="1619"/>
        <v>360.81047277578585</v>
      </c>
      <c r="N2843" s="38">
        <f t="shared" si="1620"/>
        <v>6.2132184733837654</v>
      </c>
      <c r="O2843" s="38">
        <f t="shared" si="1621"/>
        <v>1.4544256843552343</v>
      </c>
      <c r="P2843" s="38">
        <f t="shared" si="1622"/>
        <v>20</v>
      </c>
      <c r="Q2843" s="38" t="s">
        <v>2</v>
      </c>
      <c r="R2843" s="38" t="s">
        <v>2</v>
      </c>
      <c r="S2843" s="38">
        <f t="shared" si="1648"/>
        <v>0</v>
      </c>
      <c r="T2843" s="39">
        <f t="shared" si="1623"/>
        <v>0</v>
      </c>
      <c r="U2843" s="56">
        <f t="shared" si="1635"/>
        <v>65000</v>
      </c>
      <c r="V2843" s="38">
        <f t="shared" si="1645"/>
        <v>0</v>
      </c>
      <c r="W2843" s="38">
        <f t="shared" si="1646"/>
        <v>0</v>
      </c>
      <c r="X2843" s="38">
        <f t="shared" si="1624"/>
        <v>0</v>
      </c>
      <c r="Y2843" s="38">
        <f t="shared" si="1636"/>
        <v>0</v>
      </c>
      <c r="Z2843" s="38">
        <f t="shared" si="1637"/>
        <v>33.852060000000002</v>
      </c>
      <c r="AA2843" s="39">
        <f t="shared" si="1638"/>
        <v>-33.852060000000002</v>
      </c>
      <c r="AB2843" s="56">
        <f t="shared" si="1625"/>
        <v>10</v>
      </c>
      <c r="AC2843" s="38">
        <f t="shared" si="1647"/>
        <v>-6.2554000000000016</v>
      </c>
      <c r="AD2843" s="38">
        <f t="shared" si="1626"/>
        <v>24.700000000000003</v>
      </c>
      <c r="AE2843" s="38">
        <f t="shared" si="1627"/>
        <v>24.700000000000003</v>
      </c>
      <c r="AF2843" s="38">
        <f t="shared" si="1639"/>
        <v>9.1520599999999988</v>
      </c>
      <c r="AG2843" s="38">
        <f t="shared" si="1640"/>
        <v>0</v>
      </c>
      <c r="AH2843" s="38">
        <f t="shared" si="1641"/>
        <v>0</v>
      </c>
      <c r="AI2843" s="38">
        <f t="shared" si="1628"/>
        <v>0</v>
      </c>
      <c r="AJ2843" s="38">
        <f t="shared" si="1629"/>
        <v>0</v>
      </c>
      <c r="AK2843" s="38">
        <f t="shared" si="1630"/>
        <v>65000</v>
      </c>
      <c r="AL2843" s="38">
        <f t="shared" si="1642"/>
        <v>9.1520599999999988</v>
      </c>
      <c r="AM2843" s="38" t="str">
        <f t="shared" si="1631"/>
        <v>Y</v>
      </c>
      <c r="AN2843" s="38">
        <f t="shared" si="1643"/>
        <v>9.1520599999999988</v>
      </c>
      <c r="AO2843" s="39">
        <f t="shared" si="1644"/>
        <v>0</v>
      </c>
      <c r="AP2843" s="32"/>
    </row>
    <row r="2844" spans="1:42" x14ac:dyDescent="0.2">
      <c r="A2844" s="51">
        <v>42854.375</v>
      </c>
      <c r="B2844" s="52">
        <f t="shared" si="1649"/>
        <v>9</v>
      </c>
      <c r="C2844" s="52">
        <v>36.5</v>
      </c>
      <c r="D2844" s="38">
        <f t="shared" si="1615"/>
        <v>36.5</v>
      </c>
      <c r="E2844" s="38">
        <f t="shared" si="1616"/>
        <v>35</v>
      </c>
      <c r="F2844" s="38">
        <v>10.5588</v>
      </c>
      <c r="G2844" s="38">
        <v>15.765139999999999</v>
      </c>
      <c r="H2844" s="38">
        <f t="shared" si="1617"/>
        <v>26.32394</v>
      </c>
      <c r="I2844" s="38">
        <f t="shared" si="1632"/>
        <v>1.5</v>
      </c>
      <c r="J2844" s="38">
        <f t="shared" si="1633"/>
        <v>0</v>
      </c>
      <c r="K2844" s="38">
        <f t="shared" si="1634"/>
        <v>24.82394</v>
      </c>
      <c r="L2844" s="39">
        <f t="shared" si="1618"/>
        <v>21.454425684355236</v>
      </c>
      <c r="M2844" s="56">
        <f t="shared" si="1619"/>
        <v>360.81047277578585</v>
      </c>
      <c r="N2844" s="38">
        <f t="shared" si="1620"/>
        <v>6.2132184733837654</v>
      </c>
      <c r="O2844" s="38">
        <f t="shared" si="1621"/>
        <v>1.4544256843552343</v>
      </c>
      <c r="P2844" s="38">
        <f t="shared" si="1622"/>
        <v>20</v>
      </c>
      <c r="Q2844" s="38" t="s">
        <v>2</v>
      </c>
      <c r="R2844" s="38" t="s">
        <v>2</v>
      </c>
      <c r="S2844" s="38">
        <f t="shared" si="1648"/>
        <v>0</v>
      </c>
      <c r="T2844" s="39">
        <f t="shared" si="1623"/>
        <v>0</v>
      </c>
      <c r="U2844" s="56">
        <f t="shared" si="1635"/>
        <v>65000</v>
      </c>
      <c r="V2844" s="38">
        <f t="shared" si="1645"/>
        <v>0</v>
      </c>
      <c r="W2844" s="38">
        <f t="shared" si="1646"/>
        <v>0</v>
      </c>
      <c r="X2844" s="38">
        <f t="shared" si="1624"/>
        <v>0</v>
      </c>
      <c r="Y2844" s="38">
        <f t="shared" si="1636"/>
        <v>0</v>
      </c>
      <c r="Z2844" s="38">
        <f t="shared" si="1637"/>
        <v>24.82394</v>
      </c>
      <c r="AA2844" s="39">
        <f t="shared" si="1638"/>
        <v>-24.82394</v>
      </c>
      <c r="AB2844" s="56">
        <f t="shared" si="1625"/>
        <v>10.17606</v>
      </c>
      <c r="AC2844" s="38">
        <f t="shared" si="1647"/>
        <v>0.17605999999999966</v>
      </c>
      <c r="AD2844" s="38">
        <f t="shared" si="1626"/>
        <v>26.32394</v>
      </c>
      <c r="AE2844" s="38">
        <f t="shared" si="1627"/>
        <v>26.32394</v>
      </c>
      <c r="AF2844" s="38">
        <f t="shared" si="1639"/>
        <v>0</v>
      </c>
      <c r="AG2844" s="38">
        <f t="shared" si="1640"/>
        <v>0</v>
      </c>
      <c r="AH2844" s="38">
        <f t="shared" si="1641"/>
        <v>0</v>
      </c>
      <c r="AI2844" s="38">
        <f t="shared" si="1628"/>
        <v>0</v>
      </c>
      <c r="AJ2844" s="38">
        <f t="shared" si="1629"/>
        <v>0</v>
      </c>
      <c r="AK2844" s="38">
        <f t="shared" si="1630"/>
        <v>65000</v>
      </c>
      <c r="AL2844" s="38">
        <f t="shared" si="1642"/>
        <v>0</v>
      </c>
      <c r="AM2844" s="38" t="str">
        <f t="shared" si="1631"/>
        <v>Y</v>
      </c>
      <c r="AN2844" s="38">
        <f t="shared" si="1643"/>
        <v>0</v>
      </c>
      <c r="AO2844" s="39">
        <f t="shared" si="1644"/>
        <v>0</v>
      </c>
      <c r="AP2844" s="32"/>
    </row>
    <row r="2845" spans="1:42" x14ac:dyDescent="0.2">
      <c r="A2845" s="51">
        <v>42854.416666666664</v>
      </c>
      <c r="B2845" s="52">
        <f t="shared" si="1649"/>
        <v>10</v>
      </c>
      <c r="C2845" s="52">
        <v>40.5</v>
      </c>
      <c r="D2845" s="38">
        <f t="shared" si="1615"/>
        <v>40.5</v>
      </c>
      <c r="E2845" s="38">
        <f t="shared" si="1616"/>
        <v>35</v>
      </c>
      <c r="F2845" s="38">
        <v>10.988099999999999</v>
      </c>
      <c r="G2845" s="38">
        <v>12.946479999999999</v>
      </c>
      <c r="H2845" s="38">
        <f t="shared" si="1617"/>
        <v>23.934579999999997</v>
      </c>
      <c r="I2845" s="38">
        <f t="shared" si="1632"/>
        <v>5.5</v>
      </c>
      <c r="J2845" s="38">
        <f t="shared" si="1633"/>
        <v>0</v>
      </c>
      <c r="K2845" s="38">
        <f t="shared" si="1634"/>
        <v>18.434579999999997</v>
      </c>
      <c r="L2845" s="39">
        <f t="shared" si="1618"/>
        <v>18.434579999999997</v>
      </c>
      <c r="M2845" s="56">
        <f t="shared" si="1619"/>
        <v>310.02412383722304</v>
      </c>
      <c r="N2845" s="38">
        <f t="shared" si="1620"/>
        <v>5.3386687991649726</v>
      </c>
      <c r="O2845" s="38">
        <f t="shared" si="1621"/>
        <v>1.2497060991873892</v>
      </c>
      <c r="P2845" s="38">
        <f t="shared" si="1622"/>
        <v>17.184873900812612</v>
      </c>
      <c r="Q2845" s="38" t="s">
        <v>2</v>
      </c>
      <c r="R2845" s="38" t="s">
        <v>2</v>
      </c>
      <c r="S2845" s="38">
        <f t="shared" si="1648"/>
        <v>0</v>
      </c>
      <c r="T2845" s="39">
        <f t="shared" si="1623"/>
        <v>0</v>
      </c>
      <c r="U2845" s="56">
        <f t="shared" si="1635"/>
        <v>65000</v>
      </c>
      <c r="V2845" s="38">
        <f t="shared" si="1645"/>
        <v>0</v>
      </c>
      <c r="W2845" s="38">
        <f t="shared" si="1646"/>
        <v>0</v>
      </c>
      <c r="X2845" s="38">
        <f t="shared" si="1624"/>
        <v>0</v>
      </c>
      <c r="Y2845" s="38">
        <f t="shared" si="1636"/>
        <v>0</v>
      </c>
      <c r="Z2845" s="38">
        <f t="shared" si="1637"/>
        <v>18.434579999999997</v>
      </c>
      <c r="AA2845" s="39">
        <f t="shared" si="1638"/>
        <v>-18.434579999999997</v>
      </c>
      <c r="AB2845" s="56">
        <f t="shared" si="1625"/>
        <v>16.565420000000003</v>
      </c>
      <c r="AC2845" s="38">
        <f t="shared" si="1647"/>
        <v>6.3893600000000035</v>
      </c>
      <c r="AD2845" s="38">
        <f t="shared" si="1626"/>
        <v>23.934579999999997</v>
      </c>
      <c r="AE2845" s="38">
        <f t="shared" si="1627"/>
        <v>23.934579999999997</v>
      </c>
      <c r="AF2845" s="38">
        <f t="shared" si="1639"/>
        <v>0</v>
      </c>
      <c r="AG2845" s="38">
        <f t="shared" si="1640"/>
        <v>0</v>
      </c>
      <c r="AH2845" s="38">
        <f t="shared" si="1641"/>
        <v>0</v>
      </c>
      <c r="AI2845" s="38">
        <f t="shared" si="1628"/>
        <v>0</v>
      </c>
      <c r="AJ2845" s="38">
        <f t="shared" si="1629"/>
        <v>0</v>
      </c>
      <c r="AK2845" s="38">
        <f t="shared" si="1630"/>
        <v>65000</v>
      </c>
      <c r="AL2845" s="38">
        <f t="shared" si="1642"/>
        <v>0</v>
      </c>
      <c r="AM2845" s="38" t="str">
        <f t="shared" si="1631"/>
        <v>Y</v>
      </c>
      <c r="AN2845" s="38">
        <f t="shared" si="1643"/>
        <v>0</v>
      </c>
      <c r="AO2845" s="39">
        <f t="shared" si="1644"/>
        <v>0</v>
      </c>
      <c r="AP2845" s="32"/>
    </row>
    <row r="2846" spans="1:42" x14ac:dyDescent="0.2">
      <c r="A2846" s="51">
        <v>42854.458333333336</v>
      </c>
      <c r="B2846" s="52">
        <f t="shared" si="1649"/>
        <v>11</v>
      </c>
      <c r="C2846" s="52">
        <v>42.1</v>
      </c>
      <c r="D2846" s="38">
        <f t="shared" si="1615"/>
        <v>42.1</v>
      </c>
      <c r="E2846" s="38">
        <f t="shared" si="1616"/>
        <v>35</v>
      </c>
      <c r="F2846" s="38">
        <v>10.010400000000001</v>
      </c>
      <c r="G2846" s="38">
        <v>13.42834</v>
      </c>
      <c r="H2846" s="38">
        <f t="shared" si="1617"/>
        <v>23.438740000000003</v>
      </c>
      <c r="I2846" s="38">
        <f t="shared" si="1632"/>
        <v>7.1000000000000014</v>
      </c>
      <c r="J2846" s="38">
        <f t="shared" si="1633"/>
        <v>0</v>
      </c>
      <c r="K2846" s="38">
        <f t="shared" si="1634"/>
        <v>16.338740000000001</v>
      </c>
      <c r="L2846" s="39">
        <f t="shared" si="1618"/>
        <v>16.338740000000001</v>
      </c>
      <c r="M2846" s="56">
        <f t="shared" si="1619"/>
        <v>274.77726930063989</v>
      </c>
      <c r="N2846" s="38">
        <f t="shared" si="1620"/>
        <v>4.7317118944759633</v>
      </c>
      <c r="O2846" s="38">
        <f t="shared" si="1621"/>
        <v>1.1076261586126164</v>
      </c>
      <c r="P2846" s="38">
        <f t="shared" si="1622"/>
        <v>15.231113841387385</v>
      </c>
      <c r="Q2846" s="38" t="s">
        <v>2</v>
      </c>
      <c r="R2846" s="38" t="s">
        <v>2</v>
      </c>
      <c r="S2846" s="38">
        <f t="shared" si="1648"/>
        <v>0</v>
      </c>
      <c r="T2846" s="39">
        <f t="shared" si="1623"/>
        <v>0</v>
      </c>
      <c r="U2846" s="56">
        <f t="shared" si="1635"/>
        <v>65000</v>
      </c>
      <c r="V2846" s="38">
        <f t="shared" si="1645"/>
        <v>0</v>
      </c>
      <c r="W2846" s="38">
        <f t="shared" si="1646"/>
        <v>0</v>
      </c>
      <c r="X2846" s="38">
        <f t="shared" si="1624"/>
        <v>0</v>
      </c>
      <c r="Y2846" s="38">
        <f t="shared" si="1636"/>
        <v>0</v>
      </c>
      <c r="Z2846" s="38">
        <f t="shared" si="1637"/>
        <v>16.338740000000001</v>
      </c>
      <c r="AA2846" s="39">
        <f t="shared" si="1638"/>
        <v>-16.338740000000001</v>
      </c>
      <c r="AB2846" s="56">
        <f t="shared" si="1625"/>
        <v>18.661259999999999</v>
      </c>
      <c r="AC2846" s="38">
        <f t="shared" si="1647"/>
        <v>2.0958399999999955</v>
      </c>
      <c r="AD2846" s="38">
        <f t="shared" si="1626"/>
        <v>23.438740000000003</v>
      </c>
      <c r="AE2846" s="38">
        <f t="shared" si="1627"/>
        <v>23.438740000000003</v>
      </c>
      <c r="AF2846" s="38">
        <f t="shared" si="1639"/>
        <v>0</v>
      </c>
      <c r="AG2846" s="38">
        <f t="shared" si="1640"/>
        <v>0</v>
      </c>
      <c r="AH2846" s="38">
        <f t="shared" si="1641"/>
        <v>0</v>
      </c>
      <c r="AI2846" s="38">
        <f t="shared" si="1628"/>
        <v>0</v>
      </c>
      <c r="AJ2846" s="38">
        <f t="shared" si="1629"/>
        <v>0</v>
      </c>
      <c r="AK2846" s="38">
        <f t="shared" si="1630"/>
        <v>65000</v>
      </c>
      <c r="AL2846" s="38">
        <f t="shared" si="1642"/>
        <v>0</v>
      </c>
      <c r="AM2846" s="38" t="str">
        <f t="shared" si="1631"/>
        <v>Y</v>
      </c>
      <c r="AN2846" s="38">
        <f t="shared" si="1643"/>
        <v>0</v>
      </c>
      <c r="AO2846" s="39">
        <f t="shared" si="1644"/>
        <v>0</v>
      </c>
      <c r="AP2846" s="32"/>
    </row>
    <row r="2847" spans="1:42" x14ac:dyDescent="0.2">
      <c r="A2847" s="51">
        <v>42854.5</v>
      </c>
      <c r="B2847" s="52">
        <f t="shared" si="1649"/>
        <v>12</v>
      </c>
      <c r="C2847" s="52">
        <v>44.5</v>
      </c>
      <c r="D2847" s="38">
        <f t="shared" si="1615"/>
        <v>44.5</v>
      </c>
      <c r="E2847" s="38">
        <f t="shared" si="1616"/>
        <v>35</v>
      </c>
      <c r="F2847" s="38">
        <v>11.2484</v>
      </c>
      <c r="G2847" s="38">
        <v>35.397169999999996</v>
      </c>
      <c r="H2847" s="38">
        <f t="shared" si="1617"/>
        <v>46.645569999999992</v>
      </c>
      <c r="I2847" s="38">
        <f t="shared" si="1632"/>
        <v>9.5</v>
      </c>
      <c r="J2847" s="38">
        <f t="shared" si="1633"/>
        <v>0</v>
      </c>
      <c r="K2847" s="38">
        <f t="shared" si="1634"/>
        <v>37.145569999999992</v>
      </c>
      <c r="L2847" s="39">
        <f t="shared" si="1618"/>
        <v>21.454425684355236</v>
      </c>
      <c r="M2847" s="56">
        <f t="shared" si="1619"/>
        <v>360.81047277578585</v>
      </c>
      <c r="N2847" s="38">
        <f t="shared" si="1620"/>
        <v>6.2132184733837654</v>
      </c>
      <c r="O2847" s="38">
        <f t="shared" si="1621"/>
        <v>1.4544256843552343</v>
      </c>
      <c r="P2847" s="38">
        <f t="shared" si="1622"/>
        <v>20</v>
      </c>
      <c r="Q2847" s="38" t="s">
        <v>2</v>
      </c>
      <c r="R2847" s="38" t="s">
        <v>2</v>
      </c>
      <c r="S2847" s="38">
        <f t="shared" si="1648"/>
        <v>0</v>
      </c>
      <c r="T2847" s="39">
        <f t="shared" si="1623"/>
        <v>0</v>
      </c>
      <c r="U2847" s="56">
        <f t="shared" si="1635"/>
        <v>65000</v>
      </c>
      <c r="V2847" s="38">
        <f t="shared" si="1645"/>
        <v>0</v>
      </c>
      <c r="W2847" s="38">
        <f t="shared" si="1646"/>
        <v>0</v>
      </c>
      <c r="X2847" s="38">
        <f t="shared" si="1624"/>
        <v>0</v>
      </c>
      <c r="Y2847" s="38">
        <f t="shared" si="1636"/>
        <v>0</v>
      </c>
      <c r="Z2847" s="38">
        <f t="shared" si="1637"/>
        <v>37.145569999999992</v>
      </c>
      <c r="AA2847" s="39">
        <f t="shared" si="1638"/>
        <v>-37.145569999999992</v>
      </c>
      <c r="AB2847" s="56">
        <f t="shared" si="1625"/>
        <v>10</v>
      </c>
      <c r="AC2847" s="38">
        <f t="shared" si="1647"/>
        <v>-8.6612599999999986</v>
      </c>
      <c r="AD2847" s="38">
        <f t="shared" si="1626"/>
        <v>34.5</v>
      </c>
      <c r="AE2847" s="38">
        <f t="shared" si="1627"/>
        <v>34.5</v>
      </c>
      <c r="AF2847" s="38">
        <f t="shared" si="1639"/>
        <v>12.145569999999992</v>
      </c>
      <c r="AG2847" s="38">
        <f t="shared" si="1640"/>
        <v>0</v>
      </c>
      <c r="AH2847" s="38">
        <f t="shared" si="1641"/>
        <v>0</v>
      </c>
      <c r="AI2847" s="38">
        <f t="shared" si="1628"/>
        <v>0</v>
      </c>
      <c r="AJ2847" s="38">
        <f t="shared" si="1629"/>
        <v>0</v>
      </c>
      <c r="AK2847" s="38">
        <f t="shared" si="1630"/>
        <v>65000</v>
      </c>
      <c r="AL2847" s="38">
        <f t="shared" si="1642"/>
        <v>12.145569999999992</v>
      </c>
      <c r="AM2847" s="38" t="str">
        <f t="shared" si="1631"/>
        <v>Y</v>
      </c>
      <c r="AN2847" s="38">
        <f t="shared" si="1643"/>
        <v>12.145569999999992</v>
      </c>
      <c r="AO2847" s="39">
        <f t="shared" si="1644"/>
        <v>0</v>
      </c>
      <c r="AP2847" s="32"/>
    </row>
    <row r="2848" spans="1:42" x14ac:dyDescent="0.2">
      <c r="A2848" s="51">
        <v>42854.541666666664</v>
      </c>
      <c r="B2848" s="52">
        <f t="shared" si="1649"/>
        <v>13</v>
      </c>
      <c r="C2848" s="52">
        <v>44.3</v>
      </c>
      <c r="D2848" s="38">
        <f t="shared" si="1615"/>
        <v>44.3</v>
      </c>
      <c r="E2848" s="38">
        <f t="shared" si="1616"/>
        <v>35</v>
      </c>
      <c r="F2848" s="38">
        <v>14.3878</v>
      </c>
      <c r="G2848" s="38">
        <v>14.33855</v>
      </c>
      <c r="H2848" s="38">
        <f t="shared" si="1617"/>
        <v>28.72635</v>
      </c>
      <c r="I2848" s="38">
        <f t="shared" si="1632"/>
        <v>9.2999999999999972</v>
      </c>
      <c r="J2848" s="38">
        <f t="shared" si="1633"/>
        <v>0</v>
      </c>
      <c r="K2848" s="38">
        <f t="shared" si="1634"/>
        <v>19.426350000000003</v>
      </c>
      <c r="L2848" s="39">
        <f t="shared" si="1618"/>
        <v>19.426350000000003</v>
      </c>
      <c r="M2848" s="56">
        <f t="shared" si="1619"/>
        <v>326.70324673007133</v>
      </c>
      <c r="N2848" s="38">
        <f t="shared" si="1620"/>
        <v>5.6258861675535039</v>
      </c>
      <c r="O2848" s="38">
        <f t="shared" si="1621"/>
        <v>1.3169395820218817</v>
      </c>
      <c r="P2848" s="38">
        <f t="shared" si="1622"/>
        <v>18.109410417978122</v>
      </c>
      <c r="Q2848" s="38" t="s">
        <v>2</v>
      </c>
      <c r="R2848" s="38" t="s">
        <v>2</v>
      </c>
      <c r="S2848" s="38">
        <f t="shared" si="1648"/>
        <v>0</v>
      </c>
      <c r="T2848" s="39">
        <f t="shared" si="1623"/>
        <v>0</v>
      </c>
      <c r="U2848" s="56">
        <f t="shared" si="1635"/>
        <v>65000</v>
      </c>
      <c r="V2848" s="38">
        <f t="shared" si="1645"/>
        <v>0</v>
      </c>
      <c r="W2848" s="38">
        <f t="shared" si="1646"/>
        <v>0</v>
      </c>
      <c r="X2848" s="38">
        <f t="shared" si="1624"/>
        <v>0</v>
      </c>
      <c r="Y2848" s="38">
        <f t="shared" si="1636"/>
        <v>0</v>
      </c>
      <c r="Z2848" s="38">
        <f t="shared" si="1637"/>
        <v>19.426350000000003</v>
      </c>
      <c r="AA2848" s="39">
        <f t="shared" si="1638"/>
        <v>-19.426350000000003</v>
      </c>
      <c r="AB2848" s="56">
        <f t="shared" si="1625"/>
        <v>15.573649999999997</v>
      </c>
      <c r="AC2848" s="38">
        <f t="shared" si="1647"/>
        <v>5.5736499999999971</v>
      </c>
      <c r="AD2848" s="38">
        <f t="shared" si="1626"/>
        <v>28.72635</v>
      </c>
      <c r="AE2848" s="38">
        <f t="shared" si="1627"/>
        <v>28.72635</v>
      </c>
      <c r="AF2848" s="38">
        <f t="shared" si="1639"/>
        <v>0</v>
      </c>
      <c r="AG2848" s="38">
        <f t="shared" si="1640"/>
        <v>0</v>
      </c>
      <c r="AH2848" s="38">
        <f t="shared" si="1641"/>
        <v>0</v>
      </c>
      <c r="AI2848" s="38">
        <f t="shared" si="1628"/>
        <v>0</v>
      </c>
      <c r="AJ2848" s="38">
        <f t="shared" si="1629"/>
        <v>0</v>
      </c>
      <c r="AK2848" s="38">
        <f t="shared" si="1630"/>
        <v>65000</v>
      </c>
      <c r="AL2848" s="38">
        <f t="shared" si="1642"/>
        <v>0</v>
      </c>
      <c r="AM2848" s="38" t="str">
        <f t="shared" si="1631"/>
        <v>Y</v>
      </c>
      <c r="AN2848" s="38">
        <f t="shared" si="1643"/>
        <v>0</v>
      </c>
      <c r="AO2848" s="39">
        <f t="shared" si="1644"/>
        <v>0</v>
      </c>
      <c r="AP2848" s="32"/>
    </row>
    <row r="2849" spans="1:42" x14ac:dyDescent="0.2">
      <c r="A2849" s="51">
        <v>42854.583333333336</v>
      </c>
      <c r="B2849" s="52">
        <f t="shared" si="1649"/>
        <v>14</v>
      </c>
      <c r="C2849" s="52">
        <v>44.4</v>
      </c>
      <c r="D2849" s="38">
        <f t="shared" si="1615"/>
        <v>44.4</v>
      </c>
      <c r="E2849" s="38">
        <f t="shared" si="1616"/>
        <v>35</v>
      </c>
      <c r="F2849" s="38">
        <v>14.8485</v>
      </c>
      <c r="G2849" s="38">
        <v>18.41414</v>
      </c>
      <c r="H2849" s="38">
        <f t="shared" si="1617"/>
        <v>33.262639999999998</v>
      </c>
      <c r="I2849" s="38">
        <f t="shared" si="1632"/>
        <v>9.3999999999999986</v>
      </c>
      <c r="J2849" s="38">
        <f t="shared" si="1633"/>
        <v>0</v>
      </c>
      <c r="K2849" s="38">
        <f t="shared" si="1634"/>
        <v>23.862639999999999</v>
      </c>
      <c r="L2849" s="39">
        <f t="shared" si="1618"/>
        <v>21.454425684355236</v>
      </c>
      <c r="M2849" s="56">
        <f t="shared" si="1619"/>
        <v>360.81047277578585</v>
      </c>
      <c r="N2849" s="38">
        <f t="shared" si="1620"/>
        <v>6.2132184733837654</v>
      </c>
      <c r="O2849" s="38">
        <f t="shared" si="1621"/>
        <v>1.4544256843552343</v>
      </c>
      <c r="P2849" s="38">
        <f t="shared" si="1622"/>
        <v>20</v>
      </c>
      <c r="Q2849" s="38" t="s">
        <v>2</v>
      </c>
      <c r="R2849" s="38" t="s">
        <v>2</v>
      </c>
      <c r="S2849" s="38">
        <f t="shared" si="1648"/>
        <v>0</v>
      </c>
      <c r="T2849" s="39">
        <f t="shared" si="1623"/>
        <v>0</v>
      </c>
      <c r="U2849" s="56">
        <f t="shared" si="1635"/>
        <v>65000</v>
      </c>
      <c r="V2849" s="38">
        <f t="shared" si="1645"/>
        <v>0</v>
      </c>
      <c r="W2849" s="38">
        <f t="shared" si="1646"/>
        <v>0</v>
      </c>
      <c r="X2849" s="38">
        <f t="shared" si="1624"/>
        <v>0</v>
      </c>
      <c r="Y2849" s="38">
        <f t="shared" si="1636"/>
        <v>0</v>
      </c>
      <c r="Z2849" s="38">
        <f t="shared" si="1637"/>
        <v>23.862639999999999</v>
      </c>
      <c r="AA2849" s="39">
        <f t="shared" si="1638"/>
        <v>-23.862639999999999</v>
      </c>
      <c r="AB2849" s="56">
        <f t="shared" si="1625"/>
        <v>11.137360000000001</v>
      </c>
      <c r="AC2849" s="38">
        <f t="shared" si="1647"/>
        <v>-4.4362899999999961</v>
      </c>
      <c r="AD2849" s="38">
        <f t="shared" si="1626"/>
        <v>33.262639999999998</v>
      </c>
      <c r="AE2849" s="38">
        <f t="shared" si="1627"/>
        <v>33.262639999999998</v>
      </c>
      <c r="AF2849" s="38">
        <f t="shared" si="1639"/>
        <v>0</v>
      </c>
      <c r="AG2849" s="38">
        <f t="shared" si="1640"/>
        <v>0</v>
      </c>
      <c r="AH2849" s="38">
        <f t="shared" si="1641"/>
        <v>0</v>
      </c>
      <c r="AI2849" s="38">
        <f t="shared" si="1628"/>
        <v>0</v>
      </c>
      <c r="AJ2849" s="38">
        <f t="shared" si="1629"/>
        <v>0</v>
      </c>
      <c r="AK2849" s="38">
        <f t="shared" si="1630"/>
        <v>65000</v>
      </c>
      <c r="AL2849" s="38">
        <f t="shared" si="1642"/>
        <v>0</v>
      </c>
      <c r="AM2849" s="38" t="str">
        <f t="shared" si="1631"/>
        <v>Y</v>
      </c>
      <c r="AN2849" s="38">
        <f t="shared" si="1643"/>
        <v>0</v>
      </c>
      <c r="AO2849" s="39">
        <f t="shared" si="1644"/>
        <v>0</v>
      </c>
      <c r="AP2849" s="32"/>
    </row>
    <row r="2850" spans="1:42" x14ac:dyDescent="0.2">
      <c r="A2850" s="51">
        <v>42854.625</v>
      </c>
      <c r="B2850" s="52">
        <f t="shared" si="1649"/>
        <v>15</v>
      </c>
      <c r="C2850" s="52">
        <v>44.5</v>
      </c>
      <c r="D2850" s="38">
        <f t="shared" si="1615"/>
        <v>44.5</v>
      </c>
      <c r="E2850" s="38">
        <f t="shared" si="1616"/>
        <v>35</v>
      </c>
      <c r="F2850" s="38">
        <v>12.1845</v>
      </c>
      <c r="G2850" s="38">
        <v>22.466270000000002</v>
      </c>
      <c r="H2850" s="38">
        <f t="shared" si="1617"/>
        <v>34.650770000000001</v>
      </c>
      <c r="I2850" s="38">
        <f t="shared" si="1632"/>
        <v>9.5</v>
      </c>
      <c r="J2850" s="38">
        <f t="shared" si="1633"/>
        <v>0</v>
      </c>
      <c r="K2850" s="38">
        <f t="shared" si="1634"/>
        <v>25.150770000000001</v>
      </c>
      <c r="L2850" s="39">
        <f t="shared" si="1618"/>
        <v>21.454425684355236</v>
      </c>
      <c r="M2850" s="56">
        <f t="shared" si="1619"/>
        <v>360.81047277578585</v>
      </c>
      <c r="N2850" s="38">
        <f t="shared" si="1620"/>
        <v>6.2132184733837654</v>
      </c>
      <c r="O2850" s="38">
        <f t="shared" si="1621"/>
        <v>1.4544256843552343</v>
      </c>
      <c r="P2850" s="38">
        <f t="shared" si="1622"/>
        <v>20</v>
      </c>
      <c r="Q2850" s="38" t="s">
        <v>2</v>
      </c>
      <c r="R2850" s="38" t="s">
        <v>2</v>
      </c>
      <c r="S2850" s="38">
        <f t="shared" si="1648"/>
        <v>0</v>
      </c>
      <c r="T2850" s="39">
        <f t="shared" si="1623"/>
        <v>0</v>
      </c>
      <c r="U2850" s="56">
        <f t="shared" si="1635"/>
        <v>65000</v>
      </c>
      <c r="V2850" s="38">
        <f t="shared" si="1645"/>
        <v>0</v>
      </c>
      <c r="W2850" s="38">
        <f t="shared" si="1646"/>
        <v>0</v>
      </c>
      <c r="X2850" s="38">
        <f t="shared" si="1624"/>
        <v>0</v>
      </c>
      <c r="Y2850" s="38">
        <f t="shared" si="1636"/>
        <v>0</v>
      </c>
      <c r="Z2850" s="38">
        <f t="shared" si="1637"/>
        <v>25.150770000000001</v>
      </c>
      <c r="AA2850" s="39">
        <f t="shared" si="1638"/>
        <v>-25.150770000000001</v>
      </c>
      <c r="AB2850" s="56">
        <f t="shared" si="1625"/>
        <v>10</v>
      </c>
      <c r="AC2850" s="38">
        <f t="shared" si="1647"/>
        <v>-1.137360000000001</v>
      </c>
      <c r="AD2850" s="38">
        <f t="shared" si="1626"/>
        <v>34.5</v>
      </c>
      <c r="AE2850" s="38">
        <f t="shared" si="1627"/>
        <v>34.5</v>
      </c>
      <c r="AF2850" s="38">
        <f t="shared" si="1639"/>
        <v>0.1507700000000014</v>
      </c>
      <c r="AG2850" s="38">
        <f t="shared" si="1640"/>
        <v>0</v>
      </c>
      <c r="AH2850" s="38">
        <f t="shared" si="1641"/>
        <v>0</v>
      </c>
      <c r="AI2850" s="38">
        <f t="shared" si="1628"/>
        <v>0</v>
      </c>
      <c r="AJ2850" s="38">
        <f t="shared" si="1629"/>
        <v>0</v>
      </c>
      <c r="AK2850" s="38">
        <f t="shared" si="1630"/>
        <v>65000</v>
      </c>
      <c r="AL2850" s="38">
        <f t="shared" si="1642"/>
        <v>0.1507700000000014</v>
      </c>
      <c r="AM2850" s="38" t="str">
        <f t="shared" si="1631"/>
        <v>Y</v>
      </c>
      <c r="AN2850" s="38">
        <f t="shared" si="1643"/>
        <v>0.1507700000000014</v>
      </c>
      <c r="AO2850" s="39">
        <f t="shared" si="1644"/>
        <v>0</v>
      </c>
      <c r="AP2850" s="32"/>
    </row>
    <row r="2851" spans="1:42" x14ac:dyDescent="0.2">
      <c r="A2851" s="51">
        <v>42854.666666666664</v>
      </c>
      <c r="B2851" s="52">
        <f t="shared" si="1649"/>
        <v>16</v>
      </c>
      <c r="C2851" s="52">
        <v>44.9</v>
      </c>
      <c r="D2851" s="38">
        <f t="shared" si="1615"/>
        <v>44.9</v>
      </c>
      <c r="E2851" s="38">
        <f t="shared" si="1616"/>
        <v>35</v>
      </c>
      <c r="F2851" s="38">
        <v>8.9430999999999994</v>
      </c>
      <c r="G2851" s="38">
        <v>17.758710000000001</v>
      </c>
      <c r="H2851" s="38">
        <f t="shared" si="1617"/>
        <v>26.701810000000002</v>
      </c>
      <c r="I2851" s="38">
        <f t="shared" si="1632"/>
        <v>9.8999999999999986</v>
      </c>
      <c r="J2851" s="38">
        <f t="shared" si="1633"/>
        <v>0</v>
      </c>
      <c r="K2851" s="38">
        <f t="shared" si="1634"/>
        <v>16.801810000000003</v>
      </c>
      <c r="L2851" s="39">
        <f t="shared" si="1618"/>
        <v>16.801810000000003</v>
      </c>
      <c r="M2851" s="56">
        <f t="shared" si="1619"/>
        <v>282.5649634615757</v>
      </c>
      <c r="N2851" s="38">
        <f t="shared" si="1620"/>
        <v>4.8658173289816231</v>
      </c>
      <c r="O2851" s="38">
        <f t="shared" si="1621"/>
        <v>1.1390183250384698</v>
      </c>
      <c r="P2851" s="38">
        <f t="shared" si="1622"/>
        <v>15.662791674961536</v>
      </c>
      <c r="Q2851" s="38" t="s">
        <v>2</v>
      </c>
      <c r="R2851" s="38" t="s">
        <v>2</v>
      </c>
      <c r="S2851" s="38">
        <f t="shared" si="1648"/>
        <v>0</v>
      </c>
      <c r="T2851" s="39">
        <f t="shared" si="1623"/>
        <v>0</v>
      </c>
      <c r="U2851" s="56">
        <f t="shared" si="1635"/>
        <v>65000</v>
      </c>
      <c r="V2851" s="38">
        <f t="shared" si="1645"/>
        <v>0</v>
      </c>
      <c r="W2851" s="38">
        <f t="shared" si="1646"/>
        <v>0</v>
      </c>
      <c r="X2851" s="38">
        <f t="shared" si="1624"/>
        <v>0</v>
      </c>
      <c r="Y2851" s="38">
        <f t="shared" si="1636"/>
        <v>0</v>
      </c>
      <c r="Z2851" s="38">
        <f t="shared" si="1637"/>
        <v>16.801810000000003</v>
      </c>
      <c r="AA2851" s="39">
        <f t="shared" si="1638"/>
        <v>-16.801810000000003</v>
      </c>
      <c r="AB2851" s="56">
        <f t="shared" si="1625"/>
        <v>18.198189999999997</v>
      </c>
      <c r="AC2851" s="38">
        <f t="shared" si="1647"/>
        <v>8.1981899999999968</v>
      </c>
      <c r="AD2851" s="38">
        <f t="shared" si="1626"/>
        <v>26.701810000000002</v>
      </c>
      <c r="AE2851" s="38">
        <f t="shared" si="1627"/>
        <v>26.701810000000002</v>
      </c>
      <c r="AF2851" s="38">
        <f t="shared" si="1639"/>
        <v>0</v>
      </c>
      <c r="AG2851" s="38">
        <f t="shared" si="1640"/>
        <v>0</v>
      </c>
      <c r="AH2851" s="38">
        <f t="shared" si="1641"/>
        <v>0</v>
      </c>
      <c r="AI2851" s="38">
        <f t="shared" si="1628"/>
        <v>0</v>
      </c>
      <c r="AJ2851" s="38">
        <f t="shared" si="1629"/>
        <v>0</v>
      </c>
      <c r="AK2851" s="38">
        <f t="shared" si="1630"/>
        <v>65000</v>
      </c>
      <c r="AL2851" s="38">
        <f t="shared" si="1642"/>
        <v>0</v>
      </c>
      <c r="AM2851" s="38" t="str">
        <f t="shared" si="1631"/>
        <v>N</v>
      </c>
      <c r="AN2851" s="38">
        <f t="shared" si="1643"/>
        <v>0</v>
      </c>
      <c r="AO2851" s="39">
        <f t="shared" si="1644"/>
        <v>0</v>
      </c>
      <c r="AP2851" s="32"/>
    </row>
    <row r="2852" spans="1:42" x14ac:dyDescent="0.2">
      <c r="A2852" s="51">
        <v>42854.708333333336</v>
      </c>
      <c r="B2852" s="52">
        <f t="shared" si="1649"/>
        <v>17</v>
      </c>
      <c r="C2852" s="52">
        <v>45.5</v>
      </c>
      <c r="D2852" s="38">
        <f t="shared" si="1615"/>
        <v>45.5</v>
      </c>
      <c r="E2852" s="38">
        <f t="shared" si="1616"/>
        <v>35</v>
      </c>
      <c r="F2852" s="38">
        <v>7.4060199999999998</v>
      </c>
      <c r="G2852" s="38">
        <v>5.6952230000000004</v>
      </c>
      <c r="H2852" s="38">
        <f t="shared" si="1617"/>
        <v>13.101243</v>
      </c>
      <c r="I2852" s="38">
        <f t="shared" si="1632"/>
        <v>10.5</v>
      </c>
      <c r="J2852" s="38">
        <f t="shared" si="1633"/>
        <v>0</v>
      </c>
      <c r="K2852" s="38">
        <f t="shared" si="1634"/>
        <v>2.6012430000000002</v>
      </c>
      <c r="L2852" s="39">
        <f t="shared" si="1618"/>
        <v>2.6012430000000002</v>
      </c>
      <c r="M2852" s="56">
        <f t="shared" si="1619"/>
        <v>43.746485244725385</v>
      </c>
      <c r="N2852" s="38">
        <f t="shared" si="1620"/>
        <v>0.75332200913426239</v>
      </c>
      <c r="O2852" s="38">
        <f t="shared" si="1621"/>
        <v>0.17634192059534323</v>
      </c>
      <c r="P2852" s="38">
        <f t="shared" si="1622"/>
        <v>2.4249010794046573</v>
      </c>
      <c r="Q2852" s="38" t="s">
        <v>2</v>
      </c>
      <c r="R2852" s="38" t="s">
        <v>2</v>
      </c>
      <c r="S2852" s="38">
        <f t="shared" si="1648"/>
        <v>0</v>
      </c>
      <c r="T2852" s="39">
        <f t="shared" si="1623"/>
        <v>0</v>
      </c>
      <c r="U2852" s="56">
        <f t="shared" si="1635"/>
        <v>65000</v>
      </c>
      <c r="V2852" s="38">
        <f t="shared" si="1645"/>
        <v>0</v>
      </c>
      <c r="W2852" s="38">
        <f t="shared" si="1646"/>
        <v>0</v>
      </c>
      <c r="X2852" s="38">
        <f t="shared" si="1624"/>
        <v>0</v>
      </c>
      <c r="Y2852" s="38">
        <f t="shared" si="1636"/>
        <v>0</v>
      </c>
      <c r="Z2852" s="38">
        <f t="shared" si="1637"/>
        <v>2.6012430000000002</v>
      </c>
      <c r="AA2852" s="39">
        <f t="shared" si="1638"/>
        <v>-2.6012430000000002</v>
      </c>
      <c r="AB2852" s="56">
        <f t="shared" si="1625"/>
        <v>32.398757000000003</v>
      </c>
      <c r="AC2852" s="38">
        <f t="shared" si="1647"/>
        <v>14.200567000000007</v>
      </c>
      <c r="AD2852" s="38">
        <f t="shared" si="1626"/>
        <v>13.101242999999997</v>
      </c>
      <c r="AE2852" s="38">
        <f t="shared" si="1627"/>
        <v>13.101242999999997</v>
      </c>
      <c r="AF2852" s="38">
        <f t="shared" si="1639"/>
        <v>0</v>
      </c>
      <c r="AG2852" s="38">
        <f t="shared" si="1640"/>
        <v>0</v>
      </c>
      <c r="AH2852" s="38">
        <f t="shared" si="1641"/>
        <v>0</v>
      </c>
      <c r="AI2852" s="38">
        <f t="shared" si="1628"/>
        <v>0</v>
      </c>
      <c r="AJ2852" s="38">
        <f t="shared" si="1629"/>
        <v>0</v>
      </c>
      <c r="AK2852" s="38">
        <f t="shared" si="1630"/>
        <v>65000</v>
      </c>
      <c r="AL2852" s="38">
        <f t="shared" si="1642"/>
        <v>3.5527136788005009E-15</v>
      </c>
      <c r="AM2852" s="38" t="str">
        <f t="shared" si="1631"/>
        <v>N</v>
      </c>
      <c r="AN2852" s="38">
        <f t="shared" si="1643"/>
        <v>0</v>
      </c>
      <c r="AO2852" s="39">
        <f t="shared" si="1644"/>
        <v>0</v>
      </c>
      <c r="AP2852" s="32"/>
    </row>
    <row r="2853" spans="1:42" x14ac:dyDescent="0.2">
      <c r="A2853" s="51">
        <v>42854.75</v>
      </c>
      <c r="B2853" s="52">
        <f t="shared" si="1649"/>
        <v>18</v>
      </c>
      <c r="C2853" s="52">
        <v>46.1</v>
      </c>
      <c r="D2853" s="38">
        <f t="shared" si="1615"/>
        <v>46.1</v>
      </c>
      <c r="E2853" s="38">
        <f t="shared" si="1616"/>
        <v>35</v>
      </c>
      <c r="F2853" s="38">
        <v>6.3481899999999998</v>
      </c>
      <c r="G2853" s="38">
        <v>6.5700369999999994E-2</v>
      </c>
      <c r="H2853" s="38">
        <f t="shared" si="1617"/>
        <v>6.4138903699999998</v>
      </c>
      <c r="I2853" s="38">
        <f t="shared" si="1632"/>
        <v>11.100000000000001</v>
      </c>
      <c r="J2853" s="38">
        <f t="shared" si="1633"/>
        <v>4.6861096300000016</v>
      </c>
      <c r="K2853" s="38">
        <f t="shared" si="1634"/>
        <v>0</v>
      </c>
      <c r="L2853" s="39">
        <f t="shared" si="1618"/>
        <v>0</v>
      </c>
      <c r="M2853" s="56">
        <f t="shared" si="1619"/>
        <v>0</v>
      </c>
      <c r="N2853" s="38">
        <f t="shared" si="1620"/>
        <v>0</v>
      </c>
      <c r="O2853" s="38">
        <f t="shared" si="1621"/>
        <v>0</v>
      </c>
      <c r="P2853" s="38">
        <f t="shared" si="1622"/>
        <v>0</v>
      </c>
      <c r="Q2853" s="38" t="s">
        <v>2</v>
      </c>
      <c r="R2853" s="38" t="s">
        <v>2</v>
      </c>
      <c r="S2853" s="38">
        <f t="shared" si="1648"/>
        <v>4.6861096300000016</v>
      </c>
      <c r="T2853" s="39">
        <f t="shared" si="1623"/>
        <v>234.44223947302601</v>
      </c>
      <c r="U2853" s="56">
        <f t="shared" si="1635"/>
        <v>64765.557760526972</v>
      </c>
      <c r="V2853" s="38">
        <f t="shared" si="1645"/>
        <v>0</v>
      </c>
      <c r="W2853" s="38">
        <f t="shared" si="1646"/>
        <v>234.44223947302817</v>
      </c>
      <c r="X2853" s="38">
        <f t="shared" si="1624"/>
        <v>0</v>
      </c>
      <c r="Y2853" s="38">
        <f t="shared" si="1636"/>
        <v>4.6861096300000442</v>
      </c>
      <c r="Z2853" s="38">
        <f t="shared" si="1637"/>
        <v>0</v>
      </c>
      <c r="AA2853" s="39">
        <f t="shared" si="1638"/>
        <v>0</v>
      </c>
      <c r="AB2853" s="56">
        <f t="shared" si="1625"/>
        <v>35</v>
      </c>
      <c r="AC2853" s="38">
        <f t="shared" si="1647"/>
        <v>2.6012429999999966</v>
      </c>
      <c r="AD2853" s="38">
        <f t="shared" si="1626"/>
        <v>11.100000000000001</v>
      </c>
      <c r="AE2853" s="38">
        <f t="shared" si="1627"/>
        <v>6.4138903699999998</v>
      </c>
      <c r="AF2853" s="38">
        <f t="shared" si="1639"/>
        <v>0</v>
      </c>
      <c r="AG2853" s="38">
        <f t="shared" si="1640"/>
        <v>4.6861096300000042</v>
      </c>
      <c r="AH2853" s="38">
        <f t="shared" si="1641"/>
        <v>4.6861096300000442</v>
      </c>
      <c r="AI2853" s="38">
        <f t="shared" si="1628"/>
        <v>0</v>
      </c>
      <c r="AJ2853" s="38">
        <f t="shared" si="1629"/>
        <v>0</v>
      </c>
      <c r="AK2853" s="38">
        <f t="shared" si="1630"/>
        <v>64765.557760526972</v>
      </c>
      <c r="AL2853" s="38">
        <f t="shared" si="1642"/>
        <v>0</v>
      </c>
      <c r="AM2853" s="38" t="str">
        <f t="shared" si="1631"/>
        <v>N</v>
      </c>
      <c r="AN2853" s="38">
        <f t="shared" si="1643"/>
        <v>0</v>
      </c>
      <c r="AO2853" s="39">
        <f t="shared" si="1644"/>
        <v>0</v>
      </c>
      <c r="AP2853" s="32"/>
    </row>
    <row r="2854" spans="1:42" x14ac:dyDescent="0.2">
      <c r="A2854" s="51">
        <v>42854.791666666664</v>
      </c>
      <c r="B2854" s="52">
        <f t="shared" si="1649"/>
        <v>19</v>
      </c>
      <c r="C2854" s="52">
        <v>45.3</v>
      </c>
      <c r="D2854" s="38">
        <f t="shared" si="1615"/>
        <v>45.3</v>
      </c>
      <c r="E2854" s="38">
        <f t="shared" si="1616"/>
        <v>35</v>
      </c>
      <c r="F2854" s="38">
        <v>4.0768899999999997</v>
      </c>
      <c r="G2854" s="38">
        <v>-1.5167529999999999E-2</v>
      </c>
      <c r="H2854" s="38">
        <f t="shared" si="1617"/>
        <v>4.0617224699999994</v>
      </c>
      <c r="I2854" s="38">
        <f t="shared" si="1632"/>
        <v>10.299999999999997</v>
      </c>
      <c r="J2854" s="38">
        <f t="shared" si="1633"/>
        <v>6.2382775299999977</v>
      </c>
      <c r="K2854" s="38">
        <f t="shared" si="1634"/>
        <v>0</v>
      </c>
      <c r="L2854" s="39">
        <f t="shared" si="1618"/>
        <v>0</v>
      </c>
      <c r="M2854" s="56">
        <f t="shared" si="1619"/>
        <v>0</v>
      </c>
      <c r="N2854" s="38">
        <f t="shared" si="1620"/>
        <v>0</v>
      </c>
      <c r="O2854" s="38">
        <f t="shared" si="1621"/>
        <v>0</v>
      </c>
      <c r="P2854" s="38">
        <f t="shared" si="1622"/>
        <v>0</v>
      </c>
      <c r="Q2854" s="38" t="s">
        <v>2</v>
      </c>
      <c r="R2854" s="38" t="s">
        <v>2</v>
      </c>
      <c r="S2854" s="38">
        <f t="shared" si="1648"/>
        <v>6.2382775299999977</v>
      </c>
      <c r="T2854" s="39">
        <f t="shared" si="1623"/>
        <v>312.09593246060189</v>
      </c>
      <c r="U2854" s="56">
        <f t="shared" si="1635"/>
        <v>64453.461828066371</v>
      </c>
      <c r="V2854" s="38">
        <f t="shared" si="1645"/>
        <v>0</v>
      </c>
      <c r="W2854" s="38">
        <f t="shared" si="1646"/>
        <v>312.09593246060103</v>
      </c>
      <c r="X2854" s="38">
        <f t="shared" si="1624"/>
        <v>0</v>
      </c>
      <c r="Y2854" s="38">
        <f t="shared" si="1636"/>
        <v>6.23827752999998</v>
      </c>
      <c r="Z2854" s="38">
        <f t="shared" si="1637"/>
        <v>0</v>
      </c>
      <c r="AA2854" s="39">
        <f t="shared" si="1638"/>
        <v>0</v>
      </c>
      <c r="AB2854" s="56">
        <f t="shared" si="1625"/>
        <v>35</v>
      </c>
      <c r="AC2854" s="38">
        <f t="shared" si="1647"/>
        <v>0</v>
      </c>
      <c r="AD2854" s="38">
        <f t="shared" si="1626"/>
        <v>10.299999999999997</v>
      </c>
      <c r="AE2854" s="38">
        <f t="shared" si="1627"/>
        <v>4.0617224699999994</v>
      </c>
      <c r="AF2854" s="38">
        <f t="shared" si="1639"/>
        <v>0</v>
      </c>
      <c r="AG2854" s="38">
        <f t="shared" si="1640"/>
        <v>6.2382775299999977</v>
      </c>
      <c r="AH2854" s="38">
        <f t="shared" si="1641"/>
        <v>6.23827752999998</v>
      </c>
      <c r="AI2854" s="38">
        <f t="shared" si="1628"/>
        <v>0</v>
      </c>
      <c r="AJ2854" s="38">
        <f t="shared" si="1629"/>
        <v>0</v>
      </c>
      <c r="AK2854" s="38">
        <f t="shared" si="1630"/>
        <v>64453.461828066371</v>
      </c>
      <c r="AL2854" s="38">
        <f t="shared" si="1642"/>
        <v>0</v>
      </c>
      <c r="AM2854" s="38" t="str">
        <f t="shared" si="1631"/>
        <v>N</v>
      </c>
      <c r="AN2854" s="38">
        <f t="shared" si="1643"/>
        <v>0</v>
      </c>
      <c r="AO2854" s="39">
        <f t="shared" si="1644"/>
        <v>0</v>
      </c>
      <c r="AP2854" s="32"/>
    </row>
    <row r="2855" spans="1:42" x14ac:dyDescent="0.2">
      <c r="A2855" s="51">
        <v>42854.833333333336</v>
      </c>
      <c r="B2855" s="52">
        <f t="shared" si="1649"/>
        <v>20</v>
      </c>
      <c r="C2855" s="52">
        <v>44.8</v>
      </c>
      <c r="D2855" s="38">
        <f t="shared" si="1615"/>
        <v>44.8</v>
      </c>
      <c r="E2855" s="38">
        <f t="shared" si="1616"/>
        <v>35</v>
      </c>
      <c r="F2855" s="38">
        <v>4.1972500000000004</v>
      </c>
      <c r="G2855" s="38">
        <v>-1.5167529999999999E-2</v>
      </c>
      <c r="H2855" s="38">
        <f t="shared" si="1617"/>
        <v>4.1820824700000001</v>
      </c>
      <c r="I2855" s="38">
        <f t="shared" si="1632"/>
        <v>9.7999999999999972</v>
      </c>
      <c r="J2855" s="38">
        <f t="shared" si="1633"/>
        <v>5.6179175299999971</v>
      </c>
      <c r="K2855" s="38">
        <f t="shared" si="1634"/>
        <v>0</v>
      </c>
      <c r="L2855" s="39">
        <f t="shared" si="1618"/>
        <v>0</v>
      </c>
      <c r="M2855" s="56">
        <f t="shared" si="1619"/>
        <v>0</v>
      </c>
      <c r="N2855" s="38">
        <f t="shared" si="1620"/>
        <v>0</v>
      </c>
      <c r="O2855" s="38">
        <f t="shared" si="1621"/>
        <v>0</v>
      </c>
      <c r="P2855" s="38">
        <f t="shared" si="1622"/>
        <v>0</v>
      </c>
      <c r="Q2855" s="38" t="s">
        <v>2</v>
      </c>
      <c r="R2855" s="38" t="s">
        <v>2</v>
      </c>
      <c r="S2855" s="38">
        <f t="shared" si="1648"/>
        <v>5.6179175299999971</v>
      </c>
      <c r="T2855" s="39">
        <f t="shared" si="1623"/>
        <v>281.05982806637189</v>
      </c>
      <c r="U2855" s="56">
        <f t="shared" si="1635"/>
        <v>64172.402000000002</v>
      </c>
      <c r="V2855" s="38">
        <f t="shared" si="1645"/>
        <v>0</v>
      </c>
      <c r="W2855" s="38">
        <f t="shared" si="1646"/>
        <v>281.05982806636894</v>
      </c>
      <c r="X2855" s="38">
        <f t="shared" si="1624"/>
        <v>0</v>
      </c>
      <c r="Y2855" s="38">
        <f t="shared" si="1636"/>
        <v>5.6179175299999375</v>
      </c>
      <c r="Z2855" s="38">
        <f t="shared" si="1637"/>
        <v>0</v>
      </c>
      <c r="AA2855" s="39">
        <f t="shared" si="1638"/>
        <v>0</v>
      </c>
      <c r="AB2855" s="56">
        <f t="shared" si="1625"/>
        <v>35</v>
      </c>
      <c r="AC2855" s="38">
        <f t="shared" si="1647"/>
        <v>0</v>
      </c>
      <c r="AD2855" s="38">
        <f t="shared" si="1626"/>
        <v>9.7999999999999972</v>
      </c>
      <c r="AE2855" s="38">
        <f t="shared" si="1627"/>
        <v>4.1820824700000001</v>
      </c>
      <c r="AF2855" s="38">
        <f t="shared" si="1639"/>
        <v>0</v>
      </c>
      <c r="AG2855" s="38">
        <f t="shared" si="1640"/>
        <v>5.6179175299999997</v>
      </c>
      <c r="AH2855" s="38">
        <f t="shared" si="1641"/>
        <v>5.6179175299999375</v>
      </c>
      <c r="AI2855" s="38">
        <f t="shared" si="1628"/>
        <v>0</v>
      </c>
      <c r="AJ2855" s="38">
        <f t="shared" si="1629"/>
        <v>0</v>
      </c>
      <c r="AK2855" s="38">
        <f t="shared" si="1630"/>
        <v>64172.402000000002</v>
      </c>
      <c r="AL2855" s="38">
        <f t="shared" si="1642"/>
        <v>0</v>
      </c>
      <c r="AM2855" s="38" t="str">
        <f t="shared" si="1631"/>
        <v>N</v>
      </c>
      <c r="AN2855" s="38">
        <f t="shared" si="1643"/>
        <v>0</v>
      </c>
      <c r="AO2855" s="39">
        <f t="shared" si="1644"/>
        <v>6.3948846218409017E-14</v>
      </c>
      <c r="AP2855" s="32"/>
    </row>
    <row r="2856" spans="1:42" x14ac:dyDescent="0.2">
      <c r="A2856" s="51">
        <v>42854.875</v>
      </c>
      <c r="B2856" s="52">
        <f t="shared" si="1649"/>
        <v>21</v>
      </c>
      <c r="C2856" s="52">
        <v>46.7</v>
      </c>
      <c r="D2856" s="38">
        <f t="shared" si="1615"/>
        <v>46.7</v>
      </c>
      <c r="E2856" s="38">
        <f t="shared" si="1616"/>
        <v>35</v>
      </c>
      <c r="F2856" s="38">
        <v>4.3650399999999996</v>
      </c>
      <c r="G2856" s="38">
        <v>-1.5167529999999999E-2</v>
      </c>
      <c r="H2856" s="38">
        <f t="shared" si="1617"/>
        <v>4.3498724699999993</v>
      </c>
      <c r="I2856" s="38">
        <f t="shared" si="1632"/>
        <v>11.700000000000003</v>
      </c>
      <c r="J2856" s="38">
        <f t="shared" si="1633"/>
        <v>7.3501275300000035</v>
      </c>
      <c r="K2856" s="38">
        <f t="shared" si="1634"/>
        <v>0</v>
      </c>
      <c r="L2856" s="39">
        <f t="shared" si="1618"/>
        <v>0</v>
      </c>
      <c r="M2856" s="56">
        <f t="shared" si="1619"/>
        <v>0</v>
      </c>
      <c r="N2856" s="38">
        <f t="shared" si="1620"/>
        <v>0</v>
      </c>
      <c r="O2856" s="38">
        <f t="shared" si="1621"/>
        <v>0</v>
      </c>
      <c r="P2856" s="38">
        <f t="shared" si="1622"/>
        <v>0</v>
      </c>
      <c r="Q2856" s="38" t="s">
        <v>2</v>
      </c>
      <c r="R2856" s="38" t="s">
        <v>2</v>
      </c>
      <c r="S2856" s="38">
        <f t="shared" si="1648"/>
        <v>7.3501275300000035</v>
      </c>
      <c r="T2856" s="39">
        <f t="shared" si="1623"/>
        <v>367.72088034686919</v>
      </c>
      <c r="U2856" s="56">
        <f t="shared" si="1635"/>
        <v>63804.681119653134</v>
      </c>
      <c r="V2856" s="38">
        <f t="shared" si="1645"/>
        <v>0</v>
      </c>
      <c r="W2856" s="38">
        <f t="shared" si="1646"/>
        <v>367.72088034686749</v>
      </c>
      <c r="X2856" s="38">
        <f t="shared" si="1624"/>
        <v>0</v>
      </c>
      <c r="Y2856" s="38">
        <f t="shared" si="1636"/>
        <v>7.3501275299999698</v>
      </c>
      <c r="Z2856" s="38">
        <f t="shared" si="1637"/>
        <v>0</v>
      </c>
      <c r="AA2856" s="39">
        <f t="shared" si="1638"/>
        <v>0</v>
      </c>
      <c r="AB2856" s="56">
        <f t="shared" si="1625"/>
        <v>35</v>
      </c>
      <c r="AC2856" s="38">
        <f t="shared" si="1647"/>
        <v>0</v>
      </c>
      <c r="AD2856" s="38">
        <f t="shared" si="1626"/>
        <v>11.700000000000003</v>
      </c>
      <c r="AE2856" s="38">
        <f t="shared" si="1627"/>
        <v>4.3498724699999993</v>
      </c>
      <c r="AF2856" s="38">
        <f t="shared" si="1639"/>
        <v>0</v>
      </c>
      <c r="AG2856" s="38">
        <f t="shared" si="1640"/>
        <v>7.3501275300000017</v>
      </c>
      <c r="AH2856" s="38">
        <f t="shared" si="1641"/>
        <v>7.3501275299999698</v>
      </c>
      <c r="AI2856" s="38">
        <f t="shared" si="1628"/>
        <v>0</v>
      </c>
      <c r="AJ2856" s="38">
        <f t="shared" si="1629"/>
        <v>0</v>
      </c>
      <c r="AK2856" s="38">
        <f t="shared" si="1630"/>
        <v>63804.681119653134</v>
      </c>
      <c r="AL2856" s="38">
        <f t="shared" si="1642"/>
        <v>0</v>
      </c>
      <c r="AM2856" s="38" t="str">
        <f t="shared" si="1631"/>
        <v>N</v>
      </c>
      <c r="AN2856" s="38">
        <f t="shared" si="1643"/>
        <v>0</v>
      </c>
      <c r="AO2856" s="39">
        <f t="shared" si="1644"/>
        <v>0</v>
      </c>
      <c r="AP2856" s="32"/>
    </row>
    <row r="2857" spans="1:42" x14ac:dyDescent="0.2">
      <c r="A2857" s="51">
        <v>42854.916666666664</v>
      </c>
      <c r="B2857" s="52">
        <f t="shared" si="1649"/>
        <v>22</v>
      </c>
      <c r="C2857" s="52">
        <v>44.9</v>
      </c>
      <c r="D2857" s="38">
        <f t="shared" si="1615"/>
        <v>44.9</v>
      </c>
      <c r="E2857" s="38">
        <f t="shared" si="1616"/>
        <v>35</v>
      </c>
      <c r="F2857" s="38">
        <v>5.4647500000000004</v>
      </c>
      <c r="G2857" s="38">
        <v>-1.5167529999999999E-2</v>
      </c>
      <c r="H2857" s="38">
        <f t="shared" si="1617"/>
        <v>5.4495824700000002</v>
      </c>
      <c r="I2857" s="38">
        <f t="shared" si="1632"/>
        <v>9.8999999999999986</v>
      </c>
      <c r="J2857" s="38">
        <f t="shared" si="1633"/>
        <v>4.4504175299999984</v>
      </c>
      <c r="K2857" s="38">
        <f t="shared" si="1634"/>
        <v>0</v>
      </c>
      <c r="L2857" s="39">
        <f t="shared" si="1618"/>
        <v>0</v>
      </c>
      <c r="M2857" s="56">
        <f t="shared" si="1619"/>
        <v>0</v>
      </c>
      <c r="N2857" s="38">
        <f t="shared" si="1620"/>
        <v>0</v>
      </c>
      <c r="O2857" s="38">
        <f t="shared" si="1621"/>
        <v>0</v>
      </c>
      <c r="P2857" s="38">
        <f t="shared" si="1622"/>
        <v>0</v>
      </c>
      <c r="Q2857" s="38" t="s">
        <v>2</v>
      </c>
      <c r="R2857" s="38" t="s">
        <v>2</v>
      </c>
      <c r="S2857" s="38">
        <f t="shared" si="1648"/>
        <v>4.4504175299999984</v>
      </c>
      <c r="T2857" s="39">
        <f t="shared" si="1623"/>
        <v>222.65075610772945</v>
      </c>
      <c r="U2857" s="56">
        <f t="shared" si="1635"/>
        <v>63582.030363545404</v>
      </c>
      <c r="V2857" s="38">
        <f t="shared" si="1645"/>
        <v>0</v>
      </c>
      <c r="W2857" s="38">
        <f t="shared" si="1646"/>
        <v>222.65075610773056</v>
      </c>
      <c r="X2857" s="38">
        <f t="shared" si="1624"/>
        <v>0</v>
      </c>
      <c r="Y2857" s="38">
        <f t="shared" si="1636"/>
        <v>4.4504175300000206</v>
      </c>
      <c r="Z2857" s="38">
        <f t="shared" si="1637"/>
        <v>0</v>
      </c>
      <c r="AA2857" s="39">
        <f t="shared" si="1638"/>
        <v>0</v>
      </c>
      <c r="AB2857" s="56">
        <f t="shared" si="1625"/>
        <v>35</v>
      </c>
      <c r="AC2857" s="38">
        <f t="shared" si="1647"/>
        <v>0</v>
      </c>
      <c r="AD2857" s="38">
        <f t="shared" si="1626"/>
        <v>9.8999999999999986</v>
      </c>
      <c r="AE2857" s="38">
        <f t="shared" si="1627"/>
        <v>5.4495824700000002</v>
      </c>
      <c r="AF2857" s="38">
        <f t="shared" si="1639"/>
        <v>0</v>
      </c>
      <c r="AG2857" s="38">
        <f t="shared" si="1640"/>
        <v>4.4504175299999957</v>
      </c>
      <c r="AH2857" s="38">
        <f t="shared" si="1641"/>
        <v>4.4504175300000206</v>
      </c>
      <c r="AI2857" s="38">
        <f t="shared" si="1628"/>
        <v>0</v>
      </c>
      <c r="AJ2857" s="38">
        <f t="shared" si="1629"/>
        <v>0</v>
      </c>
      <c r="AK2857" s="38">
        <f t="shared" si="1630"/>
        <v>63582.030363545404</v>
      </c>
      <c r="AL2857" s="38">
        <f t="shared" si="1642"/>
        <v>0</v>
      </c>
      <c r="AM2857" s="38" t="str">
        <f t="shared" si="1631"/>
        <v>N</v>
      </c>
      <c r="AN2857" s="38">
        <f t="shared" si="1643"/>
        <v>0</v>
      </c>
      <c r="AO2857" s="39">
        <f t="shared" si="1644"/>
        <v>0</v>
      </c>
      <c r="AP2857" s="32"/>
    </row>
    <row r="2858" spans="1:42" x14ac:dyDescent="0.2">
      <c r="A2858" s="51">
        <v>42854.958333333336</v>
      </c>
      <c r="B2858" s="52">
        <f t="shared" si="1649"/>
        <v>23</v>
      </c>
      <c r="C2858" s="52">
        <v>42.6</v>
      </c>
      <c r="D2858" s="38">
        <f t="shared" si="1615"/>
        <v>42.6</v>
      </c>
      <c r="E2858" s="38">
        <f t="shared" si="1616"/>
        <v>35</v>
      </c>
      <c r="F2858" s="38">
        <v>10.0915</v>
      </c>
      <c r="G2858" s="38">
        <v>-1.5167529999999999E-2</v>
      </c>
      <c r="H2858" s="38">
        <f t="shared" si="1617"/>
        <v>10.076332470000001</v>
      </c>
      <c r="I2858" s="38">
        <f t="shared" si="1632"/>
        <v>7.6000000000000014</v>
      </c>
      <c r="J2858" s="38">
        <f t="shared" si="1633"/>
        <v>0</v>
      </c>
      <c r="K2858" s="38">
        <f t="shared" si="1634"/>
        <v>2.4763324699999991</v>
      </c>
      <c r="L2858" s="39">
        <f t="shared" si="1618"/>
        <v>2.4763324699999991</v>
      </c>
      <c r="M2858" s="56">
        <f t="shared" si="1619"/>
        <v>41.645798512437828</v>
      </c>
      <c r="N2858" s="38">
        <f t="shared" si="1620"/>
        <v>0.71714782186239789</v>
      </c>
      <c r="O2858" s="38">
        <f t="shared" si="1621"/>
        <v>0.16787406012910361</v>
      </c>
      <c r="P2858" s="38">
        <f t="shared" si="1622"/>
        <v>2.3084584098708958</v>
      </c>
      <c r="Q2858" s="38">
        <f>SUM(N2835:N2858)</f>
        <v>79.657527579148734</v>
      </c>
      <c r="R2858" s="38">
        <f>SUM(M2835:M2858)</f>
        <v>4625.8264229891383</v>
      </c>
      <c r="S2858" s="38">
        <f t="shared" si="1648"/>
        <v>0</v>
      </c>
      <c r="T2858" s="39">
        <f t="shared" si="1623"/>
        <v>0</v>
      </c>
      <c r="U2858" s="56">
        <f t="shared" si="1635"/>
        <v>63623.67616205784</v>
      </c>
      <c r="V2858" s="38">
        <f t="shared" si="1645"/>
        <v>41.645798512436158</v>
      </c>
      <c r="W2858" s="38">
        <f t="shared" si="1646"/>
        <v>0</v>
      </c>
      <c r="X2858" s="38">
        <f t="shared" si="1624"/>
        <v>2.4763324699998996</v>
      </c>
      <c r="Y2858" s="38">
        <f t="shared" si="1636"/>
        <v>0</v>
      </c>
      <c r="Z2858" s="38">
        <f t="shared" si="1637"/>
        <v>9.9475983006414026E-14</v>
      </c>
      <c r="AA2858" s="39">
        <f t="shared" si="1638"/>
        <v>-9.9475983006414026E-14</v>
      </c>
      <c r="AB2858" s="56">
        <f t="shared" si="1625"/>
        <v>34.999999999999901</v>
      </c>
      <c r="AC2858" s="38">
        <f t="shared" si="1647"/>
        <v>-9.9475983006414026E-14</v>
      </c>
      <c r="AD2858" s="38">
        <f t="shared" si="1626"/>
        <v>7.6000000000001009</v>
      </c>
      <c r="AE2858" s="38">
        <f t="shared" si="1627"/>
        <v>7.6000000000001009</v>
      </c>
      <c r="AF2858" s="38">
        <f t="shared" si="1639"/>
        <v>2.4763324699998996</v>
      </c>
      <c r="AG2858" s="38">
        <f t="shared" si="1640"/>
        <v>0</v>
      </c>
      <c r="AH2858" s="38">
        <f t="shared" si="1641"/>
        <v>0</v>
      </c>
      <c r="AI2858" s="38">
        <f t="shared" si="1628"/>
        <v>2.4763324699998996</v>
      </c>
      <c r="AJ2858" s="38">
        <f t="shared" si="1629"/>
        <v>41.645798512436158</v>
      </c>
      <c r="AK2858" s="38">
        <f t="shared" si="1630"/>
        <v>63623.67616205784</v>
      </c>
      <c r="AL2858" s="38">
        <f t="shared" si="1642"/>
        <v>0</v>
      </c>
      <c r="AM2858" s="38" t="str">
        <f t="shared" si="1631"/>
        <v>N</v>
      </c>
      <c r="AN2858" s="38">
        <f t="shared" si="1643"/>
        <v>0</v>
      </c>
      <c r="AO2858" s="39">
        <f t="shared" si="1644"/>
        <v>0</v>
      </c>
      <c r="AP2858" s="32"/>
    </row>
    <row r="2859" spans="1:42" x14ac:dyDescent="0.2">
      <c r="A2859" s="51">
        <v>42855</v>
      </c>
      <c r="B2859" s="52">
        <v>0</v>
      </c>
      <c r="C2859" s="52">
        <v>39.700000000000003</v>
      </c>
      <c r="D2859" s="38">
        <f t="shared" si="1615"/>
        <v>39.700000000000003</v>
      </c>
      <c r="E2859" s="38">
        <f t="shared" si="1616"/>
        <v>35</v>
      </c>
      <c r="F2859" s="38">
        <v>11.0146</v>
      </c>
      <c r="G2859" s="38">
        <v>-1.5167529999999999E-2</v>
      </c>
      <c r="H2859" s="38">
        <f t="shared" si="1617"/>
        <v>10.99943247</v>
      </c>
      <c r="I2859" s="38">
        <f t="shared" si="1632"/>
        <v>4.7000000000000028</v>
      </c>
      <c r="J2859" s="38">
        <f t="shared" si="1633"/>
        <v>0</v>
      </c>
      <c r="K2859" s="38">
        <f t="shared" si="1634"/>
        <v>6.2994324699999975</v>
      </c>
      <c r="L2859" s="39">
        <f t="shared" si="1618"/>
        <v>6.2994324699999975</v>
      </c>
      <c r="M2859" s="56">
        <f t="shared" si="1619"/>
        <v>105.94090194533877</v>
      </c>
      <c r="N2859" s="38">
        <f t="shared" si="1620"/>
        <v>1.8243205747044806</v>
      </c>
      <c r="O2859" s="38">
        <f t="shared" si="1621"/>
        <v>0.42704738481582316</v>
      </c>
      <c r="P2859" s="38">
        <f t="shared" si="1622"/>
        <v>5.8723850851841748</v>
      </c>
      <c r="Q2859" s="38" t="s">
        <v>2</v>
      </c>
      <c r="R2859" s="38" t="s">
        <v>2</v>
      </c>
      <c r="S2859" s="38">
        <f t="shared" si="1648"/>
        <v>0</v>
      </c>
      <c r="T2859" s="39">
        <f t="shared" si="1623"/>
        <v>0</v>
      </c>
      <c r="U2859" s="56">
        <f t="shared" si="1635"/>
        <v>63729.617064003178</v>
      </c>
      <c r="V2859" s="38">
        <f t="shared" si="1645"/>
        <v>105.94090194533783</v>
      </c>
      <c r="W2859" s="38">
        <f t="shared" si="1646"/>
        <v>0</v>
      </c>
      <c r="X2859" s="38">
        <f t="shared" si="1624"/>
        <v>6.2994324699999416</v>
      </c>
      <c r="Y2859" s="38">
        <f t="shared" si="1636"/>
        <v>0</v>
      </c>
      <c r="Z2859" s="38">
        <f t="shared" si="1637"/>
        <v>5.595524044110789E-14</v>
      </c>
      <c r="AA2859" s="39">
        <f t="shared" si="1638"/>
        <v>-5.595524044110789E-14</v>
      </c>
      <c r="AB2859" s="56">
        <f t="shared" si="1625"/>
        <v>34.999999999999943</v>
      </c>
      <c r="AC2859" s="38">
        <f t="shared" si="1647"/>
        <v>0</v>
      </c>
      <c r="AD2859" s="38">
        <f t="shared" si="1626"/>
        <v>4.7000000000000597</v>
      </c>
      <c r="AE2859" s="38">
        <f t="shared" si="1627"/>
        <v>4.7000000000000597</v>
      </c>
      <c r="AF2859" s="38">
        <f t="shared" si="1639"/>
        <v>6.2994324699999407</v>
      </c>
      <c r="AG2859" s="38">
        <f t="shared" si="1640"/>
        <v>0</v>
      </c>
      <c r="AH2859" s="38">
        <f t="shared" si="1641"/>
        <v>0</v>
      </c>
      <c r="AI2859" s="38">
        <f t="shared" si="1628"/>
        <v>6.2994324699999416</v>
      </c>
      <c r="AJ2859" s="38">
        <f t="shared" si="1629"/>
        <v>105.94090194533783</v>
      </c>
      <c r="AK2859" s="38">
        <f t="shared" si="1630"/>
        <v>63729.617064003178</v>
      </c>
      <c r="AL2859" s="38">
        <f t="shared" si="1642"/>
        <v>0</v>
      </c>
      <c r="AM2859" s="38" t="str">
        <f t="shared" si="1631"/>
        <v>N</v>
      </c>
      <c r="AN2859" s="38">
        <f t="shared" si="1643"/>
        <v>0</v>
      </c>
      <c r="AO2859" s="39">
        <f t="shared" si="1644"/>
        <v>0</v>
      </c>
      <c r="AP2859" s="32"/>
    </row>
    <row r="2860" spans="1:42" x14ac:dyDescent="0.2">
      <c r="A2860" s="51">
        <v>42855.041666666664</v>
      </c>
      <c r="B2860" s="52">
        <f t="shared" ref="B2860:B2882" si="1650">B2859+1</f>
        <v>1</v>
      </c>
      <c r="C2860" s="52">
        <v>35.4</v>
      </c>
      <c r="D2860" s="38">
        <f t="shared" si="1615"/>
        <v>35.4</v>
      </c>
      <c r="E2860" s="38">
        <f t="shared" si="1616"/>
        <v>35</v>
      </c>
      <c r="F2860" s="38">
        <v>10.5563</v>
      </c>
      <c r="G2860" s="38">
        <v>-1.5167529999999999E-2</v>
      </c>
      <c r="H2860" s="38">
        <f t="shared" si="1617"/>
        <v>10.541132470000001</v>
      </c>
      <c r="I2860" s="38">
        <f t="shared" si="1632"/>
        <v>0.39999999999999858</v>
      </c>
      <c r="J2860" s="38">
        <f t="shared" si="1633"/>
        <v>0</v>
      </c>
      <c r="K2860" s="38">
        <f t="shared" si="1634"/>
        <v>10.141132470000002</v>
      </c>
      <c r="L2860" s="39">
        <f t="shared" si="1618"/>
        <v>10.141132470000002</v>
      </c>
      <c r="M2860" s="56">
        <f t="shared" si="1619"/>
        <v>170.54881145808389</v>
      </c>
      <c r="N2860" s="38">
        <f t="shared" si="1620"/>
        <v>2.936879902107226</v>
      </c>
      <c r="O2860" s="38">
        <f t="shared" si="1621"/>
        <v>0.68748162965612858</v>
      </c>
      <c r="P2860" s="38">
        <f t="shared" si="1622"/>
        <v>9.4536508403438724</v>
      </c>
      <c r="Q2860" s="38" t="s">
        <v>2</v>
      </c>
      <c r="R2860" s="38" t="s">
        <v>2</v>
      </c>
      <c r="S2860" s="38">
        <f t="shared" si="1648"/>
        <v>0</v>
      </c>
      <c r="T2860" s="39">
        <f t="shared" si="1623"/>
        <v>0</v>
      </c>
      <c r="U2860" s="56">
        <f t="shared" si="1635"/>
        <v>63900.165875461258</v>
      </c>
      <c r="V2860" s="38">
        <f t="shared" si="1645"/>
        <v>170.54881145808031</v>
      </c>
      <c r="W2860" s="38">
        <f t="shared" si="1646"/>
        <v>0</v>
      </c>
      <c r="X2860" s="38">
        <f t="shared" si="1624"/>
        <v>10.141132469999789</v>
      </c>
      <c r="Y2860" s="38">
        <f t="shared" si="1636"/>
        <v>0</v>
      </c>
      <c r="Z2860" s="38">
        <f t="shared" si="1637"/>
        <v>2.1316282072803006E-13</v>
      </c>
      <c r="AA2860" s="39">
        <f t="shared" si="1638"/>
        <v>-2.1316282072803006E-13</v>
      </c>
      <c r="AB2860" s="56">
        <f t="shared" si="1625"/>
        <v>34.999999999999787</v>
      </c>
      <c r="AC2860" s="38">
        <f t="shared" si="1647"/>
        <v>-1.5631940186722204E-13</v>
      </c>
      <c r="AD2860" s="38">
        <f t="shared" si="1626"/>
        <v>0.40000000000021174</v>
      </c>
      <c r="AE2860" s="38">
        <f t="shared" si="1627"/>
        <v>0.40000000000021174</v>
      </c>
      <c r="AF2860" s="38">
        <f t="shared" si="1639"/>
        <v>10.141132469999789</v>
      </c>
      <c r="AG2860" s="38">
        <f t="shared" si="1640"/>
        <v>0</v>
      </c>
      <c r="AH2860" s="38">
        <f t="shared" si="1641"/>
        <v>0</v>
      </c>
      <c r="AI2860" s="38">
        <f t="shared" si="1628"/>
        <v>10.141132469999789</v>
      </c>
      <c r="AJ2860" s="38">
        <f t="shared" si="1629"/>
        <v>170.54881145808031</v>
      </c>
      <c r="AK2860" s="38">
        <f t="shared" si="1630"/>
        <v>63900.165875461258</v>
      </c>
      <c r="AL2860" s="38">
        <f t="shared" si="1642"/>
        <v>0</v>
      </c>
      <c r="AM2860" s="38" t="str">
        <f t="shared" si="1631"/>
        <v>N</v>
      </c>
      <c r="AN2860" s="38">
        <f t="shared" si="1643"/>
        <v>0</v>
      </c>
      <c r="AO2860" s="39">
        <f t="shared" si="1644"/>
        <v>0</v>
      </c>
      <c r="AP2860" s="32"/>
    </row>
    <row r="2861" spans="1:42" x14ac:dyDescent="0.2">
      <c r="A2861" s="51">
        <v>42855.083333333336</v>
      </c>
      <c r="B2861" s="52">
        <f t="shared" si="1650"/>
        <v>2</v>
      </c>
      <c r="C2861" s="52">
        <v>36.9</v>
      </c>
      <c r="D2861" s="38">
        <f t="shared" si="1615"/>
        <v>36.9</v>
      </c>
      <c r="E2861" s="38">
        <f t="shared" si="1616"/>
        <v>35</v>
      </c>
      <c r="F2861" s="38">
        <v>11.6624</v>
      </c>
      <c r="G2861" s="38">
        <v>-1.5167529999999999E-2</v>
      </c>
      <c r="H2861" s="38">
        <f t="shared" si="1617"/>
        <v>11.647232470000001</v>
      </c>
      <c r="I2861" s="38">
        <f t="shared" si="1632"/>
        <v>1.8999999999999986</v>
      </c>
      <c r="J2861" s="38">
        <f t="shared" si="1633"/>
        <v>0</v>
      </c>
      <c r="K2861" s="38">
        <f t="shared" si="1634"/>
        <v>9.7472324700000019</v>
      </c>
      <c r="L2861" s="39">
        <f t="shared" si="1618"/>
        <v>9.7472324700000019</v>
      </c>
      <c r="M2861" s="56">
        <f t="shared" si="1619"/>
        <v>163.92438592848237</v>
      </c>
      <c r="N2861" s="38">
        <f t="shared" si="1620"/>
        <v>2.8228061537500038</v>
      </c>
      <c r="O2861" s="38">
        <f t="shared" si="1621"/>
        <v>0.66077859479067946</v>
      </c>
      <c r="P2861" s="38">
        <f t="shared" si="1622"/>
        <v>9.0864538752093225</v>
      </c>
      <c r="Q2861" s="38" t="s">
        <v>2</v>
      </c>
      <c r="R2861" s="38" t="s">
        <v>2</v>
      </c>
      <c r="S2861" s="38">
        <f t="shared" si="1648"/>
        <v>0</v>
      </c>
      <c r="T2861" s="39">
        <f t="shared" si="1623"/>
        <v>0</v>
      </c>
      <c r="U2861" s="56">
        <f t="shared" si="1635"/>
        <v>64064.090261389741</v>
      </c>
      <c r="V2861" s="38">
        <f t="shared" si="1645"/>
        <v>163.92438592848339</v>
      </c>
      <c r="W2861" s="38">
        <f t="shared" si="1646"/>
        <v>0</v>
      </c>
      <c r="X2861" s="38">
        <f t="shared" si="1624"/>
        <v>9.7472324700000641</v>
      </c>
      <c r="Y2861" s="38">
        <f t="shared" si="1636"/>
        <v>0</v>
      </c>
      <c r="Z2861" s="38">
        <f t="shared" si="1637"/>
        <v>-6.2172489379008766E-14</v>
      </c>
      <c r="AA2861" s="39">
        <f t="shared" si="1638"/>
        <v>6.2172489379008766E-14</v>
      </c>
      <c r="AB2861" s="56">
        <f t="shared" si="1625"/>
        <v>35.000000000000064</v>
      </c>
      <c r="AC2861" s="38">
        <f t="shared" si="1647"/>
        <v>2.7711166694643907E-13</v>
      </c>
      <c r="AD2861" s="38">
        <f t="shared" si="1626"/>
        <v>1.8999999999999346</v>
      </c>
      <c r="AE2861" s="38">
        <f t="shared" si="1627"/>
        <v>1.8999999999999346</v>
      </c>
      <c r="AF2861" s="38">
        <f t="shared" si="1639"/>
        <v>9.7472324700000659</v>
      </c>
      <c r="AG2861" s="38">
        <f t="shared" si="1640"/>
        <v>0</v>
      </c>
      <c r="AH2861" s="38">
        <f t="shared" si="1641"/>
        <v>0</v>
      </c>
      <c r="AI2861" s="38">
        <f t="shared" si="1628"/>
        <v>9.7472324700000641</v>
      </c>
      <c r="AJ2861" s="38">
        <f t="shared" si="1629"/>
        <v>163.92438592848339</v>
      </c>
      <c r="AK2861" s="38">
        <f t="shared" si="1630"/>
        <v>64064.090261389741</v>
      </c>
      <c r="AL2861" s="38">
        <f t="shared" si="1642"/>
        <v>0</v>
      </c>
      <c r="AM2861" s="38" t="str">
        <f t="shared" si="1631"/>
        <v>N</v>
      </c>
      <c r="AN2861" s="38">
        <f t="shared" si="1643"/>
        <v>0</v>
      </c>
      <c r="AO2861" s="39">
        <f t="shared" si="1644"/>
        <v>0</v>
      </c>
      <c r="AP2861" s="32"/>
    </row>
    <row r="2862" spans="1:42" x14ac:dyDescent="0.2">
      <c r="A2862" s="51">
        <v>42855.125</v>
      </c>
      <c r="B2862" s="52">
        <f t="shared" si="1650"/>
        <v>3</v>
      </c>
      <c r="C2862" s="52">
        <v>35.4</v>
      </c>
      <c r="D2862" s="38">
        <f t="shared" si="1615"/>
        <v>35.4</v>
      </c>
      <c r="E2862" s="38">
        <f t="shared" si="1616"/>
        <v>35</v>
      </c>
      <c r="F2862" s="38">
        <v>12.8278</v>
      </c>
      <c r="G2862" s="38">
        <v>-1.5167529999999999E-2</v>
      </c>
      <c r="H2862" s="38">
        <f t="shared" si="1617"/>
        <v>12.81263247</v>
      </c>
      <c r="I2862" s="38">
        <f t="shared" si="1632"/>
        <v>0.39999999999999858</v>
      </c>
      <c r="J2862" s="38">
        <f t="shared" si="1633"/>
        <v>0</v>
      </c>
      <c r="K2862" s="38">
        <f t="shared" si="1634"/>
        <v>12.412632470000002</v>
      </c>
      <c r="L2862" s="39">
        <f t="shared" si="1618"/>
        <v>12.412632470000002</v>
      </c>
      <c r="M2862" s="56">
        <f t="shared" si="1619"/>
        <v>208.74983352076458</v>
      </c>
      <c r="N2862" s="38">
        <f t="shared" si="1620"/>
        <v>3.5947080803083691</v>
      </c>
      <c r="O2862" s="38">
        <f t="shared" si="1621"/>
        <v>0.84146980862761345</v>
      </c>
      <c r="P2862" s="38">
        <f t="shared" si="1622"/>
        <v>11.571162661372387</v>
      </c>
      <c r="Q2862" s="38" t="s">
        <v>2</v>
      </c>
      <c r="R2862" s="38" t="s">
        <v>2</v>
      </c>
      <c r="S2862" s="38">
        <f t="shared" si="1648"/>
        <v>0</v>
      </c>
      <c r="T2862" s="39">
        <f t="shared" si="1623"/>
        <v>0</v>
      </c>
      <c r="U2862" s="56">
        <f t="shared" si="1635"/>
        <v>64272.840094910505</v>
      </c>
      <c r="V2862" s="38">
        <f t="shared" si="1645"/>
        <v>208.74983352076379</v>
      </c>
      <c r="W2862" s="38">
        <f t="shared" si="1646"/>
        <v>0</v>
      </c>
      <c r="X2862" s="38">
        <f t="shared" si="1624"/>
        <v>12.412632469999956</v>
      </c>
      <c r="Y2862" s="38">
        <f t="shared" si="1636"/>
        <v>0</v>
      </c>
      <c r="Z2862" s="38">
        <f t="shared" si="1637"/>
        <v>4.6185277824406512E-14</v>
      </c>
      <c r="AA2862" s="39">
        <f t="shared" si="1638"/>
        <v>-4.6185277824406512E-14</v>
      </c>
      <c r="AB2862" s="56">
        <f t="shared" si="1625"/>
        <v>34.999999999999957</v>
      </c>
      <c r="AC2862" s="38">
        <f t="shared" si="1647"/>
        <v>-1.0658141036401503E-13</v>
      </c>
      <c r="AD2862" s="38">
        <f t="shared" si="1626"/>
        <v>0.40000000000004121</v>
      </c>
      <c r="AE2862" s="38">
        <f t="shared" si="1627"/>
        <v>0.40000000000004121</v>
      </c>
      <c r="AF2862" s="38">
        <f t="shared" si="1639"/>
        <v>12.412632469999959</v>
      </c>
      <c r="AG2862" s="38">
        <f t="shared" si="1640"/>
        <v>0</v>
      </c>
      <c r="AH2862" s="38">
        <f t="shared" si="1641"/>
        <v>0</v>
      </c>
      <c r="AI2862" s="38">
        <f t="shared" si="1628"/>
        <v>12.412632469999956</v>
      </c>
      <c r="AJ2862" s="38">
        <f t="shared" si="1629"/>
        <v>208.74983352076379</v>
      </c>
      <c r="AK2862" s="38">
        <f t="shared" si="1630"/>
        <v>64272.840094910505</v>
      </c>
      <c r="AL2862" s="38">
        <f t="shared" si="1642"/>
        <v>0</v>
      </c>
      <c r="AM2862" s="38" t="str">
        <f t="shared" si="1631"/>
        <v>N</v>
      </c>
      <c r="AN2862" s="38">
        <f t="shared" si="1643"/>
        <v>0</v>
      </c>
      <c r="AO2862" s="39">
        <f t="shared" si="1644"/>
        <v>0</v>
      </c>
      <c r="AP2862" s="32"/>
    </row>
    <row r="2863" spans="1:42" x14ac:dyDescent="0.2">
      <c r="A2863" s="51">
        <v>42855.166666666664</v>
      </c>
      <c r="B2863" s="52">
        <f t="shared" si="1650"/>
        <v>4</v>
      </c>
      <c r="C2863" s="52">
        <v>32.700000000000003</v>
      </c>
      <c r="D2863" s="38">
        <f t="shared" si="1615"/>
        <v>32.700000000000003</v>
      </c>
      <c r="E2863" s="38">
        <f t="shared" si="1616"/>
        <v>32.700000000000003</v>
      </c>
      <c r="F2863" s="38">
        <v>13.3347</v>
      </c>
      <c r="G2863" s="38">
        <v>-1.5167529999999999E-2</v>
      </c>
      <c r="H2863" s="38">
        <f t="shared" si="1617"/>
        <v>13.31953247</v>
      </c>
      <c r="I2863" s="38">
        <f t="shared" si="1632"/>
        <v>0</v>
      </c>
      <c r="J2863" s="38">
        <f t="shared" si="1633"/>
        <v>0</v>
      </c>
      <c r="K2863" s="38">
        <f t="shared" si="1634"/>
        <v>13.31953247</v>
      </c>
      <c r="L2863" s="39">
        <f t="shared" si="1618"/>
        <v>13.31953247</v>
      </c>
      <c r="M2863" s="56">
        <f t="shared" si="1619"/>
        <v>224.00165254284033</v>
      </c>
      <c r="N2863" s="38">
        <f t="shared" si="1620"/>
        <v>3.8573470302580133</v>
      </c>
      <c r="O2863" s="38">
        <f t="shared" si="1621"/>
        <v>0.90294983482582569</v>
      </c>
      <c r="P2863" s="38">
        <f t="shared" si="1622"/>
        <v>12.416582635174175</v>
      </c>
      <c r="Q2863" s="38" t="s">
        <v>2</v>
      </c>
      <c r="R2863" s="38" t="s">
        <v>2</v>
      </c>
      <c r="S2863" s="38">
        <f t="shared" si="1648"/>
        <v>0</v>
      </c>
      <c r="T2863" s="39">
        <f t="shared" si="1623"/>
        <v>0</v>
      </c>
      <c r="U2863" s="56">
        <f t="shared" si="1635"/>
        <v>64496.841747453349</v>
      </c>
      <c r="V2863" s="38">
        <f t="shared" si="1645"/>
        <v>224.00165254284366</v>
      </c>
      <c r="W2863" s="38">
        <f t="shared" si="1646"/>
        <v>0</v>
      </c>
      <c r="X2863" s="38">
        <f t="shared" si="1624"/>
        <v>13.319532470000198</v>
      </c>
      <c r="Y2863" s="38">
        <f t="shared" si="1636"/>
        <v>0</v>
      </c>
      <c r="Z2863" s="38">
        <f t="shared" si="1637"/>
        <v>-1.971756091734278E-13</v>
      </c>
      <c r="AA2863" s="39">
        <f t="shared" si="1638"/>
        <v>1.971756091734278E-13</v>
      </c>
      <c r="AB2863" s="56">
        <f t="shared" si="1625"/>
        <v>32.700000000000202</v>
      </c>
      <c r="AC2863" s="38">
        <f t="shared" si="1647"/>
        <v>-2.2999999999997556</v>
      </c>
      <c r="AD2863" s="38">
        <f t="shared" si="1626"/>
        <v>-1.9895196601282805E-13</v>
      </c>
      <c r="AE2863" s="38">
        <f t="shared" si="1627"/>
        <v>-1.9895196601282805E-13</v>
      </c>
      <c r="AF2863" s="38">
        <f t="shared" si="1639"/>
        <v>13.319532470000199</v>
      </c>
      <c r="AG2863" s="38">
        <f t="shared" si="1640"/>
        <v>0</v>
      </c>
      <c r="AH2863" s="38">
        <f t="shared" si="1641"/>
        <v>0</v>
      </c>
      <c r="AI2863" s="38">
        <f t="shared" si="1628"/>
        <v>13.319532470000198</v>
      </c>
      <c r="AJ2863" s="38">
        <f t="shared" si="1629"/>
        <v>224.00165254284366</v>
      </c>
      <c r="AK2863" s="38">
        <f t="shared" si="1630"/>
        <v>64496.841747453349</v>
      </c>
      <c r="AL2863" s="38">
        <f t="shared" si="1642"/>
        <v>0</v>
      </c>
      <c r="AM2863" s="38" t="str">
        <f t="shared" si="1631"/>
        <v>N</v>
      </c>
      <c r="AN2863" s="38">
        <f t="shared" si="1643"/>
        <v>0</v>
      </c>
      <c r="AO2863" s="39">
        <f t="shared" si="1644"/>
        <v>0</v>
      </c>
      <c r="AP2863" s="32"/>
    </row>
    <row r="2864" spans="1:42" x14ac:dyDescent="0.2">
      <c r="A2864" s="51">
        <v>42855.208333333336</v>
      </c>
      <c r="B2864" s="52">
        <f t="shared" si="1650"/>
        <v>5</v>
      </c>
      <c r="C2864" s="52">
        <v>32.299999999999997</v>
      </c>
      <c r="D2864" s="38">
        <f t="shared" si="1615"/>
        <v>32.299999999999997</v>
      </c>
      <c r="E2864" s="38">
        <f t="shared" si="1616"/>
        <v>32.299999999999997</v>
      </c>
      <c r="F2864" s="38">
        <v>10.8809</v>
      </c>
      <c r="G2864" s="38">
        <v>-1.5167529999999999E-2</v>
      </c>
      <c r="H2864" s="38">
        <f t="shared" si="1617"/>
        <v>10.865732470000001</v>
      </c>
      <c r="I2864" s="38">
        <f t="shared" si="1632"/>
        <v>0</v>
      </c>
      <c r="J2864" s="38">
        <f t="shared" si="1633"/>
        <v>0</v>
      </c>
      <c r="K2864" s="38">
        <f t="shared" si="1634"/>
        <v>10.865732470000001</v>
      </c>
      <c r="L2864" s="39">
        <f t="shared" si="1618"/>
        <v>10.865732470000001</v>
      </c>
      <c r="M2864" s="56">
        <f t="shared" si="1619"/>
        <v>182.73479454706404</v>
      </c>
      <c r="N2864" s="38">
        <f t="shared" si="1620"/>
        <v>3.1467246293467359</v>
      </c>
      <c r="O2864" s="38">
        <f t="shared" si="1621"/>
        <v>0.73660328252108032</v>
      </c>
      <c r="P2864" s="38">
        <f t="shared" si="1622"/>
        <v>10.12912918747892</v>
      </c>
      <c r="Q2864" s="38" t="s">
        <v>2</v>
      </c>
      <c r="R2864" s="38" t="s">
        <v>2</v>
      </c>
      <c r="S2864" s="38">
        <f t="shared" si="1648"/>
        <v>0</v>
      </c>
      <c r="T2864" s="39">
        <f t="shared" si="1623"/>
        <v>0</v>
      </c>
      <c r="U2864" s="56">
        <f t="shared" si="1635"/>
        <v>64679.57654200041</v>
      </c>
      <c r="V2864" s="38">
        <f t="shared" si="1645"/>
        <v>182.73479454706103</v>
      </c>
      <c r="W2864" s="38">
        <f t="shared" si="1646"/>
        <v>0</v>
      </c>
      <c r="X2864" s="38">
        <f t="shared" si="1624"/>
        <v>10.865732469999823</v>
      </c>
      <c r="Y2864" s="38">
        <f t="shared" si="1636"/>
        <v>0</v>
      </c>
      <c r="Z2864" s="38">
        <f t="shared" si="1637"/>
        <v>1.7763568394002505E-13</v>
      </c>
      <c r="AA2864" s="39">
        <f t="shared" si="1638"/>
        <v>-1.7763568394002505E-13</v>
      </c>
      <c r="AB2864" s="56">
        <f t="shared" si="1625"/>
        <v>32.29999999999982</v>
      </c>
      <c r="AC2864" s="38">
        <f t="shared" si="1647"/>
        <v>-0.40000000000038227</v>
      </c>
      <c r="AD2864" s="38">
        <f t="shared" si="1626"/>
        <v>1.7763568394002505E-13</v>
      </c>
      <c r="AE2864" s="38">
        <f t="shared" si="1627"/>
        <v>1.7763568394002505E-13</v>
      </c>
      <c r="AF2864" s="38">
        <f t="shared" si="1639"/>
        <v>10.865732469999823</v>
      </c>
      <c r="AG2864" s="38">
        <f t="shared" si="1640"/>
        <v>0</v>
      </c>
      <c r="AH2864" s="38">
        <f t="shared" si="1641"/>
        <v>0</v>
      </c>
      <c r="AI2864" s="38">
        <f t="shared" si="1628"/>
        <v>10.865732469999823</v>
      </c>
      <c r="AJ2864" s="38">
        <f t="shared" si="1629"/>
        <v>182.73479454706103</v>
      </c>
      <c r="AK2864" s="38">
        <f t="shared" si="1630"/>
        <v>64679.57654200041</v>
      </c>
      <c r="AL2864" s="38">
        <f t="shared" si="1642"/>
        <v>0</v>
      </c>
      <c r="AM2864" s="38" t="str">
        <f t="shared" si="1631"/>
        <v>N</v>
      </c>
      <c r="AN2864" s="38">
        <f t="shared" si="1643"/>
        <v>0</v>
      </c>
      <c r="AO2864" s="39">
        <f t="shared" si="1644"/>
        <v>0</v>
      </c>
      <c r="AP2864" s="32"/>
    </row>
    <row r="2865" spans="1:42" x14ac:dyDescent="0.2">
      <c r="A2865" s="51">
        <v>42855.25</v>
      </c>
      <c r="B2865" s="52">
        <f t="shared" si="1650"/>
        <v>6</v>
      </c>
      <c r="C2865" s="52">
        <v>31.8</v>
      </c>
      <c r="D2865" s="38">
        <f t="shared" si="1615"/>
        <v>31.8</v>
      </c>
      <c r="E2865" s="38">
        <f t="shared" si="1616"/>
        <v>31.8</v>
      </c>
      <c r="F2865" s="38">
        <v>9.2384400000000007</v>
      </c>
      <c r="G2865" s="38">
        <v>1.53972117</v>
      </c>
      <c r="H2865" s="38">
        <f t="shared" si="1617"/>
        <v>10.778161170000001</v>
      </c>
      <c r="I2865" s="38">
        <f t="shared" si="1632"/>
        <v>0</v>
      </c>
      <c r="J2865" s="38">
        <f t="shared" si="1633"/>
        <v>0</v>
      </c>
      <c r="K2865" s="38">
        <f t="shared" si="1634"/>
        <v>10.778161170000001</v>
      </c>
      <c r="L2865" s="39">
        <f t="shared" si="1618"/>
        <v>10.778161170000001</v>
      </c>
      <c r="M2865" s="56">
        <f t="shared" si="1619"/>
        <v>181.2620614793301</v>
      </c>
      <c r="N2865" s="38">
        <f t="shared" si="1620"/>
        <v>3.1213639123131873</v>
      </c>
      <c r="O2865" s="38">
        <f t="shared" si="1621"/>
        <v>0.73066670095948416</v>
      </c>
      <c r="P2865" s="38">
        <f t="shared" si="1622"/>
        <v>10.047494469040517</v>
      </c>
      <c r="Q2865" s="38" t="s">
        <v>2</v>
      </c>
      <c r="R2865" s="38" t="s">
        <v>2</v>
      </c>
      <c r="S2865" s="38">
        <f t="shared" si="1648"/>
        <v>0</v>
      </c>
      <c r="T2865" s="39">
        <f t="shared" si="1623"/>
        <v>0</v>
      </c>
      <c r="U2865" s="56">
        <f t="shared" si="1635"/>
        <v>64860.838603479737</v>
      </c>
      <c r="V2865" s="38">
        <f t="shared" si="1645"/>
        <v>181.2620614793268</v>
      </c>
      <c r="W2865" s="38">
        <f t="shared" si="1646"/>
        <v>0</v>
      </c>
      <c r="X2865" s="38">
        <f t="shared" si="1624"/>
        <v>10.778161169999805</v>
      </c>
      <c r="Y2865" s="38">
        <f t="shared" si="1636"/>
        <v>0</v>
      </c>
      <c r="Z2865" s="38">
        <f t="shared" si="1637"/>
        <v>1.9539925233402755E-13</v>
      </c>
      <c r="AA2865" s="39">
        <f t="shared" si="1638"/>
        <v>-1.9539925233402755E-13</v>
      </c>
      <c r="AB2865" s="56">
        <f t="shared" si="1625"/>
        <v>31.799999999999805</v>
      </c>
      <c r="AC2865" s="38">
        <f t="shared" si="1647"/>
        <v>-0.50000000000001421</v>
      </c>
      <c r="AD2865" s="38">
        <f t="shared" si="1626"/>
        <v>1.9539925233402755E-13</v>
      </c>
      <c r="AE2865" s="38">
        <f t="shared" si="1627"/>
        <v>1.9539925233402755E-13</v>
      </c>
      <c r="AF2865" s="38">
        <f t="shared" si="1639"/>
        <v>10.778161169999805</v>
      </c>
      <c r="AG2865" s="38">
        <f t="shared" si="1640"/>
        <v>0</v>
      </c>
      <c r="AH2865" s="38">
        <f t="shared" si="1641"/>
        <v>0</v>
      </c>
      <c r="AI2865" s="38">
        <f t="shared" si="1628"/>
        <v>10.778161169999805</v>
      </c>
      <c r="AJ2865" s="38">
        <f t="shared" si="1629"/>
        <v>181.2620614793268</v>
      </c>
      <c r="AK2865" s="38">
        <f t="shared" si="1630"/>
        <v>64860.838603479737</v>
      </c>
      <c r="AL2865" s="38">
        <f t="shared" si="1642"/>
        <v>0</v>
      </c>
      <c r="AM2865" s="38" t="str">
        <f t="shared" si="1631"/>
        <v>N</v>
      </c>
      <c r="AN2865" s="38">
        <f t="shared" si="1643"/>
        <v>0</v>
      </c>
      <c r="AO2865" s="39">
        <f t="shared" si="1644"/>
        <v>0</v>
      </c>
      <c r="AP2865" s="32"/>
    </row>
    <row r="2866" spans="1:42" x14ac:dyDescent="0.2">
      <c r="A2866" s="51">
        <v>42855.291666666664</v>
      </c>
      <c r="B2866" s="52">
        <f t="shared" si="1650"/>
        <v>7</v>
      </c>
      <c r="C2866" s="52">
        <v>32.5</v>
      </c>
      <c r="D2866" s="38">
        <f t="shared" si="1615"/>
        <v>32.5</v>
      </c>
      <c r="E2866" s="38">
        <f t="shared" si="1616"/>
        <v>32.5</v>
      </c>
      <c r="F2866" s="38">
        <v>6.4750399999999999</v>
      </c>
      <c r="G2866" s="38">
        <v>8.6493899999999986</v>
      </c>
      <c r="H2866" s="38">
        <f t="shared" si="1617"/>
        <v>15.124429999999998</v>
      </c>
      <c r="I2866" s="38">
        <f t="shared" si="1632"/>
        <v>0</v>
      </c>
      <c r="J2866" s="38">
        <f t="shared" si="1633"/>
        <v>0</v>
      </c>
      <c r="K2866" s="38">
        <f t="shared" si="1634"/>
        <v>15.124429999999998</v>
      </c>
      <c r="L2866" s="39">
        <f t="shared" si="1618"/>
        <v>15.124429999999998</v>
      </c>
      <c r="M2866" s="56">
        <f t="shared" si="1619"/>
        <v>254.35557302023756</v>
      </c>
      <c r="N2866" s="38">
        <f t="shared" si="1620"/>
        <v>4.3800467678761699</v>
      </c>
      <c r="O2866" s="38">
        <f t="shared" si="1621"/>
        <v>1.0253063762631272</v>
      </c>
      <c r="P2866" s="38">
        <f t="shared" si="1622"/>
        <v>14.099123623736871</v>
      </c>
      <c r="Q2866" s="38" t="s">
        <v>2</v>
      </c>
      <c r="R2866" s="38" t="s">
        <v>2</v>
      </c>
      <c r="S2866" s="38">
        <f t="shared" si="1648"/>
        <v>0</v>
      </c>
      <c r="T2866" s="39">
        <f t="shared" si="1623"/>
        <v>0</v>
      </c>
      <c r="U2866" s="56">
        <f t="shared" si="1635"/>
        <v>65000</v>
      </c>
      <c r="V2866" s="38">
        <f t="shared" si="1645"/>
        <v>139.16139652026322</v>
      </c>
      <c r="W2866" s="38">
        <f t="shared" si="1646"/>
        <v>0</v>
      </c>
      <c r="X2866" s="38">
        <f t="shared" si="1624"/>
        <v>8.2747815405857175</v>
      </c>
      <c r="Y2866" s="38">
        <f t="shared" si="1636"/>
        <v>0</v>
      </c>
      <c r="Z2866" s="38">
        <f t="shared" si="1637"/>
        <v>6.849648459414281</v>
      </c>
      <c r="AA2866" s="39">
        <f t="shared" si="1638"/>
        <v>-6.849648459414281</v>
      </c>
      <c r="AB2866" s="56">
        <f t="shared" si="1625"/>
        <v>25.650351540585717</v>
      </c>
      <c r="AC2866" s="38">
        <f t="shared" si="1647"/>
        <v>-6.1496484594140881</v>
      </c>
      <c r="AD2866" s="38">
        <f t="shared" si="1626"/>
        <v>6.8496484594142828</v>
      </c>
      <c r="AE2866" s="38">
        <f t="shared" si="1627"/>
        <v>6.8496484594142828</v>
      </c>
      <c r="AF2866" s="38">
        <f t="shared" si="1639"/>
        <v>8.2747815405857157</v>
      </c>
      <c r="AG2866" s="38">
        <f t="shared" si="1640"/>
        <v>0</v>
      </c>
      <c r="AH2866" s="38">
        <f t="shared" si="1641"/>
        <v>0</v>
      </c>
      <c r="AI2866" s="38">
        <f t="shared" si="1628"/>
        <v>8.2747815405857175</v>
      </c>
      <c r="AJ2866" s="38">
        <f t="shared" si="1629"/>
        <v>139.16139652026322</v>
      </c>
      <c r="AK2866" s="38">
        <f t="shared" si="1630"/>
        <v>65000</v>
      </c>
      <c r="AL2866" s="38">
        <f t="shared" si="1642"/>
        <v>0</v>
      </c>
      <c r="AM2866" s="38" t="str">
        <f t="shared" si="1631"/>
        <v>Y</v>
      </c>
      <c r="AN2866" s="38">
        <f t="shared" si="1643"/>
        <v>0</v>
      </c>
      <c r="AO2866" s="39">
        <f t="shared" si="1644"/>
        <v>0</v>
      </c>
      <c r="AP2866" s="32"/>
    </row>
    <row r="2867" spans="1:42" x14ac:dyDescent="0.2">
      <c r="A2867" s="51">
        <v>42855.333333333336</v>
      </c>
      <c r="B2867" s="52">
        <f t="shared" si="1650"/>
        <v>8</v>
      </c>
      <c r="C2867" s="52">
        <v>34.1</v>
      </c>
      <c r="D2867" s="38">
        <f t="shared" si="1615"/>
        <v>34.1</v>
      </c>
      <c r="E2867" s="38">
        <f t="shared" si="1616"/>
        <v>34.1</v>
      </c>
      <c r="F2867" s="38">
        <v>7.7021199999999999</v>
      </c>
      <c r="G2867" s="38">
        <v>21.296279999999999</v>
      </c>
      <c r="H2867" s="38">
        <f t="shared" si="1617"/>
        <v>28.9984</v>
      </c>
      <c r="I2867" s="38">
        <f t="shared" si="1632"/>
        <v>0</v>
      </c>
      <c r="J2867" s="38">
        <f t="shared" si="1633"/>
        <v>0</v>
      </c>
      <c r="K2867" s="38">
        <f t="shared" si="1634"/>
        <v>28.9984</v>
      </c>
      <c r="L2867" s="39">
        <f t="shared" si="1618"/>
        <v>21.454425684355236</v>
      </c>
      <c r="M2867" s="56">
        <f t="shared" si="1619"/>
        <v>360.81047277578585</v>
      </c>
      <c r="N2867" s="38">
        <f t="shared" si="1620"/>
        <v>6.2132184733837654</v>
      </c>
      <c r="O2867" s="38">
        <f t="shared" si="1621"/>
        <v>1.4544256843552343</v>
      </c>
      <c r="P2867" s="38">
        <f t="shared" si="1622"/>
        <v>20</v>
      </c>
      <c r="Q2867" s="38" t="s">
        <v>2</v>
      </c>
      <c r="R2867" s="38" t="s">
        <v>2</v>
      </c>
      <c r="S2867" s="38">
        <f t="shared" si="1648"/>
        <v>0</v>
      </c>
      <c r="T2867" s="39">
        <f t="shared" si="1623"/>
        <v>0</v>
      </c>
      <c r="U2867" s="56">
        <f t="shared" si="1635"/>
        <v>65000</v>
      </c>
      <c r="V2867" s="38">
        <f t="shared" si="1645"/>
        <v>0</v>
      </c>
      <c r="W2867" s="38">
        <f t="shared" si="1646"/>
        <v>0</v>
      </c>
      <c r="X2867" s="38">
        <f t="shared" si="1624"/>
        <v>0</v>
      </c>
      <c r="Y2867" s="38">
        <f t="shared" si="1636"/>
        <v>0</v>
      </c>
      <c r="Z2867" s="38">
        <f t="shared" si="1637"/>
        <v>28.9984</v>
      </c>
      <c r="AA2867" s="39">
        <f t="shared" si="1638"/>
        <v>-28.9984</v>
      </c>
      <c r="AB2867" s="56">
        <f t="shared" si="1625"/>
        <v>10</v>
      </c>
      <c r="AC2867" s="38">
        <f t="shared" si="1647"/>
        <v>-15.650351540585717</v>
      </c>
      <c r="AD2867" s="38">
        <f t="shared" si="1626"/>
        <v>24.1</v>
      </c>
      <c r="AE2867" s="38">
        <f t="shared" si="1627"/>
        <v>24.1</v>
      </c>
      <c r="AF2867" s="38">
        <f t="shared" si="1639"/>
        <v>4.8983999999999988</v>
      </c>
      <c r="AG2867" s="38">
        <f t="shared" si="1640"/>
        <v>0</v>
      </c>
      <c r="AH2867" s="38">
        <f t="shared" si="1641"/>
        <v>0</v>
      </c>
      <c r="AI2867" s="38">
        <f t="shared" si="1628"/>
        <v>0</v>
      </c>
      <c r="AJ2867" s="38">
        <f t="shared" si="1629"/>
        <v>0</v>
      </c>
      <c r="AK2867" s="38">
        <f t="shared" si="1630"/>
        <v>65000</v>
      </c>
      <c r="AL2867" s="38">
        <f t="shared" si="1642"/>
        <v>4.8983999999999988</v>
      </c>
      <c r="AM2867" s="38" t="str">
        <f t="shared" si="1631"/>
        <v>Y</v>
      </c>
      <c r="AN2867" s="38">
        <f t="shared" si="1643"/>
        <v>4.8983999999999988</v>
      </c>
      <c r="AO2867" s="39">
        <f t="shared" si="1644"/>
        <v>0</v>
      </c>
      <c r="AP2867" s="32"/>
    </row>
    <row r="2868" spans="1:42" x14ac:dyDescent="0.2">
      <c r="A2868" s="51">
        <v>42855.375</v>
      </c>
      <c r="B2868" s="52">
        <f t="shared" si="1650"/>
        <v>9</v>
      </c>
      <c r="C2868" s="52">
        <v>38.1</v>
      </c>
      <c r="D2868" s="38">
        <f t="shared" si="1615"/>
        <v>38.1</v>
      </c>
      <c r="E2868" s="38">
        <f t="shared" si="1616"/>
        <v>35</v>
      </c>
      <c r="F2868" s="38">
        <v>8.8428500000000003</v>
      </c>
      <c r="G2868" s="38">
        <v>34.240300000000005</v>
      </c>
      <c r="H2868" s="38">
        <f t="shared" si="1617"/>
        <v>43.083150000000003</v>
      </c>
      <c r="I2868" s="38">
        <f t="shared" si="1632"/>
        <v>3.1000000000000014</v>
      </c>
      <c r="J2868" s="38">
        <f t="shared" si="1633"/>
        <v>0</v>
      </c>
      <c r="K2868" s="38">
        <f t="shared" si="1634"/>
        <v>39.983150000000002</v>
      </c>
      <c r="L2868" s="39">
        <f t="shared" si="1618"/>
        <v>21.454425684355236</v>
      </c>
      <c r="M2868" s="56">
        <f t="shared" si="1619"/>
        <v>360.81047277578585</v>
      </c>
      <c r="N2868" s="38">
        <f t="shared" si="1620"/>
        <v>6.2132184733837654</v>
      </c>
      <c r="O2868" s="38">
        <f t="shared" si="1621"/>
        <v>1.4544256843552343</v>
      </c>
      <c r="P2868" s="38">
        <f t="shared" si="1622"/>
        <v>20</v>
      </c>
      <c r="Q2868" s="38" t="s">
        <v>2</v>
      </c>
      <c r="R2868" s="38" t="s">
        <v>2</v>
      </c>
      <c r="S2868" s="38">
        <f t="shared" si="1648"/>
        <v>0</v>
      </c>
      <c r="T2868" s="39">
        <f t="shared" si="1623"/>
        <v>0</v>
      </c>
      <c r="U2868" s="56">
        <f t="shared" si="1635"/>
        <v>65000</v>
      </c>
      <c r="V2868" s="38">
        <f t="shared" si="1645"/>
        <v>0</v>
      </c>
      <c r="W2868" s="38">
        <f t="shared" si="1646"/>
        <v>0</v>
      </c>
      <c r="X2868" s="38">
        <f t="shared" si="1624"/>
        <v>0</v>
      </c>
      <c r="Y2868" s="38">
        <f t="shared" si="1636"/>
        <v>0</v>
      </c>
      <c r="Z2868" s="38">
        <f t="shared" si="1637"/>
        <v>39.983150000000002</v>
      </c>
      <c r="AA2868" s="39">
        <f t="shared" si="1638"/>
        <v>-39.983150000000002</v>
      </c>
      <c r="AB2868" s="56">
        <f t="shared" si="1625"/>
        <v>10</v>
      </c>
      <c r="AC2868" s="38">
        <f t="shared" si="1647"/>
        <v>0</v>
      </c>
      <c r="AD2868" s="38">
        <f t="shared" si="1626"/>
        <v>28.1</v>
      </c>
      <c r="AE2868" s="38">
        <f t="shared" si="1627"/>
        <v>28.1</v>
      </c>
      <c r="AF2868" s="38">
        <f t="shared" si="1639"/>
        <v>14.983150000000002</v>
      </c>
      <c r="AG2868" s="38">
        <f t="shared" si="1640"/>
        <v>0</v>
      </c>
      <c r="AH2868" s="38">
        <f t="shared" si="1641"/>
        <v>0</v>
      </c>
      <c r="AI2868" s="38">
        <f t="shared" si="1628"/>
        <v>0</v>
      </c>
      <c r="AJ2868" s="38">
        <f t="shared" si="1629"/>
        <v>0</v>
      </c>
      <c r="AK2868" s="38">
        <f t="shared" si="1630"/>
        <v>65000</v>
      </c>
      <c r="AL2868" s="38">
        <f t="shared" si="1642"/>
        <v>14.983150000000002</v>
      </c>
      <c r="AM2868" s="38" t="str">
        <f t="shared" si="1631"/>
        <v>Y</v>
      </c>
      <c r="AN2868" s="38">
        <f t="shared" si="1643"/>
        <v>14.983150000000002</v>
      </c>
      <c r="AO2868" s="39">
        <f t="shared" si="1644"/>
        <v>0</v>
      </c>
      <c r="AP2868" s="32"/>
    </row>
    <row r="2869" spans="1:42" x14ac:dyDescent="0.2">
      <c r="A2869" s="51">
        <v>42855.416666666664</v>
      </c>
      <c r="B2869" s="52">
        <f t="shared" si="1650"/>
        <v>10</v>
      </c>
      <c r="C2869" s="52">
        <v>39.200000000000003</v>
      </c>
      <c r="D2869" s="38">
        <f t="shared" si="1615"/>
        <v>39.200000000000003</v>
      </c>
      <c r="E2869" s="38">
        <f t="shared" si="1616"/>
        <v>35</v>
      </c>
      <c r="F2869" s="38">
        <v>8.6214999999999993</v>
      </c>
      <c r="G2869" s="38">
        <v>27.778809999999996</v>
      </c>
      <c r="H2869" s="38">
        <f t="shared" si="1617"/>
        <v>36.400309999999998</v>
      </c>
      <c r="I2869" s="38">
        <f t="shared" si="1632"/>
        <v>4.2000000000000028</v>
      </c>
      <c r="J2869" s="38">
        <f t="shared" si="1633"/>
        <v>0</v>
      </c>
      <c r="K2869" s="38">
        <f t="shared" si="1634"/>
        <v>32.200309999999995</v>
      </c>
      <c r="L2869" s="39">
        <f t="shared" si="1618"/>
        <v>21.454425684355236</v>
      </c>
      <c r="M2869" s="56">
        <f t="shared" si="1619"/>
        <v>360.81047277578585</v>
      </c>
      <c r="N2869" s="38">
        <f t="shared" si="1620"/>
        <v>6.2132184733837654</v>
      </c>
      <c r="O2869" s="38">
        <f t="shared" si="1621"/>
        <v>1.4544256843552343</v>
      </c>
      <c r="P2869" s="38">
        <f t="shared" si="1622"/>
        <v>20</v>
      </c>
      <c r="Q2869" s="38" t="s">
        <v>2</v>
      </c>
      <c r="R2869" s="38" t="s">
        <v>2</v>
      </c>
      <c r="S2869" s="38">
        <f t="shared" si="1648"/>
        <v>0</v>
      </c>
      <c r="T2869" s="39">
        <f t="shared" si="1623"/>
        <v>0</v>
      </c>
      <c r="U2869" s="56">
        <f t="shared" si="1635"/>
        <v>65000</v>
      </c>
      <c r="V2869" s="38">
        <f t="shared" si="1645"/>
        <v>0</v>
      </c>
      <c r="W2869" s="38">
        <f t="shared" si="1646"/>
        <v>0</v>
      </c>
      <c r="X2869" s="38">
        <f t="shared" si="1624"/>
        <v>0</v>
      </c>
      <c r="Y2869" s="38">
        <f t="shared" si="1636"/>
        <v>0</v>
      </c>
      <c r="Z2869" s="38">
        <f t="shared" si="1637"/>
        <v>32.200309999999995</v>
      </c>
      <c r="AA2869" s="39">
        <f t="shared" si="1638"/>
        <v>-32.200309999999995</v>
      </c>
      <c r="AB2869" s="56">
        <f t="shared" si="1625"/>
        <v>10</v>
      </c>
      <c r="AC2869" s="38">
        <f t="shared" si="1647"/>
        <v>0</v>
      </c>
      <c r="AD2869" s="38">
        <f t="shared" si="1626"/>
        <v>29.200000000000003</v>
      </c>
      <c r="AE2869" s="38">
        <f t="shared" si="1627"/>
        <v>29.200000000000003</v>
      </c>
      <c r="AF2869" s="38">
        <f t="shared" si="1639"/>
        <v>7.2003099999999947</v>
      </c>
      <c r="AG2869" s="38">
        <f t="shared" si="1640"/>
        <v>0</v>
      </c>
      <c r="AH2869" s="38">
        <f t="shared" si="1641"/>
        <v>0</v>
      </c>
      <c r="AI2869" s="38">
        <f t="shared" si="1628"/>
        <v>0</v>
      </c>
      <c r="AJ2869" s="38">
        <f t="shared" si="1629"/>
        <v>0</v>
      </c>
      <c r="AK2869" s="38">
        <f t="shared" si="1630"/>
        <v>65000</v>
      </c>
      <c r="AL2869" s="38">
        <f t="shared" si="1642"/>
        <v>7.2003099999999947</v>
      </c>
      <c r="AM2869" s="38" t="str">
        <f t="shared" si="1631"/>
        <v>Y</v>
      </c>
      <c r="AN2869" s="38">
        <f t="shared" si="1643"/>
        <v>7.2003099999999947</v>
      </c>
      <c r="AO2869" s="39">
        <f t="shared" si="1644"/>
        <v>0</v>
      </c>
      <c r="AP2869" s="32"/>
    </row>
    <row r="2870" spans="1:42" x14ac:dyDescent="0.2">
      <c r="A2870" s="51">
        <v>42855.458333333336</v>
      </c>
      <c r="B2870" s="52">
        <f t="shared" si="1650"/>
        <v>11</v>
      </c>
      <c r="C2870" s="52">
        <v>40.799999999999997</v>
      </c>
      <c r="D2870" s="38">
        <f t="shared" si="1615"/>
        <v>40.799999999999997</v>
      </c>
      <c r="E2870" s="38">
        <f t="shared" si="1616"/>
        <v>35</v>
      </c>
      <c r="F2870" s="38">
        <v>8.2472300000000001</v>
      </c>
      <c r="G2870" s="38">
        <v>15.935490000000001</v>
      </c>
      <c r="H2870" s="38">
        <f t="shared" si="1617"/>
        <v>24.182720000000003</v>
      </c>
      <c r="I2870" s="38">
        <f t="shared" si="1632"/>
        <v>5.7999999999999972</v>
      </c>
      <c r="J2870" s="38">
        <f t="shared" si="1633"/>
        <v>0</v>
      </c>
      <c r="K2870" s="38">
        <f t="shared" si="1634"/>
        <v>18.382720000000006</v>
      </c>
      <c r="L2870" s="39">
        <f t="shared" si="1618"/>
        <v>18.382720000000006</v>
      </c>
      <c r="M2870" s="56">
        <f t="shared" si="1619"/>
        <v>309.15196667051805</v>
      </c>
      <c r="N2870" s="38">
        <f t="shared" si="1620"/>
        <v>5.3236501025673464</v>
      </c>
      <c r="O2870" s="38">
        <f t="shared" si="1621"/>
        <v>1.2461904368666934</v>
      </c>
      <c r="P2870" s="38">
        <f t="shared" si="1622"/>
        <v>17.136529563133315</v>
      </c>
      <c r="Q2870" s="38" t="s">
        <v>2</v>
      </c>
      <c r="R2870" s="38" t="s">
        <v>2</v>
      </c>
      <c r="S2870" s="38">
        <f t="shared" si="1648"/>
        <v>0</v>
      </c>
      <c r="T2870" s="39">
        <f t="shared" si="1623"/>
        <v>0</v>
      </c>
      <c r="U2870" s="56">
        <f t="shared" si="1635"/>
        <v>65000</v>
      </c>
      <c r="V2870" s="38">
        <f t="shared" si="1645"/>
        <v>0</v>
      </c>
      <c r="W2870" s="38">
        <f t="shared" si="1646"/>
        <v>0</v>
      </c>
      <c r="X2870" s="38">
        <f t="shared" si="1624"/>
        <v>0</v>
      </c>
      <c r="Y2870" s="38">
        <f t="shared" si="1636"/>
        <v>0</v>
      </c>
      <c r="Z2870" s="38">
        <f t="shared" si="1637"/>
        <v>18.382720000000006</v>
      </c>
      <c r="AA2870" s="39">
        <f t="shared" si="1638"/>
        <v>-18.382720000000006</v>
      </c>
      <c r="AB2870" s="56">
        <f t="shared" si="1625"/>
        <v>16.617279999999994</v>
      </c>
      <c r="AC2870" s="38">
        <f t="shared" si="1647"/>
        <v>6.6172799999999938</v>
      </c>
      <c r="AD2870" s="38">
        <f t="shared" si="1626"/>
        <v>24.182720000000003</v>
      </c>
      <c r="AE2870" s="38">
        <f t="shared" si="1627"/>
        <v>24.182720000000003</v>
      </c>
      <c r="AF2870" s="38">
        <f t="shared" si="1639"/>
        <v>0</v>
      </c>
      <c r="AG2870" s="38">
        <f t="shared" si="1640"/>
        <v>0</v>
      </c>
      <c r="AH2870" s="38">
        <f t="shared" si="1641"/>
        <v>0</v>
      </c>
      <c r="AI2870" s="38">
        <f t="shared" si="1628"/>
        <v>0</v>
      </c>
      <c r="AJ2870" s="38">
        <f t="shared" si="1629"/>
        <v>0</v>
      </c>
      <c r="AK2870" s="38">
        <f t="shared" si="1630"/>
        <v>65000</v>
      </c>
      <c r="AL2870" s="38">
        <f t="shared" si="1642"/>
        <v>0</v>
      </c>
      <c r="AM2870" s="38" t="str">
        <f t="shared" si="1631"/>
        <v>Y</v>
      </c>
      <c r="AN2870" s="38">
        <f t="shared" si="1643"/>
        <v>0</v>
      </c>
      <c r="AO2870" s="39">
        <f t="shared" si="1644"/>
        <v>0</v>
      </c>
      <c r="AP2870" s="32"/>
    </row>
    <row r="2871" spans="1:42" x14ac:dyDescent="0.2">
      <c r="A2871" s="51">
        <v>42855.5</v>
      </c>
      <c r="B2871" s="52">
        <f t="shared" si="1650"/>
        <v>12</v>
      </c>
      <c r="C2871" s="52">
        <v>41.3</v>
      </c>
      <c r="D2871" s="38">
        <f t="shared" si="1615"/>
        <v>41.3</v>
      </c>
      <c r="E2871" s="38">
        <f t="shared" si="1616"/>
        <v>35</v>
      </c>
      <c r="F2871" s="38">
        <v>6.56175</v>
      </c>
      <c r="G2871" s="38">
        <v>26.04796</v>
      </c>
      <c r="H2871" s="38">
        <f t="shared" si="1617"/>
        <v>32.60971</v>
      </c>
      <c r="I2871" s="38">
        <f t="shared" si="1632"/>
        <v>6.2999999999999972</v>
      </c>
      <c r="J2871" s="38">
        <f t="shared" si="1633"/>
        <v>0</v>
      </c>
      <c r="K2871" s="38">
        <f t="shared" si="1634"/>
        <v>26.309710000000003</v>
      </c>
      <c r="L2871" s="39">
        <f t="shared" si="1618"/>
        <v>21.454425684355236</v>
      </c>
      <c r="M2871" s="56">
        <f t="shared" si="1619"/>
        <v>360.81047277578585</v>
      </c>
      <c r="N2871" s="38">
        <f t="shared" si="1620"/>
        <v>6.2132184733837654</v>
      </c>
      <c r="O2871" s="38">
        <f t="shared" si="1621"/>
        <v>1.4544256843552343</v>
      </c>
      <c r="P2871" s="38">
        <f t="shared" si="1622"/>
        <v>20</v>
      </c>
      <c r="Q2871" s="38" t="s">
        <v>2</v>
      </c>
      <c r="R2871" s="38" t="s">
        <v>2</v>
      </c>
      <c r="S2871" s="38">
        <f t="shared" si="1648"/>
        <v>0</v>
      </c>
      <c r="T2871" s="39">
        <f t="shared" si="1623"/>
        <v>0</v>
      </c>
      <c r="U2871" s="56">
        <f t="shared" si="1635"/>
        <v>65000</v>
      </c>
      <c r="V2871" s="38">
        <f t="shared" si="1645"/>
        <v>0</v>
      </c>
      <c r="W2871" s="38">
        <f t="shared" si="1646"/>
        <v>0</v>
      </c>
      <c r="X2871" s="38">
        <f t="shared" si="1624"/>
        <v>0</v>
      </c>
      <c r="Y2871" s="38">
        <f t="shared" si="1636"/>
        <v>0</v>
      </c>
      <c r="Z2871" s="38">
        <f t="shared" si="1637"/>
        <v>26.309710000000003</v>
      </c>
      <c r="AA2871" s="39">
        <f t="shared" si="1638"/>
        <v>-26.309710000000003</v>
      </c>
      <c r="AB2871" s="56">
        <f t="shared" si="1625"/>
        <v>10</v>
      </c>
      <c r="AC2871" s="38">
        <f t="shared" si="1647"/>
        <v>-6.6172799999999938</v>
      </c>
      <c r="AD2871" s="38">
        <f t="shared" si="1626"/>
        <v>31.299999999999997</v>
      </c>
      <c r="AE2871" s="38">
        <f t="shared" si="1627"/>
        <v>31.299999999999997</v>
      </c>
      <c r="AF2871" s="38">
        <f t="shared" si="1639"/>
        <v>1.3097100000000026</v>
      </c>
      <c r="AG2871" s="38">
        <f t="shared" si="1640"/>
        <v>0</v>
      </c>
      <c r="AH2871" s="38">
        <f t="shared" si="1641"/>
        <v>0</v>
      </c>
      <c r="AI2871" s="38">
        <f t="shared" si="1628"/>
        <v>0</v>
      </c>
      <c r="AJ2871" s="38">
        <f t="shared" si="1629"/>
        <v>0</v>
      </c>
      <c r="AK2871" s="38">
        <f t="shared" si="1630"/>
        <v>65000</v>
      </c>
      <c r="AL2871" s="38">
        <f t="shared" si="1642"/>
        <v>1.3097100000000026</v>
      </c>
      <c r="AM2871" s="38" t="str">
        <f t="shared" si="1631"/>
        <v>Y</v>
      </c>
      <c r="AN2871" s="38">
        <f t="shared" si="1643"/>
        <v>1.3097100000000026</v>
      </c>
      <c r="AO2871" s="39">
        <f t="shared" si="1644"/>
        <v>0</v>
      </c>
      <c r="AP2871" s="32"/>
    </row>
    <row r="2872" spans="1:42" x14ac:dyDescent="0.2">
      <c r="A2872" s="51">
        <v>42855.541666666664</v>
      </c>
      <c r="B2872" s="52">
        <f t="shared" si="1650"/>
        <v>13</v>
      </c>
      <c r="C2872" s="52">
        <v>41.2</v>
      </c>
      <c r="D2872" s="38">
        <f t="shared" si="1615"/>
        <v>41.2</v>
      </c>
      <c r="E2872" s="38">
        <f t="shared" si="1616"/>
        <v>35</v>
      </c>
      <c r="F2872" s="38">
        <v>6.4324500000000002</v>
      </c>
      <c r="G2872" s="38">
        <v>35.672820000000002</v>
      </c>
      <c r="H2872" s="38">
        <f t="shared" si="1617"/>
        <v>42.105270000000004</v>
      </c>
      <c r="I2872" s="38">
        <f t="shared" si="1632"/>
        <v>6.2000000000000028</v>
      </c>
      <c r="J2872" s="38">
        <f t="shared" si="1633"/>
        <v>0</v>
      </c>
      <c r="K2872" s="38">
        <f t="shared" si="1634"/>
        <v>35.905270000000002</v>
      </c>
      <c r="L2872" s="39">
        <f t="shared" si="1618"/>
        <v>21.454425684355236</v>
      </c>
      <c r="M2872" s="56">
        <f t="shared" si="1619"/>
        <v>360.81047277578585</v>
      </c>
      <c r="N2872" s="38">
        <f t="shared" si="1620"/>
        <v>6.2132184733837654</v>
      </c>
      <c r="O2872" s="38">
        <f t="shared" si="1621"/>
        <v>1.4544256843552343</v>
      </c>
      <c r="P2872" s="38">
        <f t="shared" si="1622"/>
        <v>20</v>
      </c>
      <c r="Q2872" s="38" t="s">
        <v>2</v>
      </c>
      <c r="R2872" s="38" t="s">
        <v>2</v>
      </c>
      <c r="S2872" s="38">
        <f t="shared" si="1648"/>
        <v>0</v>
      </c>
      <c r="T2872" s="39">
        <f t="shared" si="1623"/>
        <v>0</v>
      </c>
      <c r="U2872" s="56">
        <f t="shared" si="1635"/>
        <v>65000</v>
      </c>
      <c r="V2872" s="38">
        <f t="shared" si="1645"/>
        <v>0</v>
      </c>
      <c r="W2872" s="38">
        <f t="shared" si="1646"/>
        <v>0</v>
      </c>
      <c r="X2872" s="38">
        <f t="shared" si="1624"/>
        <v>0</v>
      </c>
      <c r="Y2872" s="38">
        <f t="shared" si="1636"/>
        <v>0</v>
      </c>
      <c r="Z2872" s="38">
        <f t="shared" si="1637"/>
        <v>35.905270000000002</v>
      </c>
      <c r="AA2872" s="39">
        <f t="shared" si="1638"/>
        <v>-35.905270000000002</v>
      </c>
      <c r="AB2872" s="56">
        <f t="shared" si="1625"/>
        <v>10</v>
      </c>
      <c r="AC2872" s="38">
        <f t="shared" si="1647"/>
        <v>0</v>
      </c>
      <c r="AD2872" s="38">
        <f t="shared" si="1626"/>
        <v>31.200000000000003</v>
      </c>
      <c r="AE2872" s="38">
        <f t="shared" si="1627"/>
        <v>31.200000000000003</v>
      </c>
      <c r="AF2872" s="38">
        <f t="shared" si="1639"/>
        <v>10.905270000000002</v>
      </c>
      <c r="AG2872" s="38">
        <f t="shared" si="1640"/>
        <v>0</v>
      </c>
      <c r="AH2872" s="38">
        <f t="shared" si="1641"/>
        <v>0</v>
      </c>
      <c r="AI2872" s="38">
        <f t="shared" si="1628"/>
        <v>0</v>
      </c>
      <c r="AJ2872" s="38">
        <f t="shared" si="1629"/>
        <v>0</v>
      </c>
      <c r="AK2872" s="38">
        <f t="shared" si="1630"/>
        <v>65000</v>
      </c>
      <c r="AL2872" s="38">
        <f t="shared" si="1642"/>
        <v>10.905270000000002</v>
      </c>
      <c r="AM2872" s="38" t="str">
        <f t="shared" si="1631"/>
        <v>Y</v>
      </c>
      <c r="AN2872" s="38">
        <f t="shared" si="1643"/>
        <v>10.905270000000002</v>
      </c>
      <c r="AO2872" s="39">
        <f t="shared" si="1644"/>
        <v>0</v>
      </c>
      <c r="AP2872" s="32"/>
    </row>
    <row r="2873" spans="1:42" x14ac:dyDescent="0.2">
      <c r="A2873" s="51">
        <v>42855.583333333336</v>
      </c>
      <c r="B2873" s="52">
        <f t="shared" si="1650"/>
        <v>14</v>
      </c>
      <c r="C2873" s="52">
        <v>40.5</v>
      </c>
      <c r="D2873" s="38">
        <f t="shared" si="1615"/>
        <v>40.5</v>
      </c>
      <c r="E2873" s="38">
        <f t="shared" si="1616"/>
        <v>35</v>
      </c>
      <c r="F2873" s="38">
        <v>5.3365200000000002</v>
      </c>
      <c r="G2873" s="38">
        <v>32.428840000000001</v>
      </c>
      <c r="H2873" s="38">
        <f t="shared" si="1617"/>
        <v>37.765360000000001</v>
      </c>
      <c r="I2873" s="38">
        <f t="shared" si="1632"/>
        <v>5.5</v>
      </c>
      <c r="J2873" s="38">
        <f t="shared" si="1633"/>
        <v>0</v>
      </c>
      <c r="K2873" s="38">
        <f t="shared" si="1634"/>
        <v>32.265360000000001</v>
      </c>
      <c r="L2873" s="39">
        <f t="shared" si="1618"/>
        <v>21.454425684355236</v>
      </c>
      <c r="M2873" s="56">
        <f t="shared" si="1619"/>
        <v>360.81047277578585</v>
      </c>
      <c r="N2873" s="38">
        <f t="shared" si="1620"/>
        <v>6.2132184733837654</v>
      </c>
      <c r="O2873" s="38">
        <f t="shared" si="1621"/>
        <v>1.4544256843552343</v>
      </c>
      <c r="P2873" s="38">
        <f t="shared" si="1622"/>
        <v>20</v>
      </c>
      <c r="Q2873" s="38" t="s">
        <v>2</v>
      </c>
      <c r="R2873" s="38" t="s">
        <v>2</v>
      </c>
      <c r="S2873" s="38">
        <f t="shared" si="1648"/>
        <v>0</v>
      </c>
      <c r="T2873" s="39">
        <f t="shared" si="1623"/>
        <v>0</v>
      </c>
      <c r="U2873" s="56">
        <f t="shared" si="1635"/>
        <v>65000</v>
      </c>
      <c r="V2873" s="38">
        <f t="shared" si="1645"/>
        <v>0</v>
      </c>
      <c r="W2873" s="38">
        <f t="shared" si="1646"/>
        <v>0</v>
      </c>
      <c r="X2873" s="38">
        <f t="shared" si="1624"/>
        <v>0</v>
      </c>
      <c r="Y2873" s="38">
        <f t="shared" si="1636"/>
        <v>0</v>
      </c>
      <c r="Z2873" s="38">
        <f t="shared" si="1637"/>
        <v>32.265360000000001</v>
      </c>
      <c r="AA2873" s="39">
        <f t="shared" si="1638"/>
        <v>-32.265360000000001</v>
      </c>
      <c r="AB2873" s="56">
        <f t="shared" si="1625"/>
        <v>10</v>
      </c>
      <c r="AC2873" s="38">
        <f t="shared" si="1647"/>
        <v>0</v>
      </c>
      <c r="AD2873" s="38">
        <f t="shared" si="1626"/>
        <v>30.5</v>
      </c>
      <c r="AE2873" s="38">
        <f t="shared" si="1627"/>
        <v>30.5</v>
      </c>
      <c r="AF2873" s="38">
        <f t="shared" si="1639"/>
        <v>7.2653600000000012</v>
      </c>
      <c r="AG2873" s="38">
        <f t="shared" si="1640"/>
        <v>0</v>
      </c>
      <c r="AH2873" s="38">
        <f t="shared" si="1641"/>
        <v>0</v>
      </c>
      <c r="AI2873" s="38">
        <f t="shared" si="1628"/>
        <v>0</v>
      </c>
      <c r="AJ2873" s="38">
        <f t="shared" si="1629"/>
        <v>0</v>
      </c>
      <c r="AK2873" s="38">
        <f t="shared" si="1630"/>
        <v>65000</v>
      </c>
      <c r="AL2873" s="38">
        <f t="shared" si="1642"/>
        <v>7.2653600000000012</v>
      </c>
      <c r="AM2873" s="38" t="str">
        <f t="shared" si="1631"/>
        <v>Y</v>
      </c>
      <c r="AN2873" s="38">
        <f t="shared" si="1643"/>
        <v>7.2653600000000012</v>
      </c>
      <c r="AO2873" s="39">
        <f t="shared" si="1644"/>
        <v>0</v>
      </c>
      <c r="AP2873" s="32"/>
    </row>
    <row r="2874" spans="1:42" x14ac:dyDescent="0.2">
      <c r="A2874" s="51">
        <v>42855.625</v>
      </c>
      <c r="B2874" s="52">
        <f t="shared" si="1650"/>
        <v>15</v>
      </c>
      <c r="C2874" s="52">
        <v>42.7</v>
      </c>
      <c r="D2874" s="38">
        <f t="shared" si="1615"/>
        <v>42.7</v>
      </c>
      <c r="E2874" s="38">
        <f t="shared" si="1616"/>
        <v>35</v>
      </c>
      <c r="F2874" s="38">
        <v>4.0474100000000002</v>
      </c>
      <c r="G2874" s="38">
        <v>24.717189999999999</v>
      </c>
      <c r="H2874" s="38">
        <f t="shared" si="1617"/>
        <v>28.764599999999998</v>
      </c>
      <c r="I2874" s="38">
        <f t="shared" si="1632"/>
        <v>7.7000000000000028</v>
      </c>
      <c r="J2874" s="38">
        <f t="shared" si="1633"/>
        <v>0</v>
      </c>
      <c r="K2874" s="38">
        <f t="shared" si="1634"/>
        <v>21.064599999999995</v>
      </c>
      <c r="L2874" s="39">
        <f t="shared" si="1618"/>
        <v>21.064599999999995</v>
      </c>
      <c r="M2874" s="56">
        <f t="shared" si="1619"/>
        <v>354.25456717655442</v>
      </c>
      <c r="N2874" s="38">
        <f t="shared" si="1620"/>
        <v>6.1003246500267672</v>
      </c>
      <c r="O2874" s="38">
        <f t="shared" si="1621"/>
        <v>1.4279988530762657</v>
      </c>
      <c r="P2874" s="38">
        <f t="shared" si="1622"/>
        <v>19.636601146923727</v>
      </c>
      <c r="Q2874" s="38" t="s">
        <v>2</v>
      </c>
      <c r="R2874" s="38" t="s">
        <v>2</v>
      </c>
      <c r="S2874" s="38">
        <f t="shared" si="1648"/>
        <v>0</v>
      </c>
      <c r="T2874" s="39">
        <f t="shared" si="1623"/>
        <v>0</v>
      </c>
      <c r="U2874" s="56">
        <f t="shared" si="1635"/>
        <v>65000</v>
      </c>
      <c r="V2874" s="38">
        <f t="shared" si="1645"/>
        <v>0</v>
      </c>
      <c r="W2874" s="38">
        <f t="shared" si="1646"/>
        <v>0</v>
      </c>
      <c r="X2874" s="38">
        <f t="shared" si="1624"/>
        <v>0</v>
      </c>
      <c r="Y2874" s="38">
        <f t="shared" si="1636"/>
        <v>0</v>
      </c>
      <c r="Z2874" s="38">
        <f t="shared" si="1637"/>
        <v>21.064599999999995</v>
      </c>
      <c r="AA2874" s="39">
        <f t="shared" si="1638"/>
        <v>-21.064599999999995</v>
      </c>
      <c r="AB2874" s="56">
        <f t="shared" si="1625"/>
        <v>13.935400000000005</v>
      </c>
      <c r="AC2874" s="38">
        <f t="shared" si="1647"/>
        <v>3.9354000000000049</v>
      </c>
      <c r="AD2874" s="38">
        <f t="shared" si="1626"/>
        <v>28.764599999999998</v>
      </c>
      <c r="AE2874" s="38">
        <f t="shared" si="1627"/>
        <v>28.764599999999998</v>
      </c>
      <c r="AF2874" s="38">
        <f t="shared" si="1639"/>
        <v>0</v>
      </c>
      <c r="AG2874" s="38">
        <f t="shared" si="1640"/>
        <v>0</v>
      </c>
      <c r="AH2874" s="38">
        <f t="shared" si="1641"/>
        <v>0</v>
      </c>
      <c r="AI2874" s="38">
        <f t="shared" si="1628"/>
        <v>0</v>
      </c>
      <c r="AJ2874" s="38">
        <f t="shared" si="1629"/>
        <v>0</v>
      </c>
      <c r="AK2874" s="38">
        <f t="shared" si="1630"/>
        <v>65000</v>
      </c>
      <c r="AL2874" s="38">
        <f t="shared" si="1642"/>
        <v>0</v>
      </c>
      <c r="AM2874" s="38" t="str">
        <f t="shared" si="1631"/>
        <v>Y</v>
      </c>
      <c r="AN2874" s="38">
        <f t="shared" si="1643"/>
        <v>0</v>
      </c>
      <c r="AO2874" s="39">
        <f t="shared" si="1644"/>
        <v>0</v>
      </c>
      <c r="AP2874" s="32"/>
    </row>
    <row r="2875" spans="1:42" x14ac:dyDescent="0.2">
      <c r="A2875" s="51">
        <v>42855.666666666664</v>
      </c>
      <c r="B2875" s="52">
        <f t="shared" si="1650"/>
        <v>16</v>
      </c>
      <c r="C2875" s="52">
        <v>42.5</v>
      </c>
      <c r="D2875" s="38">
        <f t="shared" si="1615"/>
        <v>42.5</v>
      </c>
      <c r="E2875" s="38">
        <f t="shared" si="1616"/>
        <v>35</v>
      </c>
      <c r="F2875" s="38">
        <v>4.2107999999999999</v>
      </c>
      <c r="G2875" s="38">
        <v>17.669550000000001</v>
      </c>
      <c r="H2875" s="38">
        <f t="shared" si="1617"/>
        <v>21.88035</v>
      </c>
      <c r="I2875" s="38">
        <f t="shared" si="1632"/>
        <v>7.5</v>
      </c>
      <c r="J2875" s="38">
        <f t="shared" si="1633"/>
        <v>0</v>
      </c>
      <c r="K2875" s="38">
        <f t="shared" si="1634"/>
        <v>14.38035</v>
      </c>
      <c r="L2875" s="39">
        <f t="shared" si="1618"/>
        <v>14.38035</v>
      </c>
      <c r="M2875" s="56">
        <f t="shared" si="1619"/>
        <v>241.84198442397985</v>
      </c>
      <c r="N2875" s="38">
        <f t="shared" si="1620"/>
        <v>4.1645606173871066</v>
      </c>
      <c r="O2875" s="38">
        <f t="shared" si="1621"/>
        <v>0.97486414680721623</v>
      </c>
      <c r="P2875" s="38">
        <f t="shared" si="1622"/>
        <v>13.405485853192785</v>
      </c>
      <c r="Q2875" s="38" t="s">
        <v>2</v>
      </c>
      <c r="R2875" s="38" t="s">
        <v>2</v>
      </c>
      <c r="S2875" s="38">
        <f t="shared" si="1648"/>
        <v>0</v>
      </c>
      <c r="T2875" s="39">
        <f t="shared" si="1623"/>
        <v>0</v>
      </c>
      <c r="U2875" s="56">
        <f t="shared" si="1635"/>
        <v>65000</v>
      </c>
      <c r="V2875" s="38">
        <f t="shared" si="1645"/>
        <v>0</v>
      </c>
      <c r="W2875" s="38">
        <f t="shared" si="1646"/>
        <v>0</v>
      </c>
      <c r="X2875" s="38">
        <f t="shared" si="1624"/>
        <v>0</v>
      </c>
      <c r="Y2875" s="38">
        <f t="shared" si="1636"/>
        <v>0</v>
      </c>
      <c r="Z2875" s="38">
        <f t="shared" si="1637"/>
        <v>14.38035</v>
      </c>
      <c r="AA2875" s="39">
        <f t="shared" si="1638"/>
        <v>-14.38035</v>
      </c>
      <c r="AB2875" s="56">
        <f t="shared" si="1625"/>
        <v>20.61965</v>
      </c>
      <c r="AC2875" s="38">
        <f t="shared" si="1647"/>
        <v>6.6842499999999951</v>
      </c>
      <c r="AD2875" s="38">
        <f t="shared" si="1626"/>
        <v>21.88035</v>
      </c>
      <c r="AE2875" s="38">
        <f t="shared" si="1627"/>
        <v>21.88035</v>
      </c>
      <c r="AF2875" s="38">
        <f t="shared" si="1639"/>
        <v>0</v>
      </c>
      <c r="AG2875" s="38">
        <f t="shared" si="1640"/>
        <v>0</v>
      </c>
      <c r="AH2875" s="38">
        <f t="shared" si="1641"/>
        <v>0</v>
      </c>
      <c r="AI2875" s="38">
        <f t="shared" si="1628"/>
        <v>0</v>
      </c>
      <c r="AJ2875" s="38">
        <f t="shared" si="1629"/>
        <v>0</v>
      </c>
      <c r="AK2875" s="38">
        <f t="shared" si="1630"/>
        <v>65000</v>
      </c>
      <c r="AL2875" s="38">
        <f t="shared" si="1642"/>
        <v>0</v>
      </c>
      <c r="AM2875" s="38" t="str">
        <f t="shared" si="1631"/>
        <v>N</v>
      </c>
      <c r="AN2875" s="38">
        <f t="shared" si="1643"/>
        <v>0</v>
      </c>
      <c r="AO2875" s="39">
        <f t="shared" si="1644"/>
        <v>0</v>
      </c>
      <c r="AP2875" s="32"/>
    </row>
    <row r="2876" spans="1:42" x14ac:dyDescent="0.2">
      <c r="A2876" s="51">
        <v>42855.708333333336</v>
      </c>
      <c r="B2876" s="52">
        <f t="shared" si="1650"/>
        <v>17</v>
      </c>
      <c r="C2876" s="52">
        <v>42.6</v>
      </c>
      <c r="D2876" s="38">
        <f t="shared" si="1615"/>
        <v>42.6</v>
      </c>
      <c r="E2876" s="38">
        <f t="shared" si="1616"/>
        <v>35</v>
      </c>
      <c r="F2876" s="38">
        <v>2.3446600000000002</v>
      </c>
      <c r="G2876" s="38">
        <v>5.7719879999999995</v>
      </c>
      <c r="H2876" s="38">
        <f t="shared" si="1617"/>
        <v>8.1166479999999996</v>
      </c>
      <c r="I2876" s="38">
        <f t="shared" si="1632"/>
        <v>7.6000000000000014</v>
      </c>
      <c r="J2876" s="38">
        <f t="shared" si="1633"/>
        <v>0</v>
      </c>
      <c r="K2876" s="38">
        <f t="shared" si="1634"/>
        <v>0.51664799999999822</v>
      </c>
      <c r="L2876" s="39">
        <f t="shared" si="1618"/>
        <v>0.51664799999999822</v>
      </c>
      <c r="M2876" s="56">
        <f t="shared" si="1619"/>
        <v>8.6887438461984523</v>
      </c>
      <c r="N2876" s="38">
        <f t="shared" si="1620"/>
        <v>0.14962166524818982</v>
      </c>
      <c r="O2876" s="38">
        <f t="shared" si="1621"/>
        <v>3.5024294382240549E-2</v>
      </c>
      <c r="P2876" s="38">
        <f t="shared" si="1622"/>
        <v>0.48162370561775764</v>
      </c>
      <c r="Q2876" s="38" t="s">
        <v>2</v>
      </c>
      <c r="R2876" s="38" t="s">
        <v>2</v>
      </c>
      <c r="S2876" s="38">
        <f t="shared" si="1648"/>
        <v>0</v>
      </c>
      <c r="T2876" s="39">
        <f t="shared" si="1623"/>
        <v>0</v>
      </c>
      <c r="U2876" s="56">
        <f t="shared" si="1635"/>
        <v>65000</v>
      </c>
      <c r="V2876" s="38">
        <f t="shared" si="1645"/>
        <v>0</v>
      </c>
      <c r="W2876" s="38">
        <f t="shared" si="1646"/>
        <v>0</v>
      </c>
      <c r="X2876" s="38">
        <f t="shared" si="1624"/>
        <v>0</v>
      </c>
      <c r="Y2876" s="38">
        <f t="shared" si="1636"/>
        <v>0</v>
      </c>
      <c r="Z2876" s="38">
        <f t="shared" si="1637"/>
        <v>0.51664799999999822</v>
      </c>
      <c r="AA2876" s="39">
        <f t="shared" si="1638"/>
        <v>-0.51664799999999822</v>
      </c>
      <c r="AB2876" s="56">
        <f t="shared" si="1625"/>
        <v>34.483352000000004</v>
      </c>
      <c r="AC2876" s="38">
        <f t="shared" si="1647"/>
        <v>13.863702000000004</v>
      </c>
      <c r="AD2876" s="38">
        <f t="shared" si="1626"/>
        <v>8.1166479999999979</v>
      </c>
      <c r="AE2876" s="38">
        <f t="shared" si="1627"/>
        <v>8.1166479999999979</v>
      </c>
      <c r="AF2876" s="38">
        <f t="shared" si="1639"/>
        <v>0</v>
      </c>
      <c r="AG2876" s="38">
        <f t="shared" si="1640"/>
        <v>0</v>
      </c>
      <c r="AH2876" s="38">
        <f t="shared" si="1641"/>
        <v>0</v>
      </c>
      <c r="AI2876" s="38">
        <f t="shared" si="1628"/>
        <v>0</v>
      </c>
      <c r="AJ2876" s="38">
        <f t="shared" si="1629"/>
        <v>0</v>
      </c>
      <c r="AK2876" s="38">
        <f t="shared" si="1630"/>
        <v>65000</v>
      </c>
      <c r="AL2876" s="38">
        <f t="shared" si="1642"/>
        <v>1.7763568394002505E-15</v>
      </c>
      <c r="AM2876" s="38" t="str">
        <f t="shared" si="1631"/>
        <v>N</v>
      </c>
      <c r="AN2876" s="38">
        <f t="shared" si="1643"/>
        <v>0</v>
      </c>
      <c r="AO2876" s="39">
        <f t="shared" si="1644"/>
        <v>0</v>
      </c>
      <c r="AP2876" s="32"/>
    </row>
    <row r="2877" spans="1:42" x14ac:dyDescent="0.2">
      <c r="A2877" s="51">
        <v>42855.75</v>
      </c>
      <c r="B2877" s="52">
        <f t="shared" si="1650"/>
        <v>18</v>
      </c>
      <c r="C2877" s="52">
        <v>43.3</v>
      </c>
      <c r="D2877" s="38">
        <f t="shared" si="1615"/>
        <v>43.3</v>
      </c>
      <c r="E2877" s="38">
        <f t="shared" si="1616"/>
        <v>35</v>
      </c>
      <c r="F2877" s="38">
        <v>1.83914</v>
      </c>
      <c r="G2877" s="38">
        <v>8.9599170000000006E-2</v>
      </c>
      <c r="H2877" s="38">
        <f t="shared" si="1617"/>
        <v>1.9287391700000001</v>
      </c>
      <c r="I2877" s="38">
        <f t="shared" si="1632"/>
        <v>8.2999999999999972</v>
      </c>
      <c r="J2877" s="38">
        <f t="shared" si="1633"/>
        <v>6.3712608299999971</v>
      </c>
      <c r="K2877" s="38">
        <f t="shared" si="1634"/>
        <v>0</v>
      </c>
      <c r="L2877" s="39">
        <f t="shared" si="1618"/>
        <v>0</v>
      </c>
      <c r="M2877" s="56">
        <f t="shared" si="1619"/>
        <v>0</v>
      </c>
      <c r="N2877" s="38">
        <f t="shared" si="1620"/>
        <v>0</v>
      </c>
      <c r="O2877" s="38">
        <f t="shared" si="1621"/>
        <v>0</v>
      </c>
      <c r="P2877" s="38">
        <f t="shared" si="1622"/>
        <v>0</v>
      </c>
      <c r="Q2877" s="38" t="s">
        <v>2</v>
      </c>
      <c r="R2877" s="38" t="s">
        <v>2</v>
      </c>
      <c r="S2877" s="38">
        <f t="shared" si="1648"/>
        <v>6.3712608299999971</v>
      </c>
      <c r="T2877" s="39">
        <f t="shared" si="1623"/>
        <v>318.74897840406891</v>
      </c>
      <c r="U2877" s="56">
        <f t="shared" si="1635"/>
        <v>64681.251021595934</v>
      </c>
      <c r="V2877" s="38">
        <f t="shared" si="1645"/>
        <v>0</v>
      </c>
      <c r="W2877" s="38">
        <f t="shared" si="1646"/>
        <v>318.74897840406629</v>
      </c>
      <c r="X2877" s="38">
        <f t="shared" si="1624"/>
        <v>0</v>
      </c>
      <c r="Y2877" s="38">
        <f t="shared" si="1636"/>
        <v>6.3712608299999447</v>
      </c>
      <c r="Z2877" s="38">
        <f t="shared" si="1637"/>
        <v>0</v>
      </c>
      <c r="AA2877" s="39">
        <f t="shared" si="1638"/>
        <v>0</v>
      </c>
      <c r="AB2877" s="56">
        <f t="shared" si="1625"/>
        <v>35</v>
      </c>
      <c r="AC2877" s="38">
        <f t="shared" si="1647"/>
        <v>0.51664799999999644</v>
      </c>
      <c r="AD2877" s="38">
        <f t="shared" si="1626"/>
        <v>8.2999999999999972</v>
      </c>
      <c r="AE2877" s="38">
        <f t="shared" si="1627"/>
        <v>1.9287391700000001</v>
      </c>
      <c r="AF2877" s="38">
        <f t="shared" si="1639"/>
        <v>0</v>
      </c>
      <c r="AG2877" s="38">
        <f t="shared" si="1640"/>
        <v>6.3712608299999971</v>
      </c>
      <c r="AH2877" s="38">
        <f t="shared" si="1641"/>
        <v>6.3712608299999447</v>
      </c>
      <c r="AI2877" s="38">
        <f t="shared" si="1628"/>
        <v>0</v>
      </c>
      <c r="AJ2877" s="38">
        <f t="shared" si="1629"/>
        <v>0</v>
      </c>
      <c r="AK2877" s="38">
        <f t="shared" si="1630"/>
        <v>64681.251021595934</v>
      </c>
      <c r="AL2877" s="38">
        <f t="shared" si="1642"/>
        <v>0</v>
      </c>
      <c r="AM2877" s="38" t="str">
        <f t="shared" si="1631"/>
        <v>N</v>
      </c>
      <c r="AN2877" s="38">
        <f t="shared" si="1643"/>
        <v>0</v>
      </c>
      <c r="AO2877" s="39">
        <f t="shared" si="1644"/>
        <v>0</v>
      </c>
      <c r="AP2877" s="32"/>
    </row>
    <row r="2878" spans="1:42" x14ac:dyDescent="0.2">
      <c r="A2878" s="51">
        <v>42855.791666666664</v>
      </c>
      <c r="B2878" s="52">
        <f t="shared" si="1650"/>
        <v>19</v>
      </c>
      <c r="C2878" s="52">
        <v>43.5</v>
      </c>
      <c r="D2878" s="38">
        <f t="shared" si="1615"/>
        <v>43.5</v>
      </c>
      <c r="E2878" s="38">
        <f t="shared" si="1616"/>
        <v>35</v>
      </c>
      <c r="F2878" s="38">
        <v>1.87629</v>
      </c>
      <c r="G2878" s="38">
        <v>-1.5167529999999999E-2</v>
      </c>
      <c r="H2878" s="38">
        <f t="shared" si="1617"/>
        <v>1.86112247</v>
      </c>
      <c r="I2878" s="38">
        <f t="shared" si="1632"/>
        <v>8.5</v>
      </c>
      <c r="J2878" s="38">
        <f t="shared" si="1633"/>
        <v>6.6388775300000002</v>
      </c>
      <c r="K2878" s="38">
        <f t="shared" si="1634"/>
        <v>0</v>
      </c>
      <c r="L2878" s="39">
        <f t="shared" si="1618"/>
        <v>0</v>
      </c>
      <c r="M2878" s="56">
        <f t="shared" si="1619"/>
        <v>0</v>
      </c>
      <c r="N2878" s="38">
        <f t="shared" si="1620"/>
        <v>0</v>
      </c>
      <c r="O2878" s="38">
        <f t="shared" si="1621"/>
        <v>0</v>
      </c>
      <c r="P2878" s="38">
        <f t="shared" si="1622"/>
        <v>0</v>
      </c>
      <c r="Q2878" s="38" t="s">
        <v>2</v>
      </c>
      <c r="R2878" s="38" t="s">
        <v>2</v>
      </c>
      <c r="S2878" s="38">
        <f t="shared" si="1648"/>
        <v>6.6388775300000002</v>
      </c>
      <c r="T2878" s="39">
        <f t="shared" si="1623"/>
        <v>332.13762344701075</v>
      </c>
      <c r="U2878" s="56">
        <f t="shared" si="1635"/>
        <v>64349.113398148926</v>
      </c>
      <c r="V2878" s="38">
        <f t="shared" si="1645"/>
        <v>0</v>
      </c>
      <c r="W2878" s="38">
        <f t="shared" si="1646"/>
        <v>332.13762344700808</v>
      </c>
      <c r="X2878" s="38">
        <f t="shared" si="1624"/>
        <v>0</v>
      </c>
      <c r="Y2878" s="38">
        <f t="shared" si="1636"/>
        <v>6.6388775299999461</v>
      </c>
      <c r="Z2878" s="38">
        <f t="shared" si="1637"/>
        <v>0</v>
      </c>
      <c r="AA2878" s="39">
        <f t="shared" si="1638"/>
        <v>0</v>
      </c>
      <c r="AB2878" s="56">
        <f t="shared" si="1625"/>
        <v>35</v>
      </c>
      <c r="AC2878" s="38">
        <f t="shared" si="1647"/>
        <v>0</v>
      </c>
      <c r="AD2878" s="38">
        <f t="shared" si="1626"/>
        <v>8.5</v>
      </c>
      <c r="AE2878" s="38">
        <f t="shared" si="1627"/>
        <v>1.86112247</v>
      </c>
      <c r="AF2878" s="38">
        <f t="shared" si="1639"/>
        <v>0</v>
      </c>
      <c r="AG2878" s="38">
        <f t="shared" si="1640"/>
        <v>6.638877530000002</v>
      </c>
      <c r="AH2878" s="38">
        <f t="shared" si="1641"/>
        <v>6.6388775299999461</v>
      </c>
      <c r="AI2878" s="38">
        <f t="shared" si="1628"/>
        <v>0</v>
      </c>
      <c r="AJ2878" s="38">
        <f t="shared" si="1629"/>
        <v>0</v>
      </c>
      <c r="AK2878" s="38">
        <f t="shared" si="1630"/>
        <v>64349.113398148926</v>
      </c>
      <c r="AL2878" s="38">
        <f t="shared" si="1642"/>
        <v>0</v>
      </c>
      <c r="AM2878" s="38" t="str">
        <f t="shared" si="1631"/>
        <v>N</v>
      </c>
      <c r="AN2878" s="38">
        <f t="shared" si="1643"/>
        <v>0</v>
      </c>
      <c r="AO2878" s="39">
        <f t="shared" si="1644"/>
        <v>5.6843418860808015E-14</v>
      </c>
      <c r="AP2878" s="32"/>
    </row>
    <row r="2879" spans="1:42" x14ac:dyDescent="0.2">
      <c r="A2879" s="51">
        <v>42855.833333333336</v>
      </c>
      <c r="B2879" s="52">
        <f t="shared" si="1650"/>
        <v>20</v>
      </c>
      <c r="C2879" s="52">
        <v>44</v>
      </c>
      <c r="D2879" s="38">
        <f t="shared" si="1615"/>
        <v>44</v>
      </c>
      <c r="E2879" s="38">
        <f t="shared" si="1616"/>
        <v>35</v>
      </c>
      <c r="F2879" s="38">
        <v>2.6114999999999999</v>
      </c>
      <c r="G2879" s="38">
        <v>-1.5167529999999999E-2</v>
      </c>
      <c r="H2879" s="38">
        <f t="shared" si="1617"/>
        <v>2.5963324700000001</v>
      </c>
      <c r="I2879" s="38">
        <f t="shared" si="1632"/>
        <v>9</v>
      </c>
      <c r="J2879" s="38">
        <f t="shared" si="1633"/>
        <v>6.4036675299999999</v>
      </c>
      <c r="K2879" s="38">
        <f t="shared" si="1634"/>
        <v>0</v>
      </c>
      <c r="L2879" s="39">
        <f t="shared" si="1618"/>
        <v>0</v>
      </c>
      <c r="M2879" s="56">
        <f t="shared" si="1619"/>
        <v>0</v>
      </c>
      <c r="N2879" s="38">
        <f t="shared" si="1620"/>
        <v>0</v>
      </c>
      <c r="O2879" s="38">
        <f t="shared" si="1621"/>
        <v>0</v>
      </c>
      <c r="P2879" s="38">
        <f t="shared" si="1622"/>
        <v>0</v>
      </c>
      <c r="Q2879" s="38" t="s">
        <v>2</v>
      </c>
      <c r="R2879" s="38" t="s">
        <v>2</v>
      </c>
      <c r="S2879" s="38">
        <f t="shared" si="1648"/>
        <v>6.4036675299999999</v>
      </c>
      <c r="T2879" s="39">
        <f t="shared" si="1623"/>
        <v>320.37025915117152</v>
      </c>
      <c r="U2879" s="56">
        <f t="shared" si="1635"/>
        <v>64028.743138997757</v>
      </c>
      <c r="V2879" s="38">
        <f t="shared" si="1645"/>
        <v>0</v>
      </c>
      <c r="W2879" s="38">
        <f t="shared" si="1646"/>
        <v>320.37025915116828</v>
      </c>
      <c r="X2879" s="38">
        <f t="shared" si="1624"/>
        <v>0</v>
      </c>
      <c r="Y2879" s="38">
        <f t="shared" si="1636"/>
        <v>6.403667529999935</v>
      </c>
      <c r="Z2879" s="38">
        <f t="shared" si="1637"/>
        <v>0</v>
      </c>
      <c r="AA2879" s="39">
        <f t="shared" si="1638"/>
        <v>0</v>
      </c>
      <c r="AB2879" s="56">
        <f t="shared" si="1625"/>
        <v>35</v>
      </c>
      <c r="AC2879" s="38">
        <f t="shared" si="1647"/>
        <v>0</v>
      </c>
      <c r="AD2879" s="38">
        <f t="shared" si="1626"/>
        <v>9</v>
      </c>
      <c r="AE2879" s="38">
        <f t="shared" si="1627"/>
        <v>2.5963324700000001</v>
      </c>
      <c r="AF2879" s="38">
        <f t="shared" si="1639"/>
        <v>0</v>
      </c>
      <c r="AG2879" s="38">
        <f t="shared" si="1640"/>
        <v>6.4036675299999999</v>
      </c>
      <c r="AH2879" s="38">
        <f t="shared" si="1641"/>
        <v>6.403667529999935</v>
      </c>
      <c r="AI2879" s="38">
        <f t="shared" si="1628"/>
        <v>0</v>
      </c>
      <c r="AJ2879" s="38">
        <f t="shared" si="1629"/>
        <v>0</v>
      </c>
      <c r="AK2879" s="38">
        <f t="shared" si="1630"/>
        <v>64028.743138997757</v>
      </c>
      <c r="AL2879" s="38">
        <f t="shared" si="1642"/>
        <v>0</v>
      </c>
      <c r="AM2879" s="38" t="str">
        <f t="shared" si="1631"/>
        <v>N</v>
      </c>
      <c r="AN2879" s="38">
        <f t="shared" si="1643"/>
        <v>0</v>
      </c>
      <c r="AO2879" s="39">
        <f t="shared" si="1644"/>
        <v>6.3948846218409017E-14</v>
      </c>
      <c r="AP2879" s="32"/>
    </row>
    <row r="2880" spans="1:42" x14ac:dyDescent="0.2">
      <c r="A2880" s="51">
        <v>42855.875</v>
      </c>
      <c r="B2880" s="52">
        <f t="shared" si="1650"/>
        <v>21</v>
      </c>
      <c r="C2880" s="52">
        <v>44.4</v>
      </c>
      <c r="D2880" s="38">
        <f t="shared" si="1615"/>
        <v>44.4</v>
      </c>
      <c r="E2880" s="38">
        <f t="shared" si="1616"/>
        <v>35</v>
      </c>
      <c r="F2880" s="38">
        <v>3.42055</v>
      </c>
      <c r="G2880" s="38">
        <v>-1.5167529999999999E-2</v>
      </c>
      <c r="H2880" s="38">
        <f t="shared" si="1617"/>
        <v>3.4053824700000002</v>
      </c>
      <c r="I2880" s="38">
        <f t="shared" si="1632"/>
        <v>9.3999999999999986</v>
      </c>
      <c r="J2880" s="38">
        <f t="shared" si="1633"/>
        <v>5.9946175299999984</v>
      </c>
      <c r="K2880" s="38">
        <f t="shared" si="1634"/>
        <v>0</v>
      </c>
      <c r="L2880" s="39">
        <f t="shared" si="1618"/>
        <v>0</v>
      </c>
      <c r="M2880" s="56">
        <f t="shared" si="1619"/>
        <v>0</v>
      </c>
      <c r="N2880" s="38">
        <f t="shared" si="1620"/>
        <v>0</v>
      </c>
      <c r="O2880" s="38">
        <f t="shared" si="1621"/>
        <v>0</v>
      </c>
      <c r="P2880" s="38">
        <f t="shared" si="1622"/>
        <v>0</v>
      </c>
      <c r="Q2880" s="38" t="s">
        <v>2</v>
      </c>
      <c r="R2880" s="38" t="s">
        <v>2</v>
      </c>
      <c r="S2880" s="38">
        <f t="shared" si="1648"/>
        <v>5.9946175299999984</v>
      </c>
      <c r="T2880" s="39">
        <f t="shared" si="1623"/>
        <v>299.90582156257813</v>
      </c>
      <c r="U2880" s="56">
        <f t="shared" si="1635"/>
        <v>63728.83731743518</v>
      </c>
      <c r="V2880" s="38">
        <f t="shared" si="1645"/>
        <v>0</v>
      </c>
      <c r="W2880" s="38">
        <f t="shared" si="1646"/>
        <v>299.90582156257733</v>
      </c>
      <c r="X2880" s="38">
        <f t="shared" si="1624"/>
        <v>0</v>
      </c>
      <c r="Y2880" s="38">
        <f t="shared" si="1636"/>
        <v>5.9946175299999833</v>
      </c>
      <c r="Z2880" s="38">
        <f t="shared" si="1637"/>
        <v>0</v>
      </c>
      <c r="AA2880" s="39">
        <f t="shared" si="1638"/>
        <v>0</v>
      </c>
      <c r="AB2880" s="56">
        <f t="shared" si="1625"/>
        <v>35</v>
      </c>
      <c r="AC2880" s="38">
        <f t="shared" si="1647"/>
        <v>0</v>
      </c>
      <c r="AD2880" s="38">
        <f t="shared" si="1626"/>
        <v>9.3999999999999986</v>
      </c>
      <c r="AE2880" s="38">
        <f t="shared" si="1627"/>
        <v>3.4053824700000002</v>
      </c>
      <c r="AF2880" s="38">
        <f t="shared" si="1639"/>
        <v>0</v>
      </c>
      <c r="AG2880" s="38">
        <f t="shared" si="1640"/>
        <v>5.9946175299999993</v>
      </c>
      <c r="AH2880" s="38">
        <f t="shared" si="1641"/>
        <v>5.9946175299999833</v>
      </c>
      <c r="AI2880" s="38">
        <f t="shared" si="1628"/>
        <v>0</v>
      </c>
      <c r="AJ2880" s="38">
        <f t="shared" si="1629"/>
        <v>0</v>
      </c>
      <c r="AK2880" s="38">
        <f t="shared" si="1630"/>
        <v>63728.83731743518</v>
      </c>
      <c r="AL2880" s="38">
        <f t="shared" si="1642"/>
        <v>0</v>
      </c>
      <c r="AM2880" s="38" t="str">
        <f t="shared" si="1631"/>
        <v>N</v>
      </c>
      <c r="AN2880" s="38">
        <f t="shared" si="1643"/>
        <v>0</v>
      </c>
      <c r="AO2880" s="39">
        <f t="shared" si="1644"/>
        <v>0</v>
      </c>
      <c r="AP2880" s="32"/>
    </row>
    <row r="2881" spans="1:42" x14ac:dyDescent="0.2">
      <c r="A2881" s="51">
        <v>42855.916666666664</v>
      </c>
      <c r="B2881" s="52">
        <f t="shared" si="1650"/>
        <v>22</v>
      </c>
      <c r="C2881" s="52">
        <v>42.1</v>
      </c>
      <c r="D2881" s="38">
        <f t="shared" si="1615"/>
        <v>42.1</v>
      </c>
      <c r="E2881" s="38">
        <f t="shared" si="1616"/>
        <v>35</v>
      </c>
      <c r="F2881" s="38">
        <v>3.6554600000000002</v>
      </c>
      <c r="G2881" s="38">
        <v>-1.5167529999999999E-2</v>
      </c>
      <c r="H2881" s="38">
        <f t="shared" si="1617"/>
        <v>3.6402924700000003</v>
      </c>
      <c r="I2881" s="38">
        <f t="shared" si="1632"/>
        <v>7.1000000000000014</v>
      </c>
      <c r="J2881" s="38">
        <f t="shared" si="1633"/>
        <v>3.4597075300000011</v>
      </c>
      <c r="K2881" s="38">
        <f t="shared" si="1634"/>
        <v>0</v>
      </c>
      <c r="L2881" s="39">
        <f t="shared" si="1618"/>
        <v>0</v>
      </c>
      <c r="M2881" s="56">
        <f t="shared" si="1619"/>
        <v>0</v>
      </c>
      <c r="N2881" s="38">
        <f t="shared" si="1620"/>
        <v>0</v>
      </c>
      <c r="O2881" s="38">
        <f t="shared" si="1621"/>
        <v>0</v>
      </c>
      <c r="P2881" s="38">
        <f t="shared" si="1622"/>
        <v>0</v>
      </c>
      <c r="Q2881" s="38" t="s">
        <v>2</v>
      </c>
      <c r="R2881" s="38" t="s">
        <v>2</v>
      </c>
      <c r="S2881" s="38">
        <f t="shared" si="1648"/>
        <v>3.4597075300000011</v>
      </c>
      <c r="T2881" s="39">
        <f t="shared" si="1623"/>
        <v>173.08634353372807</v>
      </c>
      <c r="U2881" s="56">
        <f t="shared" si="1635"/>
        <v>63555.750973901449</v>
      </c>
      <c r="V2881" s="38">
        <f t="shared" si="1645"/>
        <v>0</v>
      </c>
      <c r="W2881" s="38">
        <f t="shared" si="1646"/>
        <v>173.08634353373054</v>
      </c>
      <c r="X2881" s="38">
        <f t="shared" si="1624"/>
        <v>0</v>
      </c>
      <c r="Y2881" s="38">
        <f t="shared" si="1636"/>
        <v>3.4597075300000508</v>
      </c>
      <c r="Z2881" s="38">
        <f t="shared" si="1637"/>
        <v>0</v>
      </c>
      <c r="AA2881" s="39">
        <f t="shared" si="1638"/>
        <v>0</v>
      </c>
      <c r="AB2881" s="56">
        <f t="shared" si="1625"/>
        <v>35</v>
      </c>
      <c r="AC2881" s="38">
        <f t="shared" si="1647"/>
        <v>0</v>
      </c>
      <c r="AD2881" s="38">
        <f t="shared" si="1626"/>
        <v>7.1000000000000014</v>
      </c>
      <c r="AE2881" s="38">
        <f t="shared" si="1627"/>
        <v>3.6402924700000003</v>
      </c>
      <c r="AF2881" s="38">
        <f t="shared" si="1639"/>
        <v>0</v>
      </c>
      <c r="AG2881" s="38">
        <f t="shared" si="1640"/>
        <v>3.4597075300000029</v>
      </c>
      <c r="AH2881" s="38">
        <f t="shared" si="1641"/>
        <v>3.4597075300000508</v>
      </c>
      <c r="AI2881" s="38">
        <f t="shared" si="1628"/>
        <v>0</v>
      </c>
      <c r="AJ2881" s="38">
        <f t="shared" si="1629"/>
        <v>0</v>
      </c>
      <c r="AK2881" s="38">
        <f t="shared" si="1630"/>
        <v>63555.750973901449</v>
      </c>
      <c r="AL2881" s="38">
        <f t="shared" si="1642"/>
        <v>0</v>
      </c>
      <c r="AM2881" s="38" t="str">
        <f t="shared" si="1631"/>
        <v>N</v>
      </c>
      <c r="AN2881" s="38">
        <f t="shared" si="1643"/>
        <v>0</v>
      </c>
      <c r="AO2881" s="39">
        <f t="shared" si="1644"/>
        <v>0</v>
      </c>
      <c r="AP2881" s="32"/>
    </row>
    <row r="2882" spans="1:42" x14ac:dyDescent="0.2">
      <c r="A2882" s="51">
        <v>42855.958333333336</v>
      </c>
      <c r="B2882" s="52">
        <f t="shared" si="1650"/>
        <v>23</v>
      </c>
      <c r="C2882" s="52">
        <v>41.8</v>
      </c>
      <c r="D2882" s="38">
        <f t="shared" si="1615"/>
        <v>41.8</v>
      </c>
      <c r="E2882" s="38">
        <f t="shared" si="1616"/>
        <v>35</v>
      </c>
      <c r="F2882" s="38">
        <v>5.1085599999999998</v>
      </c>
      <c r="G2882" s="38">
        <v>-1.5167529999999999E-2</v>
      </c>
      <c r="H2882" s="38">
        <f t="shared" si="1617"/>
        <v>5.0933924699999995</v>
      </c>
      <c r="I2882" s="38">
        <f t="shared" si="1632"/>
        <v>6.7999999999999972</v>
      </c>
      <c r="J2882" s="38">
        <f t="shared" si="1633"/>
        <v>1.7066075299999977</v>
      </c>
      <c r="K2882" s="38">
        <f t="shared" si="1634"/>
        <v>0</v>
      </c>
      <c r="L2882" s="39">
        <f t="shared" si="1618"/>
        <v>0</v>
      </c>
      <c r="M2882" s="56">
        <f t="shared" si="1619"/>
        <v>0</v>
      </c>
      <c r="N2882" s="38">
        <f t="shared" si="1620"/>
        <v>0</v>
      </c>
      <c r="O2882" s="38">
        <f t="shared" si="1621"/>
        <v>0</v>
      </c>
      <c r="P2882" s="38">
        <f t="shared" si="1622"/>
        <v>0</v>
      </c>
      <c r="Q2882" s="38">
        <f>SUM(N2859:N2882)</f>
        <v>78.701664926196187</v>
      </c>
      <c r="R2882" s="38">
        <f>SUM(M2859:M2882)</f>
        <v>4570.3181132141071</v>
      </c>
      <c r="S2882" s="38">
        <f t="shared" si="1648"/>
        <v>1.7066075299999977</v>
      </c>
      <c r="T2882" s="39">
        <f t="shared" si="1623"/>
        <v>85.38018160593667</v>
      </c>
      <c r="U2882" s="56">
        <f t="shared" si="1635"/>
        <v>63470.370792295515</v>
      </c>
      <c r="V2882" s="38">
        <f t="shared" si="1645"/>
        <v>0</v>
      </c>
      <c r="W2882" s="38">
        <f t="shared" si="1646"/>
        <v>85.380181605934922</v>
      </c>
      <c r="X2882" s="38">
        <f t="shared" si="1624"/>
        <v>0</v>
      </c>
      <c r="Y2882" s="38">
        <f t="shared" si="1636"/>
        <v>1.7066075299999626</v>
      </c>
      <c r="Z2882" s="38">
        <f t="shared" si="1637"/>
        <v>0</v>
      </c>
      <c r="AA2882" s="39">
        <f t="shared" si="1638"/>
        <v>0</v>
      </c>
      <c r="AB2882" s="56">
        <f t="shared" si="1625"/>
        <v>35</v>
      </c>
      <c r="AC2882" s="38">
        <f t="shared" si="1647"/>
        <v>0</v>
      </c>
      <c r="AD2882" s="38">
        <f t="shared" si="1626"/>
        <v>6.7999999999999972</v>
      </c>
      <c r="AE2882" s="38">
        <f t="shared" si="1627"/>
        <v>5.0933924699999995</v>
      </c>
      <c r="AF2882" s="38">
        <f t="shared" si="1639"/>
        <v>0</v>
      </c>
      <c r="AG2882" s="38">
        <f t="shared" si="1640"/>
        <v>1.7066075299999994</v>
      </c>
      <c r="AH2882" s="38">
        <f t="shared" si="1641"/>
        <v>1.7066075299999626</v>
      </c>
      <c r="AI2882" s="38">
        <f t="shared" si="1628"/>
        <v>0</v>
      </c>
      <c r="AJ2882" s="38">
        <f t="shared" si="1629"/>
        <v>0</v>
      </c>
      <c r="AK2882" s="38">
        <f t="shared" si="1630"/>
        <v>63470.370792295515</v>
      </c>
      <c r="AL2882" s="38">
        <f t="shared" si="1642"/>
        <v>0</v>
      </c>
      <c r="AM2882" s="38" t="str">
        <f t="shared" si="1631"/>
        <v>N</v>
      </c>
      <c r="AN2882" s="38">
        <f t="shared" si="1643"/>
        <v>0</v>
      </c>
      <c r="AO2882" s="39">
        <f t="shared" si="1644"/>
        <v>0</v>
      </c>
      <c r="AP2882" s="32"/>
    </row>
    <row r="2883" spans="1:42" x14ac:dyDescent="0.2">
      <c r="A2883" s="51">
        <v>42856</v>
      </c>
      <c r="B2883" s="52">
        <v>0</v>
      </c>
      <c r="C2883" s="52">
        <v>41.1</v>
      </c>
      <c r="D2883" s="38">
        <f t="shared" ref="D2883:D2946" si="1651">C2883/$AQ$36*$AQ$37</f>
        <v>41.1</v>
      </c>
      <c r="E2883" s="38">
        <f t="shared" ref="E2883:E2946" si="1652">IF(D2883&lt;$AQ$33, D2883, $AQ$33)</f>
        <v>35</v>
      </c>
      <c r="F2883" s="38">
        <v>4.6601699999999999</v>
      </c>
      <c r="G2883" s="38">
        <v>-1.5167529999999999E-2</v>
      </c>
      <c r="H2883" s="38">
        <f t="shared" ref="H2883:H2946" si="1653">(F2883+G2883)</f>
        <v>4.6450024699999997</v>
      </c>
      <c r="I2883" s="38">
        <f t="shared" si="1632"/>
        <v>6.1000000000000014</v>
      </c>
      <c r="J2883" s="38">
        <f t="shared" si="1633"/>
        <v>1.4549975300000018</v>
      </c>
      <c r="K2883" s="38">
        <f t="shared" si="1634"/>
        <v>0</v>
      </c>
      <c r="L2883" s="39">
        <f t="shared" ref="L2883:L2946" si="1654">IF(K2883&gt;$AQ$13+$AQ$31,$AQ$13+$AQ$31,K2883)</f>
        <v>0</v>
      </c>
      <c r="M2883" s="56">
        <f t="shared" ref="M2883:M2946" si="1655">L2883*1000/$AQ$30</f>
        <v>0</v>
      </c>
      <c r="N2883" s="38">
        <f t="shared" ref="N2883:N2946" si="1656">M2883/$AQ$4*$AQ$12/1000</f>
        <v>0</v>
      </c>
      <c r="O2883" s="38">
        <f t="shared" ref="O2883:O2946" si="1657">(M2883*$AQ$23/1000)+(N2883*$AQ$6/1000)</f>
        <v>0</v>
      </c>
      <c r="P2883" s="38">
        <f t="shared" ref="P2883:P2946" si="1658">M2883*$AQ$9/1000</f>
        <v>0</v>
      </c>
      <c r="Q2883" s="38" t="s">
        <v>2</v>
      </c>
      <c r="R2883" s="38" t="s">
        <v>2</v>
      </c>
      <c r="S2883" s="38">
        <f t="shared" si="1648"/>
        <v>1.4549975300000018</v>
      </c>
      <c r="T2883" s="39">
        <f t="shared" ref="T2883:T2946" si="1659">S2883/$AQ$16*1000</f>
        <v>72.792338697573683</v>
      </c>
      <c r="U2883" s="56">
        <f t="shared" si="1635"/>
        <v>63397.57845359794</v>
      </c>
      <c r="V2883" s="38">
        <f t="shared" si="1645"/>
        <v>0</v>
      </c>
      <c r="W2883" s="38">
        <f t="shared" si="1646"/>
        <v>72.792338697574451</v>
      </c>
      <c r="X2883" s="38">
        <f t="shared" ref="X2883:X2946" si="1660">V2883*$AQ$30/1000</f>
        <v>0</v>
      </c>
      <c r="Y2883" s="38">
        <f t="shared" si="1636"/>
        <v>1.4549975300000173</v>
      </c>
      <c r="Z2883" s="38">
        <f t="shared" si="1637"/>
        <v>0</v>
      </c>
      <c r="AA2883" s="39">
        <f t="shared" si="1638"/>
        <v>0</v>
      </c>
      <c r="AB2883" s="56">
        <f t="shared" ref="AB2883:AB2946" si="1661">IF(E2883+AA2883&gt; $AQ$34, E2883+AA2883, $AQ$34)</f>
        <v>35</v>
      </c>
      <c r="AC2883" s="38">
        <f t="shared" si="1647"/>
        <v>0</v>
      </c>
      <c r="AD2883" s="38">
        <f t="shared" ref="AD2883:AD2946" si="1662">D2883-AB2883</f>
        <v>6.1000000000000014</v>
      </c>
      <c r="AE2883" s="38">
        <f t="shared" ref="AE2883:AE2946" si="1663">IF(AD2883&gt;H2883, H2883, AD2883)</f>
        <v>4.6450024699999997</v>
      </c>
      <c r="AF2883" s="38">
        <f t="shared" si="1639"/>
        <v>0</v>
      </c>
      <c r="AG2883" s="38">
        <f t="shared" si="1640"/>
        <v>1.45499753</v>
      </c>
      <c r="AH2883" s="38">
        <f t="shared" si="1641"/>
        <v>1.4549975300000173</v>
      </c>
      <c r="AI2883" s="38">
        <f t="shared" ref="AI2883:AI2946" si="1664">IF(AD2883-AE2883&gt;0, 0, X2883)</f>
        <v>0</v>
      </c>
      <c r="AJ2883" s="38">
        <f t="shared" ref="AJ2883:AJ2946" si="1665">V2883</f>
        <v>0</v>
      </c>
      <c r="AK2883" s="38">
        <f t="shared" ref="AK2883:AK2946" si="1666">U2883</f>
        <v>63397.57845359794</v>
      </c>
      <c r="AL2883" s="38">
        <f t="shared" si="1642"/>
        <v>0</v>
      </c>
      <c r="AM2883" s="38" t="str">
        <f t="shared" ref="AM2883:AM2946" si="1667">IF(AND(B2884&gt;7,B2884&lt;17),"Y","N")</f>
        <v>N</v>
      </c>
      <c r="AN2883" s="38">
        <f t="shared" si="1643"/>
        <v>0</v>
      </c>
      <c r="AO2883" s="39">
        <f t="shared" si="1644"/>
        <v>0</v>
      </c>
      <c r="AP2883" s="32"/>
    </row>
    <row r="2884" spans="1:42" x14ac:dyDescent="0.2">
      <c r="A2884" s="51">
        <v>42856.041666666664</v>
      </c>
      <c r="B2884" s="52">
        <f t="shared" ref="B2884:B2906" si="1668">B2883+1</f>
        <v>1</v>
      </c>
      <c r="C2884" s="52">
        <v>34</v>
      </c>
      <c r="D2884" s="38">
        <f t="shared" si="1651"/>
        <v>34</v>
      </c>
      <c r="E2884" s="38">
        <f t="shared" si="1652"/>
        <v>34</v>
      </c>
      <c r="F2884" s="38">
        <v>3.2178599999999999</v>
      </c>
      <c r="G2884" s="38">
        <v>-1.5167529999999999E-2</v>
      </c>
      <c r="H2884" s="38">
        <f t="shared" si="1653"/>
        <v>3.2026924700000001</v>
      </c>
      <c r="I2884" s="38">
        <f t="shared" ref="I2884:I2947" si="1669">D2884-E2884</f>
        <v>0</v>
      </c>
      <c r="J2884" s="38">
        <f t="shared" ref="J2884:J2947" si="1670">IF(I2884-H2884&gt;0, I2884-H2884, 0)</f>
        <v>0</v>
      </c>
      <c r="K2884" s="38">
        <f t="shared" ref="K2884:K2947" si="1671">IF(J2884=0, H2884-I2884, 0)</f>
        <v>3.2026924700000001</v>
      </c>
      <c r="L2884" s="39">
        <f t="shared" si="1654"/>
        <v>3.2026924700000001</v>
      </c>
      <c r="M2884" s="56">
        <f t="shared" si="1655"/>
        <v>53.861380456284969</v>
      </c>
      <c r="N2884" s="38">
        <f t="shared" si="1656"/>
        <v>0.92750224647969182</v>
      </c>
      <c r="O2884" s="38">
        <f t="shared" si="1657"/>
        <v>0.21711502586880332</v>
      </c>
      <c r="P2884" s="38">
        <f t="shared" si="1658"/>
        <v>2.9855774441311964</v>
      </c>
      <c r="Q2884" s="38" t="s">
        <v>2</v>
      </c>
      <c r="R2884" s="38" t="s">
        <v>2</v>
      </c>
      <c r="S2884" s="38">
        <f t="shared" si="1648"/>
        <v>0</v>
      </c>
      <c r="T2884" s="39">
        <f t="shared" si="1659"/>
        <v>0</v>
      </c>
      <c r="U2884" s="56">
        <f t="shared" ref="U2884:U2947" si="1672">IF(U2883+M2884-T2884&gt;$AQ$27, IF(U2883+M2884-T2884&lt;$AQ$28, U2883+M2884-T2884,$AQ$28), $AQ$27)</f>
        <v>63451.439834054225</v>
      </c>
      <c r="V2884" s="38">
        <f t="shared" si="1645"/>
        <v>53.861380456284678</v>
      </c>
      <c r="W2884" s="38">
        <f t="shared" si="1646"/>
        <v>0</v>
      </c>
      <c r="X2884" s="38">
        <f t="shared" si="1660"/>
        <v>3.2026924699999828</v>
      </c>
      <c r="Y2884" s="38">
        <f t="shared" ref="Y2884:Y2947" si="1673">$AQ$16*W2884/1000</f>
        <v>0</v>
      </c>
      <c r="Z2884" s="38">
        <f t="shared" ref="Z2884:Z2947" si="1674">K2884-X2884</f>
        <v>1.7319479184152442E-14</v>
      </c>
      <c r="AA2884" s="39">
        <f t="shared" ref="AA2884:AA2947" si="1675">-Z2884</f>
        <v>-1.7319479184152442E-14</v>
      </c>
      <c r="AB2884" s="56">
        <f t="shared" si="1661"/>
        <v>33.999999999999986</v>
      </c>
      <c r="AC2884" s="38">
        <f t="shared" si="1647"/>
        <v>-1.0000000000000142</v>
      </c>
      <c r="AD2884" s="38">
        <f t="shared" si="1662"/>
        <v>0</v>
      </c>
      <c r="AE2884" s="38">
        <f t="shared" si="1663"/>
        <v>0</v>
      </c>
      <c r="AF2884" s="38">
        <f t="shared" ref="AF2884:AF2947" si="1676">H2884-AE2884</f>
        <v>3.2026924700000001</v>
      </c>
      <c r="AG2884" s="38">
        <f t="shared" ref="AG2884:AG2947" si="1677">D2884-(AB2884+AE2884)</f>
        <v>0</v>
      </c>
      <c r="AH2884" s="38">
        <f t="shared" ref="AH2884:AH2947" si="1678">Y2884</f>
        <v>0</v>
      </c>
      <c r="AI2884" s="38">
        <f t="shared" si="1664"/>
        <v>3.2026924699999828</v>
      </c>
      <c r="AJ2884" s="38">
        <f t="shared" si="1665"/>
        <v>53.861380456284678</v>
      </c>
      <c r="AK2884" s="38">
        <f t="shared" si="1666"/>
        <v>63451.439834054225</v>
      </c>
      <c r="AL2884" s="38">
        <f t="shared" ref="AL2884:AL2947" si="1679">H2884-AE2884-AI2884</f>
        <v>1.7319479184152442E-14</v>
      </c>
      <c r="AM2884" s="38" t="str">
        <f t="shared" si="1667"/>
        <v>N</v>
      </c>
      <c r="AN2884" s="38">
        <f t="shared" ref="AN2884:AN2947" si="1680">IF(AM2884="Y", AL2884, 0)</f>
        <v>0</v>
      </c>
      <c r="AO2884" s="39">
        <f t="shared" ref="AO2884:AO2947" si="1681">D2884-(AB2884+AE2884+AH2884)</f>
        <v>0</v>
      </c>
      <c r="AP2884" s="32"/>
    </row>
    <row r="2885" spans="1:42" x14ac:dyDescent="0.2">
      <c r="A2885" s="51">
        <v>42856.083333333336</v>
      </c>
      <c r="B2885" s="52">
        <f t="shared" si="1668"/>
        <v>2</v>
      </c>
      <c r="C2885" s="52">
        <v>34.1</v>
      </c>
      <c r="D2885" s="38">
        <f t="shared" si="1651"/>
        <v>34.1</v>
      </c>
      <c r="E2885" s="38">
        <f t="shared" si="1652"/>
        <v>34.1</v>
      </c>
      <c r="F2885" s="38">
        <v>1.9079999999999999</v>
      </c>
      <c r="G2885" s="38">
        <v>-1.5167529999999999E-2</v>
      </c>
      <c r="H2885" s="38">
        <f t="shared" si="1653"/>
        <v>1.8928324699999999</v>
      </c>
      <c r="I2885" s="38">
        <f t="shared" si="1669"/>
        <v>0</v>
      </c>
      <c r="J2885" s="38">
        <f t="shared" si="1670"/>
        <v>0</v>
      </c>
      <c r="K2885" s="38">
        <f t="shared" si="1671"/>
        <v>1.8928324699999999</v>
      </c>
      <c r="L2885" s="39">
        <f t="shared" si="1654"/>
        <v>1.8928324699999999</v>
      </c>
      <c r="M2885" s="56">
        <f t="shared" si="1655"/>
        <v>31.832769072167455</v>
      </c>
      <c r="N2885" s="38">
        <f t="shared" si="1656"/>
        <v>0.5481657650803744</v>
      </c>
      <c r="O2885" s="38">
        <f t="shared" si="1657"/>
        <v>0.12831777466581451</v>
      </c>
      <c r="P2885" s="38">
        <f t="shared" si="1658"/>
        <v>1.7645146953341853</v>
      </c>
      <c r="Q2885" s="38" t="s">
        <v>2</v>
      </c>
      <c r="R2885" s="38" t="s">
        <v>2</v>
      </c>
      <c r="S2885" s="38">
        <f t="shared" si="1648"/>
        <v>0</v>
      </c>
      <c r="T2885" s="39">
        <f t="shared" si="1659"/>
        <v>0</v>
      </c>
      <c r="U2885" s="56">
        <f t="shared" si="1672"/>
        <v>63483.272603126396</v>
      </c>
      <c r="V2885" s="38">
        <f t="shared" ref="V2885:V2948" si="1682">IF(U2885-U2884&gt;0, U2885-U2884, 0)</f>
        <v>31.832769072170777</v>
      </c>
      <c r="W2885" s="38">
        <f t="shared" ref="W2885:W2948" si="1683">IF(U2885-U2884&lt;0, ABS(U2885-U2884), 0)</f>
        <v>0</v>
      </c>
      <c r="X2885" s="38">
        <f t="shared" si="1660"/>
        <v>1.8928324700001975</v>
      </c>
      <c r="Y2885" s="38">
        <f t="shared" si="1673"/>
        <v>0</v>
      </c>
      <c r="Z2885" s="38">
        <f t="shared" si="1674"/>
        <v>-1.9761969838327786E-13</v>
      </c>
      <c r="AA2885" s="39">
        <f t="shared" si="1675"/>
        <v>1.9761969838327786E-13</v>
      </c>
      <c r="AB2885" s="56">
        <f t="shared" si="1661"/>
        <v>34.1000000000002</v>
      </c>
      <c r="AC2885" s="38">
        <f t="shared" ref="AC2885:AC2948" si="1684" xml:space="preserve"> AB2885 - AB2884</f>
        <v>0.10000000000021458</v>
      </c>
      <c r="AD2885" s="38">
        <f t="shared" si="1662"/>
        <v>-1.9895196601282805E-13</v>
      </c>
      <c r="AE2885" s="38">
        <f t="shared" si="1663"/>
        <v>-1.9895196601282805E-13</v>
      </c>
      <c r="AF2885" s="38">
        <f t="shared" si="1676"/>
        <v>1.8928324700001988</v>
      </c>
      <c r="AG2885" s="38">
        <f t="shared" si="1677"/>
        <v>0</v>
      </c>
      <c r="AH2885" s="38">
        <f t="shared" si="1678"/>
        <v>0</v>
      </c>
      <c r="AI2885" s="38">
        <f t="shared" si="1664"/>
        <v>1.8928324700001975</v>
      </c>
      <c r="AJ2885" s="38">
        <f t="shared" si="1665"/>
        <v>31.832769072170777</v>
      </c>
      <c r="AK2885" s="38">
        <f t="shared" si="1666"/>
        <v>63483.272603126396</v>
      </c>
      <c r="AL2885" s="38">
        <f t="shared" si="1679"/>
        <v>0</v>
      </c>
      <c r="AM2885" s="38" t="str">
        <f t="shared" si="1667"/>
        <v>N</v>
      </c>
      <c r="AN2885" s="38">
        <f t="shared" si="1680"/>
        <v>0</v>
      </c>
      <c r="AO2885" s="39">
        <f t="shared" si="1681"/>
        <v>0</v>
      </c>
      <c r="AP2885" s="32"/>
    </row>
    <row r="2886" spans="1:42" x14ac:dyDescent="0.2">
      <c r="A2886" s="51">
        <v>42856.125</v>
      </c>
      <c r="B2886" s="52">
        <f t="shared" si="1668"/>
        <v>3</v>
      </c>
      <c r="C2886" s="52">
        <v>33.799999999999997</v>
      </c>
      <c r="D2886" s="38">
        <f t="shared" si="1651"/>
        <v>33.799999999999997</v>
      </c>
      <c r="E2886" s="38">
        <f t="shared" si="1652"/>
        <v>33.799999999999997</v>
      </c>
      <c r="F2886" s="38">
        <v>2.7180200000000001</v>
      </c>
      <c r="G2886" s="38">
        <v>-1.5167529999999999E-2</v>
      </c>
      <c r="H2886" s="38">
        <f t="shared" si="1653"/>
        <v>2.7028524700000003</v>
      </c>
      <c r="I2886" s="38">
        <f t="shared" si="1669"/>
        <v>0</v>
      </c>
      <c r="J2886" s="38">
        <f t="shared" si="1670"/>
        <v>0</v>
      </c>
      <c r="K2886" s="38">
        <f t="shared" si="1671"/>
        <v>2.7028524700000003</v>
      </c>
      <c r="L2886" s="39">
        <f t="shared" si="1654"/>
        <v>2.7028524700000003</v>
      </c>
      <c r="M2886" s="56">
        <f t="shared" si="1655"/>
        <v>45.45530567406604</v>
      </c>
      <c r="N2886" s="38">
        <f t="shared" si="1656"/>
        <v>0.78274819118932903</v>
      </c>
      <c r="O2886" s="38">
        <f t="shared" si="1657"/>
        <v>0.18323016944040496</v>
      </c>
      <c r="P2886" s="38">
        <f t="shared" si="1658"/>
        <v>2.5196223005595955</v>
      </c>
      <c r="Q2886" s="38" t="s">
        <v>2</v>
      </c>
      <c r="R2886" s="38" t="s">
        <v>2</v>
      </c>
      <c r="S2886" s="38">
        <f t="shared" si="1648"/>
        <v>0</v>
      </c>
      <c r="T2886" s="39">
        <f t="shared" si="1659"/>
        <v>0</v>
      </c>
      <c r="U2886" s="56">
        <f t="shared" si="1672"/>
        <v>63528.727908800458</v>
      </c>
      <c r="V2886" s="38">
        <f t="shared" si="1682"/>
        <v>45.455305674062402</v>
      </c>
      <c r="W2886" s="38">
        <f t="shared" si="1683"/>
        <v>0</v>
      </c>
      <c r="X2886" s="38">
        <f t="shared" si="1660"/>
        <v>2.7028524699997845</v>
      </c>
      <c r="Y2886" s="38">
        <f t="shared" si="1673"/>
        <v>0</v>
      </c>
      <c r="Z2886" s="38">
        <f t="shared" si="1674"/>
        <v>2.1582735598713043E-13</v>
      </c>
      <c r="AA2886" s="39">
        <f t="shared" si="1675"/>
        <v>-2.1582735598713043E-13</v>
      </c>
      <c r="AB2886" s="56">
        <f t="shared" si="1661"/>
        <v>33.799999999999784</v>
      </c>
      <c r="AC2886" s="38">
        <f t="shared" si="1684"/>
        <v>-0.30000000000041638</v>
      </c>
      <c r="AD2886" s="38">
        <f t="shared" si="1662"/>
        <v>2.1316282072803006E-13</v>
      </c>
      <c r="AE2886" s="38">
        <f t="shared" si="1663"/>
        <v>2.1316282072803006E-13</v>
      </c>
      <c r="AF2886" s="38">
        <f t="shared" si="1676"/>
        <v>2.7028524699997871</v>
      </c>
      <c r="AG2886" s="38">
        <f t="shared" si="1677"/>
        <v>0</v>
      </c>
      <c r="AH2886" s="38">
        <f t="shared" si="1678"/>
        <v>0</v>
      </c>
      <c r="AI2886" s="38">
        <f t="shared" si="1664"/>
        <v>2.7028524699997845</v>
      </c>
      <c r="AJ2886" s="38">
        <f t="shared" si="1665"/>
        <v>45.455305674062402</v>
      </c>
      <c r="AK2886" s="38">
        <f t="shared" si="1666"/>
        <v>63528.727908800458</v>
      </c>
      <c r="AL2886" s="38">
        <f t="shared" si="1679"/>
        <v>0</v>
      </c>
      <c r="AM2886" s="38" t="str">
        <f t="shared" si="1667"/>
        <v>N</v>
      </c>
      <c r="AN2886" s="38">
        <f t="shared" si="1680"/>
        <v>0</v>
      </c>
      <c r="AO2886" s="39">
        <f t="shared" si="1681"/>
        <v>0</v>
      </c>
      <c r="AP2886" s="32"/>
    </row>
    <row r="2887" spans="1:42" x14ac:dyDescent="0.2">
      <c r="A2887" s="51">
        <v>42856.166666666664</v>
      </c>
      <c r="B2887" s="52">
        <f t="shared" si="1668"/>
        <v>4</v>
      </c>
      <c r="C2887" s="52">
        <v>33.200000000000003</v>
      </c>
      <c r="D2887" s="38">
        <f t="shared" si="1651"/>
        <v>33.200000000000003</v>
      </c>
      <c r="E2887" s="38">
        <f t="shared" si="1652"/>
        <v>33.200000000000003</v>
      </c>
      <c r="F2887" s="38">
        <v>3.9976699999999998</v>
      </c>
      <c r="G2887" s="38">
        <v>-1.5167529999999999E-2</v>
      </c>
      <c r="H2887" s="38">
        <f t="shared" si="1653"/>
        <v>3.98250247</v>
      </c>
      <c r="I2887" s="38">
        <f t="shared" si="1669"/>
        <v>0</v>
      </c>
      <c r="J2887" s="38">
        <f t="shared" si="1670"/>
        <v>0</v>
      </c>
      <c r="K2887" s="38">
        <f t="shared" si="1671"/>
        <v>3.98250247</v>
      </c>
      <c r="L2887" s="39">
        <f t="shared" si="1654"/>
        <v>3.98250247</v>
      </c>
      <c r="M2887" s="56">
        <f t="shared" si="1655"/>
        <v>66.975859441404509</v>
      </c>
      <c r="N2887" s="38">
        <f t="shared" si="1656"/>
        <v>1.1533358329393151</v>
      </c>
      <c r="O2887" s="38">
        <f t="shared" si="1657"/>
        <v>0.26997944226490878</v>
      </c>
      <c r="P2887" s="38">
        <f t="shared" si="1658"/>
        <v>3.7125230277350916</v>
      </c>
      <c r="Q2887" s="38" t="s">
        <v>2</v>
      </c>
      <c r="R2887" s="38" t="s">
        <v>2</v>
      </c>
      <c r="S2887" s="38">
        <f t="shared" si="1648"/>
        <v>0</v>
      </c>
      <c r="T2887" s="39">
        <f t="shared" si="1659"/>
        <v>0</v>
      </c>
      <c r="U2887" s="56">
        <f t="shared" si="1672"/>
        <v>63595.70376824186</v>
      </c>
      <c r="V2887" s="38">
        <f t="shared" si="1682"/>
        <v>66.975859441401553</v>
      </c>
      <c r="W2887" s="38">
        <f t="shared" si="1683"/>
        <v>0</v>
      </c>
      <c r="X2887" s="38">
        <f t="shared" si="1660"/>
        <v>3.9825024699998242</v>
      </c>
      <c r="Y2887" s="38">
        <f t="shared" si="1673"/>
        <v>0</v>
      </c>
      <c r="Z2887" s="38">
        <f t="shared" si="1674"/>
        <v>1.758593271006248E-13</v>
      </c>
      <c r="AA2887" s="39">
        <f t="shared" si="1675"/>
        <v>-1.758593271006248E-13</v>
      </c>
      <c r="AB2887" s="56">
        <f t="shared" si="1661"/>
        <v>33.199999999999825</v>
      </c>
      <c r="AC2887" s="38">
        <f t="shared" si="1684"/>
        <v>-0.59999999999995879</v>
      </c>
      <c r="AD2887" s="38">
        <f t="shared" si="1662"/>
        <v>1.7763568394002505E-13</v>
      </c>
      <c r="AE2887" s="38">
        <f t="shared" si="1663"/>
        <v>1.7763568394002505E-13</v>
      </c>
      <c r="AF2887" s="38">
        <f t="shared" si="1676"/>
        <v>3.9825024699998224</v>
      </c>
      <c r="AG2887" s="38">
        <f t="shared" si="1677"/>
        <v>0</v>
      </c>
      <c r="AH2887" s="38">
        <f t="shared" si="1678"/>
        <v>0</v>
      </c>
      <c r="AI2887" s="38">
        <f t="shared" si="1664"/>
        <v>3.9825024699998242</v>
      </c>
      <c r="AJ2887" s="38">
        <f t="shared" si="1665"/>
        <v>66.975859441401553</v>
      </c>
      <c r="AK2887" s="38">
        <f t="shared" si="1666"/>
        <v>63595.70376824186</v>
      </c>
      <c r="AL2887" s="38">
        <f t="shared" si="1679"/>
        <v>0</v>
      </c>
      <c r="AM2887" s="38" t="str">
        <f t="shared" si="1667"/>
        <v>N</v>
      </c>
      <c r="AN2887" s="38">
        <f t="shared" si="1680"/>
        <v>0</v>
      </c>
      <c r="AO2887" s="39">
        <f t="shared" si="1681"/>
        <v>0</v>
      </c>
      <c r="AP2887" s="32"/>
    </row>
    <row r="2888" spans="1:42" x14ac:dyDescent="0.2">
      <c r="A2888" s="51">
        <v>42856.208333333336</v>
      </c>
      <c r="B2888" s="52">
        <f t="shared" si="1668"/>
        <v>5</v>
      </c>
      <c r="C2888" s="52">
        <v>32.799999999999997</v>
      </c>
      <c r="D2888" s="38">
        <f t="shared" si="1651"/>
        <v>32.799999999999997</v>
      </c>
      <c r="E2888" s="38">
        <f t="shared" si="1652"/>
        <v>32.799999999999997</v>
      </c>
      <c r="F2888" s="38">
        <v>1.8427800000000001</v>
      </c>
      <c r="G2888" s="38">
        <v>-1.5167529999999999E-2</v>
      </c>
      <c r="H2888" s="38">
        <f t="shared" si="1653"/>
        <v>1.82761247</v>
      </c>
      <c r="I2888" s="38">
        <f t="shared" si="1669"/>
        <v>0</v>
      </c>
      <c r="J2888" s="38">
        <f t="shared" si="1670"/>
        <v>0</v>
      </c>
      <c r="K2888" s="38">
        <f t="shared" si="1671"/>
        <v>1.82761247</v>
      </c>
      <c r="L2888" s="39">
        <f t="shared" si="1654"/>
        <v>1.82761247</v>
      </c>
      <c r="M2888" s="56">
        <f t="shared" si="1655"/>
        <v>30.735929688972199</v>
      </c>
      <c r="N2888" s="38">
        <f t="shared" si="1656"/>
        <v>0.52927800202412156</v>
      </c>
      <c r="O2888" s="38">
        <f t="shared" si="1657"/>
        <v>0.12389641915953221</v>
      </c>
      <c r="P2888" s="38">
        <f t="shared" si="1658"/>
        <v>1.7037160508404678</v>
      </c>
      <c r="Q2888" s="38" t="s">
        <v>2</v>
      </c>
      <c r="R2888" s="38" t="s">
        <v>2</v>
      </c>
      <c r="S2888" s="38">
        <f t="shared" si="1648"/>
        <v>0</v>
      </c>
      <c r="T2888" s="39">
        <f t="shared" si="1659"/>
        <v>0</v>
      </c>
      <c r="U2888" s="56">
        <f t="shared" si="1672"/>
        <v>63626.439697930829</v>
      </c>
      <c r="V2888" s="38">
        <f t="shared" si="1682"/>
        <v>30.735929688969918</v>
      </c>
      <c r="W2888" s="38">
        <f t="shared" si="1683"/>
        <v>0</v>
      </c>
      <c r="X2888" s="38">
        <f t="shared" si="1660"/>
        <v>1.8276124699998646</v>
      </c>
      <c r="Y2888" s="38">
        <f t="shared" si="1673"/>
        <v>0</v>
      </c>
      <c r="Z2888" s="38">
        <f t="shared" si="1674"/>
        <v>1.354472090042691E-13</v>
      </c>
      <c r="AA2888" s="39">
        <f t="shared" si="1675"/>
        <v>-1.354472090042691E-13</v>
      </c>
      <c r="AB2888" s="56">
        <f t="shared" si="1661"/>
        <v>32.799999999999862</v>
      </c>
      <c r="AC2888" s="38">
        <f t="shared" si="1684"/>
        <v>-0.39999999999996305</v>
      </c>
      <c r="AD2888" s="38">
        <f t="shared" si="1662"/>
        <v>1.3500311979441904E-13</v>
      </c>
      <c r="AE2888" s="38">
        <f t="shared" si="1663"/>
        <v>1.3500311979441904E-13</v>
      </c>
      <c r="AF2888" s="38">
        <f t="shared" si="1676"/>
        <v>1.827612469999865</v>
      </c>
      <c r="AG2888" s="38">
        <f t="shared" si="1677"/>
        <v>0</v>
      </c>
      <c r="AH2888" s="38">
        <f t="shared" si="1678"/>
        <v>0</v>
      </c>
      <c r="AI2888" s="38">
        <f t="shared" si="1664"/>
        <v>1.8276124699998646</v>
      </c>
      <c r="AJ2888" s="38">
        <f t="shared" si="1665"/>
        <v>30.735929688969918</v>
      </c>
      <c r="AK2888" s="38">
        <f t="shared" si="1666"/>
        <v>63626.439697930829</v>
      </c>
      <c r="AL2888" s="38">
        <f t="shared" si="1679"/>
        <v>0</v>
      </c>
      <c r="AM2888" s="38" t="str">
        <f t="shared" si="1667"/>
        <v>N</v>
      </c>
      <c r="AN2888" s="38">
        <f t="shared" si="1680"/>
        <v>0</v>
      </c>
      <c r="AO2888" s="39">
        <f t="shared" si="1681"/>
        <v>0</v>
      </c>
      <c r="AP2888" s="32"/>
    </row>
    <row r="2889" spans="1:42" x14ac:dyDescent="0.2">
      <c r="A2889" s="51">
        <v>42856.25</v>
      </c>
      <c r="B2889" s="52">
        <f t="shared" si="1668"/>
        <v>6</v>
      </c>
      <c r="C2889" s="52">
        <v>32.700000000000003</v>
      </c>
      <c r="D2889" s="38">
        <f t="shared" si="1651"/>
        <v>32.700000000000003</v>
      </c>
      <c r="E2889" s="38">
        <f t="shared" si="1652"/>
        <v>32.700000000000003</v>
      </c>
      <c r="F2889" s="38">
        <v>1.1794199999999999</v>
      </c>
      <c r="G2889" s="38">
        <v>1.4925011699999999</v>
      </c>
      <c r="H2889" s="38">
        <f t="shared" si="1653"/>
        <v>2.6719211700000001</v>
      </c>
      <c r="I2889" s="38">
        <f t="shared" si="1669"/>
        <v>0</v>
      </c>
      <c r="J2889" s="38">
        <f t="shared" si="1670"/>
        <v>0</v>
      </c>
      <c r="K2889" s="38">
        <f t="shared" si="1671"/>
        <v>2.6719211700000001</v>
      </c>
      <c r="L2889" s="39">
        <f t="shared" si="1654"/>
        <v>2.6719211700000001</v>
      </c>
      <c r="M2889" s="56">
        <f t="shared" si="1655"/>
        <v>44.935117572050892</v>
      </c>
      <c r="N2889" s="38">
        <f t="shared" si="1656"/>
        <v>0.77379046249534134</v>
      </c>
      <c r="O2889" s="38">
        <f t="shared" si="1657"/>
        <v>0.18113329312069518</v>
      </c>
      <c r="P2889" s="38">
        <f t="shared" si="1658"/>
        <v>2.4907878768793048</v>
      </c>
      <c r="Q2889" s="38" t="s">
        <v>2</v>
      </c>
      <c r="R2889" s="38" t="s">
        <v>2</v>
      </c>
      <c r="S2889" s="38">
        <f t="shared" si="1648"/>
        <v>0</v>
      </c>
      <c r="T2889" s="39">
        <f t="shared" si="1659"/>
        <v>0</v>
      </c>
      <c r="U2889" s="56">
        <f t="shared" si="1672"/>
        <v>63671.374815502881</v>
      </c>
      <c r="V2889" s="38">
        <f t="shared" si="1682"/>
        <v>44.93511757205124</v>
      </c>
      <c r="W2889" s="38">
        <f t="shared" si="1683"/>
        <v>0</v>
      </c>
      <c r="X2889" s="38">
        <f t="shared" si="1660"/>
        <v>2.6719211700000209</v>
      </c>
      <c r="Y2889" s="38">
        <f t="shared" si="1673"/>
        <v>0</v>
      </c>
      <c r="Z2889" s="38">
        <f t="shared" si="1674"/>
        <v>-2.0872192862952943E-14</v>
      </c>
      <c r="AA2889" s="39">
        <f t="shared" si="1675"/>
        <v>2.0872192862952943E-14</v>
      </c>
      <c r="AB2889" s="56">
        <f t="shared" si="1661"/>
        <v>32.700000000000024</v>
      </c>
      <c r="AC2889" s="38">
        <f t="shared" si="1684"/>
        <v>-9.9999999999837996E-2</v>
      </c>
      <c r="AD2889" s="38">
        <f t="shared" si="1662"/>
        <v>0</v>
      </c>
      <c r="AE2889" s="38">
        <f t="shared" si="1663"/>
        <v>0</v>
      </c>
      <c r="AF2889" s="38">
        <f t="shared" si="1676"/>
        <v>2.6719211700000001</v>
      </c>
      <c r="AG2889" s="38">
        <f t="shared" si="1677"/>
        <v>0</v>
      </c>
      <c r="AH2889" s="38">
        <f t="shared" si="1678"/>
        <v>0</v>
      </c>
      <c r="AI2889" s="38">
        <f t="shared" si="1664"/>
        <v>2.6719211700000209</v>
      </c>
      <c r="AJ2889" s="38">
        <f t="shared" si="1665"/>
        <v>44.93511757205124</v>
      </c>
      <c r="AK2889" s="38">
        <f t="shared" si="1666"/>
        <v>63671.374815502881</v>
      </c>
      <c r="AL2889" s="38">
        <f t="shared" si="1679"/>
        <v>-2.0872192862952943E-14</v>
      </c>
      <c r="AM2889" s="38" t="str">
        <f t="shared" si="1667"/>
        <v>N</v>
      </c>
      <c r="AN2889" s="38">
        <f t="shared" si="1680"/>
        <v>0</v>
      </c>
      <c r="AO2889" s="39">
        <f t="shared" si="1681"/>
        <v>0</v>
      </c>
      <c r="AP2889" s="32"/>
    </row>
    <row r="2890" spans="1:42" x14ac:dyDescent="0.2">
      <c r="A2890" s="51">
        <v>42856.291666666664</v>
      </c>
      <c r="B2890" s="52">
        <f t="shared" si="1668"/>
        <v>7</v>
      </c>
      <c r="C2890" s="52">
        <v>32.4</v>
      </c>
      <c r="D2890" s="38">
        <f t="shared" si="1651"/>
        <v>32.4</v>
      </c>
      <c r="E2890" s="38">
        <f t="shared" si="1652"/>
        <v>32.4</v>
      </c>
      <c r="F2890" s="38">
        <v>0.94023100000000004</v>
      </c>
      <c r="G2890" s="38">
        <v>10.841460000000001</v>
      </c>
      <c r="H2890" s="38">
        <f t="shared" si="1653"/>
        <v>11.781691000000002</v>
      </c>
      <c r="I2890" s="38">
        <f t="shared" si="1669"/>
        <v>0</v>
      </c>
      <c r="J2890" s="38">
        <f t="shared" si="1670"/>
        <v>0</v>
      </c>
      <c r="K2890" s="38">
        <f t="shared" si="1671"/>
        <v>11.781691000000002</v>
      </c>
      <c r="L2890" s="39">
        <f t="shared" si="1654"/>
        <v>11.781691000000002</v>
      </c>
      <c r="M2890" s="56">
        <f t="shared" si="1655"/>
        <v>198.13895567980919</v>
      </c>
      <c r="N2890" s="38">
        <f t="shared" si="1656"/>
        <v>3.4119869366756812</v>
      </c>
      <c r="O2890" s="38">
        <f t="shared" si="1657"/>
        <v>0.79869739920525296</v>
      </c>
      <c r="P2890" s="38">
        <f t="shared" si="1658"/>
        <v>10.98299360079475</v>
      </c>
      <c r="Q2890" s="38" t="s">
        <v>2</v>
      </c>
      <c r="R2890" s="38" t="s">
        <v>2</v>
      </c>
      <c r="S2890" s="38">
        <f t="shared" si="1648"/>
        <v>0</v>
      </c>
      <c r="T2890" s="39">
        <f t="shared" si="1659"/>
        <v>0</v>
      </c>
      <c r="U2890" s="56">
        <f t="shared" si="1672"/>
        <v>63869.51377118269</v>
      </c>
      <c r="V2890" s="38">
        <f t="shared" si="1682"/>
        <v>198.13895567980944</v>
      </c>
      <c r="W2890" s="38">
        <f t="shared" si="1683"/>
        <v>0</v>
      </c>
      <c r="X2890" s="38">
        <f t="shared" si="1660"/>
        <v>11.781691000000016</v>
      </c>
      <c r="Y2890" s="38">
        <f t="shared" si="1673"/>
        <v>0</v>
      </c>
      <c r="Z2890" s="38">
        <f t="shared" si="1674"/>
        <v>-1.4210854715202004E-14</v>
      </c>
      <c r="AA2890" s="39">
        <f t="shared" si="1675"/>
        <v>1.4210854715202004E-14</v>
      </c>
      <c r="AB2890" s="56">
        <f t="shared" si="1661"/>
        <v>32.400000000000013</v>
      </c>
      <c r="AC2890" s="38">
        <f t="shared" si="1684"/>
        <v>-0.30000000000001137</v>
      </c>
      <c r="AD2890" s="38">
        <f t="shared" si="1662"/>
        <v>0</v>
      </c>
      <c r="AE2890" s="38">
        <f t="shared" si="1663"/>
        <v>0</v>
      </c>
      <c r="AF2890" s="38">
        <f t="shared" si="1676"/>
        <v>11.781691000000002</v>
      </c>
      <c r="AG2890" s="38">
        <f t="shared" si="1677"/>
        <v>0</v>
      </c>
      <c r="AH2890" s="38">
        <f t="shared" si="1678"/>
        <v>0</v>
      </c>
      <c r="AI2890" s="38">
        <f t="shared" si="1664"/>
        <v>11.781691000000016</v>
      </c>
      <c r="AJ2890" s="38">
        <f t="shared" si="1665"/>
        <v>198.13895567980944</v>
      </c>
      <c r="AK2890" s="38">
        <f t="shared" si="1666"/>
        <v>63869.51377118269</v>
      </c>
      <c r="AL2890" s="38">
        <f t="shared" si="1679"/>
        <v>-1.4210854715202004E-14</v>
      </c>
      <c r="AM2890" s="38" t="str">
        <f t="shared" si="1667"/>
        <v>Y</v>
      </c>
      <c r="AN2890" s="38">
        <f t="shared" si="1680"/>
        <v>-1.4210854715202004E-14</v>
      </c>
      <c r="AO2890" s="39">
        <f t="shared" si="1681"/>
        <v>0</v>
      </c>
      <c r="AP2890" s="32"/>
    </row>
    <row r="2891" spans="1:42" x14ac:dyDescent="0.2">
      <c r="A2891" s="51">
        <v>42856.333333333336</v>
      </c>
      <c r="B2891" s="52">
        <f t="shared" si="1668"/>
        <v>8</v>
      </c>
      <c r="C2891" s="52">
        <v>36.6</v>
      </c>
      <c r="D2891" s="38">
        <f t="shared" si="1651"/>
        <v>36.6</v>
      </c>
      <c r="E2891" s="38">
        <f t="shared" si="1652"/>
        <v>35</v>
      </c>
      <c r="F2891" s="38">
        <v>0.85527399999999998</v>
      </c>
      <c r="G2891" s="38">
        <v>21.675889999999999</v>
      </c>
      <c r="H2891" s="38">
        <f t="shared" si="1653"/>
        <v>22.531164</v>
      </c>
      <c r="I2891" s="38">
        <f t="shared" si="1669"/>
        <v>1.6000000000000014</v>
      </c>
      <c r="J2891" s="38">
        <f t="shared" si="1670"/>
        <v>0</v>
      </c>
      <c r="K2891" s="38">
        <f t="shared" si="1671"/>
        <v>20.931163999999999</v>
      </c>
      <c r="L2891" s="39">
        <f t="shared" si="1654"/>
        <v>20.931163999999999</v>
      </c>
      <c r="M2891" s="56">
        <f t="shared" si="1655"/>
        <v>352.01050308676548</v>
      </c>
      <c r="N2891" s="38">
        <f t="shared" si="1656"/>
        <v>6.0616814799689012</v>
      </c>
      <c r="O2891" s="38">
        <f t="shared" si="1657"/>
        <v>1.4189530390110059</v>
      </c>
      <c r="P2891" s="38">
        <f t="shared" si="1658"/>
        <v>19.512210960988995</v>
      </c>
      <c r="Q2891" s="38" t="s">
        <v>2</v>
      </c>
      <c r="R2891" s="38" t="s">
        <v>2</v>
      </c>
      <c r="S2891" s="38">
        <f t="shared" si="1648"/>
        <v>0</v>
      </c>
      <c r="T2891" s="39">
        <f t="shared" si="1659"/>
        <v>0</v>
      </c>
      <c r="U2891" s="56">
        <f t="shared" si="1672"/>
        <v>64221.524274269454</v>
      </c>
      <c r="V2891" s="38">
        <f t="shared" si="1682"/>
        <v>352.01050308676349</v>
      </c>
      <c r="W2891" s="38">
        <f t="shared" si="1683"/>
        <v>0</v>
      </c>
      <c r="X2891" s="38">
        <f t="shared" si="1660"/>
        <v>20.931163999999885</v>
      </c>
      <c r="Y2891" s="38">
        <f t="shared" si="1673"/>
        <v>0</v>
      </c>
      <c r="Z2891" s="38">
        <f t="shared" si="1674"/>
        <v>1.1368683772161603E-13</v>
      </c>
      <c r="AA2891" s="39">
        <f t="shared" si="1675"/>
        <v>-1.1368683772161603E-13</v>
      </c>
      <c r="AB2891" s="56">
        <f t="shared" si="1661"/>
        <v>34.999999999999886</v>
      </c>
      <c r="AC2891" s="38">
        <f t="shared" si="1684"/>
        <v>2.5999999999998735</v>
      </c>
      <c r="AD2891" s="38">
        <f t="shared" si="1662"/>
        <v>1.6000000000001151</v>
      </c>
      <c r="AE2891" s="38">
        <f t="shared" si="1663"/>
        <v>1.6000000000001151</v>
      </c>
      <c r="AF2891" s="38">
        <f t="shared" si="1676"/>
        <v>20.931163999999885</v>
      </c>
      <c r="AG2891" s="38">
        <f t="shared" si="1677"/>
        <v>0</v>
      </c>
      <c r="AH2891" s="38">
        <f t="shared" si="1678"/>
        <v>0</v>
      </c>
      <c r="AI2891" s="38">
        <f t="shared" si="1664"/>
        <v>20.931163999999885</v>
      </c>
      <c r="AJ2891" s="38">
        <f t="shared" si="1665"/>
        <v>352.01050308676349</v>
      </c>
      <c r="AK2891" s="38">
        <f t="shared" si="1666"/>
        <v>64221.524274269454</v>
      </c>
      <c r="AL2891" s="38">
        <f t="shared" si="1679"/>
        <v>0</v>
      </c>
      <c r="AM2891" s="38" t="str">
        <f t="shared" si="1667"/>
        <v>Y</v>
      </c>
      <c r="AN2891" s="38">
        <f t="shared" si="1680"/>
        <v>0</v>
      </c>
      <c r="AO2891" s="39">
        <f t="shared" si="1681"/>
        <v>0</v>
      </c>
      <c r="AP2891" s="32"/>
    </row>
    <row r="2892" spans="1:42" x14ac:dyDescent="0.2">
      <c r="A2892" s="51">
        <v>42856.375</v>
      </c>
      <c r="B2892" s="52">
        <f t="shared" si="1668"/>
        <v>9</v>
      </c>
      <c r="C2892" s="52">
        <v>39.299999999999997</v>
      </c>
      <c r="D2892" s="38">
        <f t="shared" si="1651"/>
        <v>39.299999999999997</v>
      </c>
      <c r="E2892" s="38">
        <f t="shared" si="1652"/>
        <v>35</v>
      </c>
      <c r="F2892" s="38">
        <v>1.4933000000000001</v>
      </c>
      <c r="G2892" s="38">
        <v>33.044449999999998</v>
      </c>
      <c r="H2892" s="38">
        <f t="shared" si="1653"/>
        <v>34.537749999999996</v>
      </c>
      <c r="I2892" s="38">
        <f t="shared" si="1669"/>
        <v>4.2999999999999972</v>
      </c>
      <c r="J2892" s="38">
        <f t="shared" si="1670"/>
        <v>0</v>
      </c>
      <c r="K2892" s="38">
        <f t="shared" si="1671"/>
        <v>30.237749999999998</v>
      </c>
      <c r="L2892" s="39">
        <f t="shared" si="1654"/>
        <v>21.454425684355236</v>
      </c>
      <c r="M2892" s="56">
        <f t="shared" si="1655"/>
        <v>360.81047277578585</v>
      </c>
      <c r="N2892" s="38">
        <f t="shared" si="1656"/>
        <v>6.2132184733837654</v>
      </c>
      <c r="O2892" s="38">
        <f t="shared" si="1657"/>
        <v>1.4544256843552343</v>
      </c>
      <c r="P2892" s="38">
        <f t="shared" si="1658"/>
        <v>20</v>
      </c>
      <c r="Q2892" s="38" t="s">
        <v>2</v>
      </c>
      <c r="R2892" s="38" t="s">
        <v>2</v>
      </c>
      <c r="S2892" s="38">
        <f t="shared" si="1648"/>
        <v>0</v>
      </c>
      <c r="T2892" s="39">
        <f t="shared" si="1659"/>
        <v>0</v>
      </c>
      <c r="U2892" s="56">
        <f t="shared" si="1672"/>
        <v>64582.334747045243</v>
      </c>
      <c r="V2892" s="38">
        <f t="shared" si="1682"/>
        <v>360.81047277578909</v>
      </c>
      <c r="W2892" s="38">
        <f t="shared" si="1683"/>
        <v>0</v>
      </c>
      <c r="X2892" s="38">
        <f t="shared" si="1660"/>
        <v>21.454425684355428</v>
      </c>
      <c r="Y2892" s="38">
        <f t="shared" si="1673"/>
        <v>0</v>
      </c>
      <c r="Z2892" s="38">
        <f t="shared" si="1674"/>
        <v>8.7833243156445704</v>
      </c>
      <c r="AA2892" s="39">
        <f t="shared" si="1675"/>
        <v>-8.7833243156445704</v>
      </c>
      <c r="AB2892" s="56">
        <f t="shared" si="1661"/>
        <v>26.21667568435543</v>
      </c>
      <c r="AC2892" s="38">
        <f t="shared" si="1684"/>
        <v>-8.7833243156444567</v>
      </c>
      <c r="AD2892" s="38">
        <f t="shared" si="1662"/>
        <v>13.083324315644568</v>
      </c>
      <c r="AE2892" s="38">
        <f t="shared" si="1663"/>
        <v>13.083324315644568</v>
      </c>
      <c r="AF2892" s="38">
        <f t="shared" si="1676"/>
        <v>21.454425684355428</v>
      </c>
      <c r="AG2892" s="38">
        <f t="shared" si="1677"/>
        <v>0</v>
      </c>
      <c r="AH2892" s="38">
        <f t="shared" si="1678"/>
        <v>0</v>
      </c>
      <c r="AI2892" s="38">
        <f t="shared" si="1664"/>
        <v>21.454425684355428</v>
      </c>
      <c r="AJ2892" s="38">
        <f t="shared" si="1665"/>
        <v>360.81047277578909</v>
      </c>
      <c r="AK2892" s="38">
        <f t="shared" si="1666"/>
        <v>64582.334747045243</v>
      </c>
      <c r="AL2892" s="38">
        <f t="shared" si="1679"/>
        <v>0</v>
      </c>
      <c r="AM2892" s="38" t="str">
        <f t="shared" si="1667"/>
        <v>Y</v>
      </c>
      <c r="AN2892" s="38">
        <f t="shared" si="1680"/>
        <v>0</v>
      </c>
      <c r="AO2892" s="39">
        <f t="shared" si="1681"/>
        <v>0</v>
      </c>
      <c r="AP2892" s="32"/>
    </row>
    <row r="2893" spans="1:42" x14ac:dyDescent="0.2">
      <c r="A2893" s="51">
        <v>42856.416666666664</v>
      </c>
      <c r="B2893" s="52">
        <f t="shared" si="1668"/>
        <v>10</v>
      </c>
      <c r="C2893" s="52">
        <v>43.8</v>
      </c>
      <c r="D2893" s="38">
        <f t="shared" si="1651"/>
        <v>43.8</v>
      </c>
      <c r="E2893" s="38">
        <f t="shared" si="1652"/>
        <v>35</v>
      </c>
      <c r="F2893" s="38">
        <v>1.5750200000000001</v>
      </c>
      <c r="G2893" s="38">
        <v>23.785349999999998</v>
      </c>
      <c r="H2893" s="38">
        <f t="shared" si="1653"/>
        <v>25.360369999999996</v>
      </c>
      <c r="I2893" s="38">
        <f t="shared" si="1669"/>
        <v>8.7999999999999972</v>
      </c>
      <c r="J2893" s="38">
        <f t="shared" si="1670"/>
        <v>0</v>
      </c>
      <c r="K2893" s="38">
        <f t="shared" si="1671"/>
        <v>16.560369999999999</v>
      </c>
      <c r="L2893" s="39">
        <f t="shared" si="1654"/>
        <v>16.560369999999999</v>
      </c>
      <c r="M2893" s="56">
        <f t="shared" si="1655"/>
        <v>278.50453873482513</v>
      </c>
      <c r="N2893" s="38">
        <f t="shared" si="1656"/>
        <v>4.7958961159748474</v>
      </c>
      <c r="O2893" s="38">
        <f t="shared" si="1657"/>
        <v>1.1226507679480551</v>
      </c>
      <c r="P2893" s="38">
        <f t="shared" si="1658"/>
        <v>15.437719232051943</v>
      </c>
      <c r="Q2893" s="38" t="s">
        <v>2</v>
      </c>
      <c r="R2893" s="38" t="s">
        <v>2</v>
      </c>
      <c r="S2893" s="38">
        <f t="shared" si="1648"/>
        <v>0</v>
      </c>
      <c r="T2893" s="39">
        <f t="shared" si="1659"/>
        <v>0</v>
      </c>
      <c r="U2893" s="56">
        <f t="shared" si="1672"/>
        <v>64860.839285780065</v>
      </c>
      <c r="V2893" s="38">
        <f t="shared" si="1682"/>
        <v>278.50453873482184</v>
      </c>
      <c r="W2893" s="38">
        <f t="shared" si="1683"/>
        <v>0</v>
      </c>
      <c r="X2893" s="38">
        <f t="shared" si="1660"/>
        <v>16.560369999999804</v>
      </c>
      <c r="Y2893" s="38">
        <f t="shared" si="1673"/>
        <v>0</v>
      </c>
      <c r="Z2893" s="38">
        <f t="shared" si="1674"/>
        <v>1.9539925233402755E-13</v>
      </c>
      <c r="AA2893" s="39">
        <f t="shared" si="1675"/>
        <v>-1.9539925233402755E-13</v>
      </c>
      <c r="AB2893" s="56">
        <f t="shared" si="1661"/>
        <v>34.999999999999801</v>
      </c>
      <c r="AC2893" s="38">
        <f t="shared" si="1684"/>
        <v>8.7833243156443714</v>
      </c>
      <c r="AD2893" s="38">
        <f t="shared" si="1662"/>
        <v>8.8000000000001961</v>
      </c>
      <c r="AE2893" s="38">
        <f t="shared" si="1663"/>
        <v>8.8000000000001961</v>
      </c>
      <c r="AF2893" s="38">
        <f t="shared" si="1676"/>
        <v>16.5603699999998</v>
      </c>
      <c r="AG2893" s="38">
        <f t="shared" si="1677"/>
        <v>0</v>
      </c>
      <c r="AH2893" s="38">
        <f t="shared" si="1678"/>
        <v>0</v>
      </c>
      <c r="AI2893" s="38">
        <f t="shared" si="1664"/>
        <v>16.560369999999804</v>
      </c>
      <c r="AJ2893" s="38">
        <f t="shared" si="1665"/>
        <v>278.50453873482184</v>
      </c>
      <c r="AK2893" s="38">
        <f t="shared" si="1666"/>
        <v>64860.839285780065</v>
      </c>
      <c r="AL2893" s="38">
        <f t="shared" si="1679"/>
        <v>0</v>
      </c>
      <c r="AM2893" s="38" t="str">
        <f t="shared" si="1667"/>
        <v>Y</v>
      </c>
      <c r="AN2893" s="38">
        <f t="shared" si="1680"/>
        <v>0</v>
      </c>
      <c r="AO2893" s="39">
        <f t="shared" si="1681"/>
        <v>0</v>
      </c>
      <c r="AP2893" s="32"/>
    </row>
    <row r="2894" spans="1:42" x14ac:dyDescent="0.2">
      <c r="A2894" s="51">
        <v>42856.458333333336</v>
      </c>
      <c r="B2894" s="52">
        <f t="shared" si="1668"/>
        <v>11</v>
      </c>
      <c r="C2894" s="52">
        <v>46</v>
      </c>
      <c r="D2894" s="38">
        <f t="shared" si="1651"/>
        <v>46</v>
      </c>
      <c r="E2894" s="38">
        <f t="shared" si="1652"/>
        <v>35</v>
      </c>
      <c r="F2894" s="38">
        <v>1.6957899999999999</v>
      </c>
      <c r="G2894" s="38">
        <v>31.922339999999998</v>
      </c>
      <c r="H2894" s="38">
        <f t="shared" si="1653"/>
        <v>33.618130000000001</v>
      </c>
      <c r="I2894" s="38">
        <f t="shared" si="1669"/>
        <v>11</v>
      </c>
      <c r="J2894" s="38">
        <f t="shared" si="1670"/>
        <v>0</v>
      </c>
      <c r="K2894" s="38">
        <f t="shared" si="1671"/>
        <v>22.618130000000001</v>
      </c>
      <c r="L2894" s="39">
        <f t="shared" si="1654"/>
        <v>21.454425684355236</v>
      </c>
      <c r="M2894" s="56">
        <f t="shared" si="1655"/>
        <v>360.81047277578585</v>
      </c>
      <c r="N2894" s="38">
        <f t="shared" si="1656"/>
        <v>6.2132184733837654</v>
      </c>
      <c r="O2894" s="38">
        <f t="shared" si="1657"/>
        <v>1.4544256843552343</v>
      </c>
      <c r="P2894" s="38">
        <f t="shared" si="1658"/>
        <v>20</v>
      </c>
      <c r="Q2894" s="38" t="s">
        <v>2</v>
      </c>
      <c r="R2894" s="38" t="s">
        <v>2</v>
      </c>
      <c r="S2894" s="38">
        <f t="shared" ref="S2894:S2957" si="1685">IF(J2894=0,0,(IF(J2894&lt;$AQ$19,J2894,$AQ$19)))</f>
        <v>0</v>
      </c>
      <c r="T2894" s="39">
        <f t="shared" si="1659"/>
        <v>0</v>
      </c>
      <c r="U2894" s="56">
        <f t="shared" si="1672"/>
        <v>65000</v>
      </c>
      <c r="V2894" s="38">
        <f t="shared" si="1682"/>
        <v>139.16071421993547</v>
      </c>
      <c r="W2894" s="38">
        <f t="shared" si="1683"/>
        <v>0</v>
      </c>
      <c r="X2894" s="38">
        <f t="shared" si="1660"/>
        <v>8.2747409698074819</v>
      </c>
      <c r="Y2894" s="38">
        <f t="shared" si="1673"/>
        <v>0</v>
      </c>
      <c r="Z2894" s="38">
        <f t="shared" si="1674"/>
        <v>14.343389030192519</v>
      </c>
      <c r="AA2894" s="39">
        <f t="shared" si="1675"/>
        <v>-14.343389030192519</v>
      </c>
      <c r="AB2894" s="56">
        <f t="shared" si="1661"/>
        <v>20.656610969807481</v>
      </c>
      <c r="AC2894" s="38">
        <f t="shared" si="1684"/>
        <v>-14.34338903019232</v>
      </c>
      <c r="AD2894" s="38">
        <f t="shared" si="1662"/>
        <v>25.343389030192519</v>
      </c>
      <c r="AE2894" s="38">
        <f t="shared" si="1663"/>
        <v>25.343389030192519</v>
      </c>
      <c r="AF2894" s="38">
        <f t="shared" si="1676"/>
        <v>8.2747409698074819</v>
      </c>
      <c r="AG2894" s="38">
        <f t="shared" si="1677"/>
        <v>0</v>
      </c>
      <c r="AH2894" s="38">
        <f t="shared" si="1678"/>
        <v>0</v>
      </c>
      <c r="AI2894" s="38">
        <f t="shared" si="1664"/>
        <v>8.2747409698074819</v>
      </c>
      <c r="AJ2894" s="38">
        <f t="shared" si="1665"/>
        <v>139.16071421993547</v>
      </c>
      <c r="AK2894" s="38">
        <f t="shared" si="1666"/>
        <v>65000</v>
      </c>
      <c r="AL2894" s="38">
        <f t="shared" si="1679"/>
        <v>0</v>
      </c>
      <c r="AM2894" s="38" t="str">
        <f t="shared" si="1667"/>
        <v>Y</v>
      </c>
      <c r="AN2894" s="38">
        <f t="shared" si="1680"/>
        <v>0</v>
      </c>
      <c r="AO2894" s="39">
        <f t="shared" si="1681"/>
        <v>0</v>
      </c>
      <c r="AP2894" s="32"/>
    </row>
    <row r="2895" spans="1:42" x14ac:dyDescent="0.2">
      <c r="A2895" s="51">
        <v>42856.5</v>
      </c>
      <c r="B2895" s="52">
        <f t="shared" si="1668"/>
        <v>12</v>
      </c>
      <c r="C2895" s="52">
        <v>46.4</v>
      </c>
      <c r="D2895" s="38">
        <f t="shared" si="1651"/>
        <v>46.4</v>
      </c>
      <c r="E2895" s="38">
        <f t="shared" si="1652"/>
        <v>35</v>
      </c>
      <c r="F2895" s="38">
        <v>1.53291</v>
      </c>
      <c r="G2895" s="38">
        <v>35.590890000000002</v>
      </c>
      <c r="H2895" s="38">
        <f t="shared" si="1653"/>
        <v>37.123800000000003</v>
      </c>
      <c r="I2895" s="38">
        <f t="shared" si="1669"/>
        <v>11.399999999999999</v>
      </c>
      <c r="J2895" s="38">
        <f t="shared" si="1670"/>
        <v>0</v>
      </c>
      <c r="K2895" s="38">
        <f t="shared" si="1671"/>
        <v>25.723800000000004</v>
      </c>
      <c r="L2895" s="39">
        <f t="shared" si="1654"/>
        <v>21.454425684355236</v>
      </c>
      <c r="M2895" s="56">
        <f t="shared" si="1655"/>
        <v>360.81047277578585</v>
      </c>
      <c r="N2895" s="38">
        <f t="shared" si="1656"/>
        <v>6.2132184733837654</v>
      </c>
      <c r="O2895" s="38">
        <f t="shared" si="1657"/>
        <v>1.4544256843552343</v>
      </c>
      <c r="P2895" s="38">
        <f t="shared" si="1658"/>
        <v>20</v>
      </c>
      <c r="Q2895" s="38" t="s">
        <v>2</v>
      </c>
      <c r="R2895" s="38" t="s">
        <v>2</v>
      </c>
      <c r="S2895" s="38">
        <f t="shared" si="1685"/>
        <v>0</v>
      </c>
      <c r="T2895" s="39">
        <f t="shared" si="1659"/>
        <v>0</v>
      </c>
      <c r="U2895" s="56">
        <f t="shared" si="1672"/>
        <v>65000</v>
      </c>
      <c r="V2895" s="38">
        <f t="shared" si="1682"/>
        <v>0</v>
      </c>
      <c r="W2895" s="38">
        <f t="shared" si="1683"/>
        <v>0</v>
      </c>
      <c r="X2895" s="38">
        <f t="shared" si="1660"/>
        <v>0</v>
      </c>
      <c r="Y2895" s="38">
        <f t="shared" si="1673"/>
        <v>0</v>
      </c>
      <c r="Z2895" s="38">
        <f t="shared" si="1674"/>
        <v>25.723800000000004</v>
      </c>
      <c r="AA2895" s="39">
        <f t="shared" si="1675"/>
        <v>-25.723800000000004</v>
      </c>
      <c r="AB2895" s="56">
        <f t="shared" si="1661"/>
        <v>10</v>
      </c>
      <c r="AC2895" s="38">
        <f t="shared" si="1684"/>
        <v>-10.656610969807481</v>
      </c>
      <c r="AD2895" s="38">
        <f t="shared" si="1662"/>
        <v>36.4</v>
      </c>
      <c r="AE2895" s="38">
        <f t="shared" si="1663"/>
        <v>36.4</v>
      </c>
      <c r="AF2895" s="38">
        <f t="shared" si="1676"/>
        <v>0.72380000000000422</v>
      </c>
      <c r="AG2895" s="38">
        <f t="shared" si="1677"/>
        <v>0</v>
      </c>
      <c r="AH2895" s="38">
        <f t="shared" si="1678"/>
        <v>0</v>
      </c>
      <c r="AI2895" s="38">
        <f t="shared" si="1664"/>
        <v>0</v>
      </c>
      <c r="AJ2895" s="38">
        <f t="shared" si="1665"/>
        <v>0</v>
      </c>
      <c r="AK2895" s="38">
        <f t="shared" si="1666"/>
        <v>65000</v>
      </c>
      <c r="AL2895" s="38">
        <f t="shared" si="1679"/>
        <v>0.72380000000000422</v>
      </c>
      <c r="AM2895" s="38" t="str">
        <f t="shared" si="1667"/>
        <v>Y</v>
      </c>
      <c r="AN2895" s="38">
        <f t="shared" si="1680"/>
        <v>0.72380000000000422</v>
      </c>
      <c r="AO2895" s="39">
        <f t="shared" si="1681"/>
        <v>0</v>
      </c>
      <c r="AP2895" s="32"/>
    </row>
    <row r="2896" spans="1:42" x14ac:dyDescent="0.2">
      <c r="A2896" s="51">
        <v>42856.541666666664</v>
      </c>
      <c r="B2896" s="52">
        <f t="shared" si="1668"/>
        <v>13</v>
      </c>
      <c r="C2896" s="52">
        <v>46.8</v>
      </c>
      <c r="D2896" s="38">
        <f t="shared" si="1651"/>
        <v>46.8</v>
      </c>
      <c r="E2896" s="38">
        <f t="shared" si="1652"/>
        <v>35</v>
      </c>
      <c r="F2896" s="38">
        <v>0.97210700000000005</v>
      </c>
      <c r="G2896" s="38">
        <v>21.688550000000003</v>
      </c>
      <c r="H2896" s="38">
        <f t="shared" si="1653"/>
        <v>22.660657000000004</v>
      </c>
      <c r="I2896" s="38">
        <f t="shared" si="1669"/>
        <v>11.799999999999997</v>
      </c>
      <c r="J2896" s="38">
        <f t="shared" si="1670"/>
        <v>0</v>
      </c>
      <c r="K2896" s="38">
        <f t="shared" si="1671"/>
        <v>10.860657000000007</v>
      </c>
      <c r="L2896" s="39">
        <f t="shared" si="1654"/>
        <v>10.860657000000007</v>
      </c>
      <c r="M2896" s="56">
        <f t="shared" si="1655"/>
        <v>182.64943767211432</v>
      </c>
      <c r="N2896" s="38">
        <f t="shared" si="1656"/>
        <v>3.1452547692615007</v>
      </c>
      <c r="O2896" s="38">
        <f t="shared" si="1657"/>
        <v>0.73625920927312793</v>
      </c>
      <c r="P2896" s="38">
        <f t="shared" si="1658"/>
        <v>10.124397790726878</v>
      </c>
      <c r="Q2896" s="38" t="s">
        <v>2</v>
      </c>
      <c r="R2896" s="38" t="s">
        <v>2</v>
      </c>
      <c r="S2896" s="38">
        <f t="shared" si="1685"/>
        <v>0</v>
      </c>
      <c r="T2896" s="39">
        <f t="shared" si="1659"/>
        <v>0</v>
      </c>
      <c r="U2896" s="56">
        <f t="shared" si="1672"/>
        <v>65000</v>
      </c>
      <c r="V2896" s="38">
        <f t="shared" si="1682"/>
        <v>0</v>
      </c>
      <c r="W2896" s="38">
        <f t="shared" si="1683"/>
        <v>0</v>
      </c>
      <c r="X2896" s="38">
        <f t="shared" si="1660"/>
        <v>0</v>
      </c>
      <c r="Y2896" s="38">
        <f t="shared" si="1673"/>
        <v>0</v>
      </c>
      <c r="Z2896" s="38">
        <f t="shared" si="1674"/>
        <v>10.860657000000007</v>
      </c>
      <c r="AA2896" s="39">
        <f t="shared" si="1675"/>
        <v>-10.860657000000007</v>
      </c>
      <c r="AB2896" s="56">
        <f t="shared" si="1661"/>
        <v>24.139342999999993</v>
      </c>
      <c r="AC2896" s="38">
        <f t="shared" si="1684"/>
        <v>14.139342999999993</v>
      </c>
      <c r="AD2896" s="38">
        <f t="shared" si="1662"/>
        <v>22.660657000000004</v>
      </c>
      <c r="AE2896" s="38">
        <f t="shared" si="1663"/>
        <v>22.660657000000004</v>
      </c>
      <c r="AF2896" s="38">
        <f t="shared" si="1676"/>
        <v>0</v>
      </c>
      <c r="AG2896" s="38">
        <f t="shared" si="1677"/>
        <v>0</v>
      </c>
      <c r="AH2896" s="38">
        <f t="shared" si="1678"/>
        <v>0</v>
      </c>
      <c r="AI2896" s="38">
        <f t="shared" si="1664"/>
        <v>0</v>
      </c>
      <c r="AJ2896" s="38">
        <f t="shared" si="1665"/>
        <v>0</v>
      </c>
      <c r="AK2896" s="38">
        <f t="shared" si="1666"/>
        <v>65000</v>
      </c>
      <c r="AL2896" s="38">
        <f t="shared" si="1679"/>
        <v>0</v>
      </c>
      <c r="AM2896" s="38" t="str">
        <f t="shared" si="1667"/>
        <v>Y</v>
      </c>
      <c r="AN2896" s="38">
        <f t="shared" si="1680"/>
        <v>0</v>
      </c>
      <c r="AO2896" s="39">
        <f t="shared" si="1681"/>
        <v>0</v>
      </c>
      <c r="AP2896" s="32"/>
    </row>
    <row r="2897" spans="1:42" x14ac:dyDescent="0.2">
      <c r="A2897" s="51">
        <v>42856.583333333336</v>
      </c>
      <c r="B2897" s="52">
        <f t="shared" si="1668"/>
        <v>14</v>
      </c>
      <c r="C2897" s="52">
        <v>46.2</v>
      </c>
      <c r="D2897" s="38">
        <f t="shared" si="1651"/>
        <v>46.2</v>
      </c>
      <c r="E2897" s="38">
        <f t="shared" si="1652"/>
        <v>35</v>
      </c>
      <c r="F2897" s="38">
        <v>1.89</v>
      </c>
      <c r="G2897" s="38">
        <v>27.21987</v>
      </c>
      <c r="H2897" s="38">
        <f t="shared" si="1653"/>
        <v>29.109870000000001</v>
      </c>
      <c r="I2897" s="38">
        <f t="shared" si="1669"/>
        <v>11.200000000000003</v>
      </c>
      <c r="J2897" s="38">
        <f t="shared" si="1670"/>
        <v>0</v>
      </c>
      <c r="K2897" s="38">
        <f t="shared" si="1671"/>
        <v>17.909869999999998</v>
      </c>
      <c r="L2897" s="39">
        <f t="shared" si="1654"/>
        <v>17.909869999999998</v>
      </c>
      <c r="M2897" s="56">
        <f t="shared" si="1655"/>
        <v>301.19979705469643</v>
      </c>
      <c r="N2897" s="38">
        <f t="shared" si="1656"/>
        <v>5.1867123724055961</v>
      </c>
      <c r="O2897" s="38">
        <f t="shared" si="1657"/>
        <v>1.2141352704891157</v>
      </c>
      <c r="P2897" s="38">
        <f t="shared" si="1658"/>
        <v>16.695734729510885</v>
      </c>
      <c r="Q2897" s="38" t="s">
        <v>2</v>
      </c>
      <c r="R2897" s="38" t="s">
        <v>2</v>
      </c>
      <c r="S2897" s="38">
        <f t="shared" si="1685"/>
        <v>0</v>
      </c>
      <c r="T2897" s="39">
        <f t="shared" si="1659"/>
        <v>0</v>
      </c>
      <c r="U2897" s="56">
        <f t="shared" si="1672"/>
        <v>65000</v>
      </c>
      <c r="V2897" s="38">
        <f t="shared" si="1682"/>
        <v>0</v>
      </c>
      <c r="W2897" s="38">
        <f t="shared" si="1683"/>
        <v>0</v>
      </c>
      <c r="X2897" s="38">
        <f t="shared" si="1660"/>
        <v>0</v>
      </c>
      <c r="Y2897" s="38">
        <f t="shared" si="1673"/>
        <v>0</v>
      </c>
      <c r="Z2897" s="38">
        <f t="shared" si="1674"/>
        <v>17.909869999999998</v>
      </c>
      <c r="AA2897" s="39">
        <f t="shared" si="1675"/>
        <v>-17.909869999999998</v>
      </c>
      <c r="AB2897" s="56">
        <f t="shared" si="1661"/>
        <v>17.090130000000002</v>
      </c>
      <c r="AC2897" s="38">
        <f t="shared" si="1684"/>
        <v>-7.0492129999999911</v>
      </c>
      <c r="AD2897" s="38">
        <f t="shared" si="1662"/>
        <v>29.109870000000001</v>
      </c>
      <c r="AE2897" s="38">
        <f t="shared" si="1663"/>
        <v>29.109870000000001</v>
      </c>
      <c r="AF2897" s="38">
        <f t="shared" si="1676"/>
        <v>0</v>
      </c>
      <c r="AG2897" s="38">
        <f t="shared" si="1677"/>
        <v>0</v>
      </c>
      <c r="AH2897" s="38">
        <f t="shared" si="1678"/>
        <v>0</v>
      </c>
      <c r="AI2897" s="38">
        <f t="shared" si="1664"/>
        <v>0</v>
      </c>
      <c r="AJ2897" s="38">
        <f t="shared" si="1665"/>
        <v>0</v>
      </c>
      <c r="AK2897" s="38">
        <f t="shared" si="1666"/>
        <v>65000</v>
      </c>
      <c r="AL2897" s="38">
        <f t="shared" si="1679"/>
        <v>0</v>
      </c>
      <c r="AM2897" s="38" t="str">
        <f t="shared" si="1667"/>
        <v>Y</v>
      </c>
      <c r="AN2897" s="38">
        <f t="shared" si="1680"/>
        <v>0</v>
      </c>
      <c r="AO2897" s="39">
        <f t="shared" si="1681"/>
        <v>0</v>
      </c>
      <c r="AP2897" s="32"/>
    </row>
    <row r="2898" spans="1:42" x14ac:dyDescent="0.2">
      <c r="A2898" s="51">
        <v>42856.625</v>
      </c>
      <c r="B2898" s="52">
        <f t="shared" si="1668"/>
        <v>15</v>
      </c>
      <c r="C2898" s="52">
        <v>46.1</v>
      </c>
      <c r="D2898" s="38">
        <f t="shared" si="1651"/>
        <v>46.1</v>
      </c>
      <c r="E2898" s="38">
        <f t="shared" si="1652"/>
        <v>35</v>
      </c>
      <c r="F2898" s="38">
        <v>2.38714</v>
      </c>
      <c r="G2898" s="38">
        <v>28.516549999999999</v>
      </c>
      <c r="H2898" s="38">
        <f t="shared" si="1653"/>
        <v>30.903689999999997</v>
      </c>
      <c r="I2898" s="38">
        <f t="shared" si="1669"/>
        <v>11.100000000000001</v>
      </c>
      <c r="J2898" s="38">
        <f t="shared" si="1670"/>
        <v>0</v>
      </c>
      <c r="K2898" s="38">
        <f t="shared" si="1671"/>
        <v>19.803689999999996</v>
      </c>
      <c r="L2898" s="39">
        <f t="shared" si="1654"/>
        <v>19.803689999999996</v>
      </c>
      <c r="M2898" s="56">
        <f t="shared" si="1655"/>
        <v>333.04917394342448</v>
      </c>
      <c r="N2898" s="38">
        <f t="shared" si="1656"/>
        <v>5.7351641269470388</v>
      </c>
      <c r="O2898" s="38">
        <f t="shared" si="1657"/>
        <v>1.3425199912022026</v>
      </c>
      <c r="P2898" s="38">
        <f t="shared" si="1658"/>
        <v>18.46117000879779</v>
      </c>
      <c r="Q2898" s="38" t="s">
        <v>2</v>
      </c>
      <c r="R2898" s="38" t="s">
        <v>2</v>
      </c>
      <c r="S2898" s="38">
        <f t="shared" si="1685"/>
        <v>0</v>
      </c>
      <c r="T2898" s="39">
        <f t="shared" si="1659"/>
        <v>0</v>
      </c>
      <c r="U2898" s="56">
        <f t="shared" si="1672"/>
        <v>65000</v>
      </c>
      <c r="V2898" s="38">
        <f t="shared" si="1682"/>
        <v>0</v>
      </c>
      <c r="W2898" s="38">
        <f t="shared" si="1683"/>
        <v>0</v>
      </c>
      <c r="X2898" s="38">
        <f t="shared" si="1660"/>
        <v>0</v>
      </c>
      <c r="Y2898" s="38">
        <f t="shared" si="1673"/>
        <v>0</v>
      </c>
      <c r="Z2898" s="38">
        <f t="shared" si="1674"/>
        <v>19.803689999999996</v>
      </c>
      <c r="AA2898" s="39">
        <f t="shared" si="1675"/>
        <v>-19.803689999999996</v>
      </c>
      <c r="AB2898" s="56">
        <f t="shared" si="1661"/>
        <v>15.196310000000004</v>
      </c>
      <c r="AC2898" s="38">
        <f t="shared" si="1684"/>
        <v>-1.8938199999999981</v>
      </c>
      <c r="AD2898" s="38">
        <f t="shared" si="1662"/>
        <v>30.903689999999997</v>
      </c>
      <c r="AE2898" s="38">
        <f t="shared" si="1663"/>
        <v>30.903689999999997</v>
      </c>
      <c r="AF2898" s="38">
        <f t="shared" si="1676"/>
        <v>0</v>
      </c>
      <c r="AG2898" s="38">
        <f t="shared" si="1677"/>
        <v>0</v>
      </c>
      <c r="AH2898" s="38">
        <f t="shared" si="1678"/>
        <v>0</v>
      </c>
      <c r="AI2898" s="38">
        <f t="shared" si="1664"/>
        <v>0</v>
      </c>
      <c r="AJ2898" s="38">
        <f t="shared" si="1665"/>
        <v>0</v>
      </c>
      <c r="AK2898" s="38">
        <f t="shared" si="1666"/>
        <v>65000</v>
      </c>
      <c r="AL2898" s="38">
        <f t="shared" si="1679"/>
        <v>0</v>
      </c>
      <c r="AM2898" s="38" t="str">
        <f t="shared" si="1667"/>
        <v>Y</v>
      </c>
      <c r="AN2898" s="38">
        <f t="shared" si="1680"/>
        <v>0</v>
      </c>
      <c r="AO2898" s="39">
        <f t="shared" si="1681"/>
        <v>0</v>
      </c>
      <c r="AP2898" s="32"/>
    </row>
    <row r="2899" spans="1:42" x14ac:dyDescent="0.2">
      <c r="A2899" s="51">
        <v>42856.666666666664</v>
      </c>
      <c r="B2899" s="52">
        <f t="shared" si="1668"/>
        <v>16</v>
      </c>
      <c r="C2899" s="52">
        <v>46.3</v>
      </c>
      <c r="D2899" s="38">
        <f t="shared" si="1651"/>
        <v>46.3</v>
      </c>
      <c r="E2899" s="38">
        <f t="shared" si="1652"/>
        <v>35</v>
      </c>
      <c r="F2899" s="38">
        <v>2.17923</v>
      </c>
      <c r="G2899" s="38">
        <v>16.950749999999999</v>
      </c>
      <c r="H2899" s="38">
        <f t="shared" si="1653"/>
        <v>19.12998</v>
      </c>
      <c r="I2899" s="38">
        <f t="shared" si="1669"/>
        <v>11.299999999999997</v>
      </c>
      <c r="J2899" s="38">
        <f t="shared" si="1670"/>
        <v>0</v>
      </c>
      <c r="K2899" s="38">
        <f t="shared" si="1671"/>
        <v>7.8299800000000026</v>
      </c>
      <c r="L2899" s="39">
        <f t="shared" si="1654"/>
        <v>7.8299800000000026</v>
      </c>
      <c r="M2899" s="56">
        <f t="shared" si="1655"/>
        <v>131.6809327450357</v>
      </c>
      <c r="N2899" s="38">
        <f t="shared" si="1656"/>
        <v>2.2675683375528903</v>
      </c>
      <c r="O2899" s="38">
        <f t="shared" si="1657"/>
        <v>0.53080535398773798</v>
      </c>
      <c r="P2899" s="38">
        <f t="shared" si="1658"/>
        <v>7.299174646012264</v>
      </c>
      <c r="Q2899" s="38" t="s">
        <v>2</v>
      </c>
      <c r="R2899" s="38" t="s">
        <v>2</v>
      </c>
      <c r="S2899" s="38">
        <f t="shared" si="1685"/>
        <v>0</v>
      </c>
      <c r="T2899" s="39">
        <f t="shared" si="1659"/>
        <v>0</v>
      </c>
      <c r="U2899" s="56">
        <f t="shared" si="1672"/>
        <v>65000</v>
      </c>
      <c r="V2899" s="38">
        <f t="shared" si="1682"/>
        <v>0</v>
      </c>
      <c r="W2899" s="38">
        <f t="shared" si="1683"/>
        <v>0</v>
      </c>
      <c r="X2899" s="38">
        <f t="shared" si="1660"/>
        <v>0</v>
      </c>
      <c r="Y2899" s="38">
        <f t="shared" si="1673"/>
        <v>0</v>
      </c>
      <c r="Z2899" s="38">
        <f t="shared" si="1674"/>
        <v>7.8299800000000026</v>
      </c>
      <c r="AA2899" s="39">
        <f t="shared" si="1675"/>
        <v>-7.8299800000000026</v>
      </c>
      <c r="AB2899" s="56">
        <f t="shared" si="1661"/>
        <v>27.170019999999997</v>
      </c>
      <c r="AC2899" s="38">
        <f t="shared" si="1684"/>
        <v>11.973709999999993</v>
      </c>
      <c r="AD2899" s="38">
        <f t="shared" si="1662"/>
        <v>19.12998</v>
      </c>
      <c r="AE2899" s="38">
        <f t="shared" si="1663"/>
        <v>19.12998</v>
      </c>
      <c r="AF2899" s="38">
        <f t="shared" si="1676"/>
        <v>0</v>
      </c>
      <c r="AG2899" s="38">
        <f t="shared" si="1677"/>
        <v>0</v>
      </c>
      <c r="AH2899" s="38">
        <f t="shared" si="1678"/>
        <v>0</v>
      </c>
      <c r="AI2899" s="38">
        <f t="shared" si="1664"/>
        <v>0</v>
      </c>
      <c r="AJ2899" s="38">
        <f t="shared" si="1665"/>
        <v>0</v>
      </c>
      <c r="AK2899" s="38">
        <f t="shared" si="1666"/>
        <v>65000</v>
      </c>
      <c r="AL2899" s="38">
        <f t="shared" si="1679"/>
        <v>0</v>
      </c>
      <c r="AM2899" s="38" t="str">
        <f t="shared" si="1667"/>
        <v>N</v>
      </c>
      <c r="AN2899" s="38">
        <f t="shared" si="1680"/>
        <v>0</v>
      </c>
      <c r="AO2899" s="39">
        <f t="shared" si="1681"/>
        <v>0</v>
      </c>
      <c r="AP2899" s="32"/>
    </row>
    <row r="2900" spans="1:42" x14ac:dyDescent="0.2">
      <c r="A2900" s="51">
        <v>42856.708333333336</v>
      </c>
      <c r="B2900" s="52">
        <f t="shared" si="1668"/>
        <v>17</v>
      </c>
      <c r="C2900" s="52">
        <v>45.8</v>
      </c>
      <c r="D2900" s="38">
        <f t="shared" si="1651"/>
        <v>45.8</v>
      </c>
      <c r="E2900" s="38">
        <f t="shared" si="1652"/>
        <v>35</v>
      </c>
      <c r="F2900" s="38">
        <v>2.8267899999999999</v>
      </c>
      <c r="G2900" s="38">
        <v>4.781375999999999</v>
      </c>
      <c r="H2900" s="38">
        <f t="shared" si="1653"/>
        <v>7.6081659999999989</v>
      </c>
      <c r="I2900" s="38">
        <f t="shared" si="1669"/>
        <v>10.799999999999997</v>
      </c>
      <c r="J2900" s="38">
        <f t="shared" si="1670"/>
        <v>3.1918339999999983</v>
      </c>
      <c r="K2900" s="38">
        <f t="shared" si="1671"/>
        <v>0</v>
      </c>
      <c r="L2900" s="39">
        <f t="shared" si="1654"/>
        <v>0</v>
      </c>
      <c r="M2900" s="56">
        <f t="shared" si="1655"/>
        <v>0</v>
      </c>
      <c r="N2900" s="38">
        <f t="shared" si="1656"/>
        <v>0</v>
      </c>
      <c r="O2900" s="38">
        <f t="shared" si="1657"/>
        <v>0</v>
      </c>
      <c r="P2900" s="38">
        <f t="shared" si="1658"/>
        <v>0</v>
      </c>
      <c r="Q2900" s="38" t="s">
        <v>2</v>
      </c>
      <c r="R2900" s="38" t="s">
        <v>2</v>
      </c>
      <c r="S2900" s="38">
        <f t="shared" si="1685"/>
        <v>3.1918339999999983</v>
      </c>
      <c r="T2900" s="39">
        <f t="shared" si="1659"/>
        <v>159.684849495539</v>
      </c>
      <c r="U2900" s="56">
        <f t="shared" si="1672"/>
        <v>64840.315150504459</v>
      </c>
      <c r="V2900" s="38">
        <f t="shared" si="1682"/>
        <v>0</v>
      </c>
      <c r="W2900" s="38">
        <f t="shared" si="1683"/>
        <v>159.68484949554113</v>
      </c>
      <c r="X2900" s="38">
        <f t="shared" si="1660"/>
        <v>0</v>
      </c>
      <c r="Y2900" s="38">
        <f t="shared" si="1673"/>
        <v>3.1918340000000414</v>
      </c>
      <c r="Z2900" s="38">
        <f t="shared" si="1674"/>
        <v>0</v>
      </c>
      <c r="AA2900" s="39">
        <f t="shared" si="1675"/>
        <v>0</v>
      </c>
      <c r="AB2900" s="56">
        <f t="shared" si="1661"/>
        <v>35</v>
      </c>
      <c r="AC2900" s="38">
        <f t="shared" si="1684"/>
        <v>7.8299800000000026</v>
      </c>
      <c r="AD2900" s="38">
        <f t="shared" si="1662"/>
        <v>10.799999999999997</v>
      </c>
      <c r="AE2900" s="38">
        <f t="shared" si="1663"/>
        <v>7.6081659999999989</v>
      </c>
      <c r="AF2900" s="38">
        <f t="shared" si="1676"/>
        <v>0</v>
      </c>
      <c r="AG2900" s="38">
        <f t="shared" si="1677"/>
        <v>3.1918340000000001</v>
      </c>
      <c r="AH2900" s="38">
        <f t="shared" si="1678"/>
        <v>3.1918340000000414</v>
      </c>
      <c r="AI2900" s="38">
        <f t="shared" si="1664"/>
        <v>0</v>
      </c>
      <c r="AJ2900" s="38">
        <f t="shared" si="1665"/>
        <v>0</v>
      </c>
      <c r="AK2900" s="38">
        <f t="shared" si="1666"/>
        <v>64840.315150504459</v>
      </c>
      <c r="AL2900" s="38">
        <f t="shared" si="1679"/>
        <v>0</v>
      </c>
      <c r="AM2900" s="38" t="str">
        <f t="shared" si="1667"/>
        <v>N</v>
      </c>
      <c r="AN2900" s="38">
        <f t="shared" si="1680"/>
        <v>0</v>
      </c>
      <c r="AO2900" s="39">
        <f t="shared" si="1681"/>
        <v>0</v>
      </c>
      <c r="AP2900" s="32"/>
    </row>
    <row r="2901" spans="1:42" x14ac:dyDescent="0.2">
      <c r="A2901" s="51">
        <v>42856.75</v>
      </c>
      <c r="B2901" s="52">
        <f t="shared" si="1668"/>
        <v>18</v>
      </c>
      <c r="C2901" s="52">
        <v>46.3</v>
      </c>
      <c r="D2901" s="38">
        <f t="shared" si="1651"/>
        <v>46.3</v>
      </c>
      <c r="E2901" s="38">
        <f t="shared" si="1652"/>
        <v>35</v>
      </c>
      <c r="F2901" s="38">
        <v>2.0455100000000002</v>
      </c>
      <c r="G2901" s="38">
        <v>-1.5167529999999999E-2</v>
      </c>
      <c r="H2901" s="38">
        <f t="shared" si="1653"/>
        <v>2.0303424700000003</v>
      </c>
      <c r="I2901" s="38">
        <f t="shared" si="1669"/>
        <v>11.299999999999997</v>
      </c>
      <c r="J2901" s="38">
        <f t="shared" si="1670"/>
        <v>9.2696575299999964</v>
      </c>
      <c r="K2901" s="38">
        <f t="shared" si="1671"/>
        <v>0</v>
      </c>
      <c r="L2901" s="39">
        <f t="shared" si="1654"/>
        <v>0</v>
      </c>
      <c r="M2901" s="56">
        <f t="shared" si="1655"/>
        <v>0</v>
      </c>
      <c r="N2901" s="38">
        <f t="shared" si="1656"/>
        <v>0</v>
      </c>
      <c r="O2901" s="38">
        <f t="shared" si="1657"/>
        <v>0</v>
      </c>
      <c r="P2901" s="38">
        <f t="shared" si="1658"/>
        <v>0</v>
      </c>
      <c r="Q2901" s="38" t="s">
        <v>2</v>
      </c>
      <c r="R2901" s="38" t="s">
        <v>2</v>
      </c>
      <c r="S2901" s="38">
        <f t="shared" si="1685"/>
        <v>9.2696575299999964</v>
      </c>
      <c r="T2901" s="39">
        <f t="shared" si="1659"/>
        <v>463.75339931626763</v>
      </c>
      <c r="U2901" s="56">
        <f t="shared" si="1672"/>
        <v>64376.561751188194</v>
      </c>
      <c r="V2901" s="38">
        <f t="shared" si="1682"/>
        <v>0</v>
      </c>
      <c r="W2901" s="38">
        <f t="shared" si="1683"/>
        <v>463.75339931626513</v>
      </c>
      <c r="X2901" s="38">
        <f t="shared" si="1660"/>
        <v>0</v>
      </c>
      <c r="Y2901" s="38">
        <f t="shared" si="1673"/>
        <v>9.2696575299999466</v>
      </c>
      <c r="Z2901" s="38">
        <f t="shared" si="1674"/>
        <v>0</v>
      </c>
      <c r="AA2901" s="39">
        <f t="shared" si="1675"/>
        <v>0</v>
      </c>
      <c r="AB2901" s="56">
        <f t="shared" si="1661"/>
        <v>35</v>
      </c>
      <c r="AC2901" s="38">
        <f t="shared" si="1684"/>
        <v>0</v>
      </c>
      <c r="AD2901" s="38">
        <f t="shared" si="1662"/>
        <v>11.299999999999997</v>
      </c>
      <c r="AE2901" s="38">
        <f t="shared" si="1663"/>
        <v>2.0303424700000003</v>
      </c>
      <c r="AF2901" s="38">
        <f t="shared" si="1676"/>
        <v>0</v>
      </c>
      <c r="AG2901" s="38">
        <f t="shared" si="1677"/>
        <v>9.2696575299999964</v>
      </c>
      <c r="AH2901" s="38">
        <f t="shared" si="1678"/>
        <v>9.2696575299999466</v>
      </c>
      <c r="AI2901" s="38">
        <f t="shared" si="1664"/>
        <v>0</v>
      </c>
      <c r="AJ2901" s="38">
        <f t="shared" si="1665"/>
        <v>0</v>
      </c>
      <c r="AK2901" s="38">
        <f t="shared" si="1666"/>
        <v>64376.561751188194</v>
      </c>
      <c r="AL2901" s="38">
        <f t="shared" si="1679"/>
        <v>0</v>
      </c>
      <c r="AM2901" s="38" t="str">
        <f t="shared" si="1667"/>
        <v>N</v>
      </c>
      <c r="AN2901" s="38">
        <f t="shared" si="1680"/>
        <v>0</v>
      </c>
      <c r="AO2901" s="39">
        <f t="shared" si="1681"/>
        <v>0</v>
      </c>
      <c r="AP2901" s="32"/>
    </row>
    <row r="2902" spans="1:42" x14ac:dyDescent="0.2">
      <c r="A2902" s="51">
        <v>42856.791666666664</v>
      </c>
      <c r="B2902" s="52">
        <f t="shared" si="1668"/>
        <v>19</v>
      </c>
      <c r="C2902" s="52">
        <v>47.5</v>
      </c>
      <c r="D2902" s="38">
        <f t="shared" si="1651"/>
        <v>47.5</v>
      </c>
      <c r="E2902" s="38">
        <f t="shared" si="1652"/>
        <v>35</v>
      </c>
      <c r="F2902" s="38">
        <v>3.6202200000000002</v>
      </c>
      <c r="G2902" s="38">
        <v>-1.5167529999999999E-2</v>
      </c>
      <c r="H2902" s="38">
        <f t="shared" si="1653"/>
        <v>3.6050524700000004</v>
      </c>
      <c r="I2902" s="38">
        <f t="shared" si="1669"/>
        <v>12.5</v>
      </c>
      <c r="J2902" s="38">
        <f t="shared" si="1670"/>
        <v>8.8949475299999996</v>
      </c>
      <c r="K2902" s="38">
        <f t="shared" si="1671"/>
        <v>0</v>
      </c>
      <c r="L2902" s="39">
        <f t="shared" si="1654"/>
        <v>0</v>
      </c>
      <c r="M2902" s="56">
        <f t="shared" si="1655"/>
        <v>0</v>
      </c>
      <c r="N2902" s="38">
        <f t="shared" si="1656"/>
        <v>0</v>
      </c>
      <c r="O2902" s="38">
        <f t="shared" si="1657"/>
        <v>0</v>
      </c>
      <c r="P2902" s="38">
        <f t="shared" si="1658"/>
        <v>0</v>
      </c>
      <c r="Q2902" s="38" t="s">
        <v>2</v>
      </c>
      <c r="R2902" s="38" t="s">
        <v>2</v>
      </c>
      <c r="S2902" s="38">
        <f t="shared" si="1685"/>
        <v>8.8949475299999996</v>
      </c>
      <c r="T2902" s="39">
        <f t="shared" si="1659"/>
        <v>445.00696389560574</v>
      </c>
      <c r="U2902" s="56">
        <f t="shared" si="1672"/>
        <v>63931.554787292589</v>
      </c>
      <c r="V2902" s="38">
        <f t="shared" si="1682"/>
        <v>0</v>
      </c>
      <c r="W2902" s="38">
        <f t="shared" si="1683"/>
        <v>445.00696389560471</v>
      </c>
      <c r="X2902" s="38">
        <f t="shared" si="1660"/>
        <v>0</v>
      </c>
      <c r="Y2902" s="38">
        <f t="shared" si="1673"/>
        <v>8.8949475299999801</v>
      </c>
      <c r="Z2902" s="38">
        <f t="shared" si="1674"/>
        <v>0</v>
      </c>
      <c r="AA2902" s="39">
        <f t="shared" si="1675"/>
        <v>0</v>
      </c>
      <c r="AB2902" s="56">
        <f t="shared" si="1661"/>
        <v>35</v>
      </c>
      <c r="AC2902" s="38">
        <f t="shared" si="1684"/>
        <v>0</v>
      </c>
      <c r="AD2902" s="38">
        <f t="shared" si="1662"/>
        <v>12.5</v>
      </c>
      <c r="AE2902" s="38">
        <f t="shared" si="1663"/>
        <v>3.6050524700000004</v>
      </c>
      <c r="AF2902" s="38">
        <f t="shared" si="1676"/>
        <v>0</v>
      </c>
      <c r="AG2902" s="38">
        <f t="shared" si="1677"/>
        <v>8.894947529999996</v>
      </c>
      <c r="AH2902" s="38">
        <f t="shared" si="1678"/>
        <v>8.8949475299999801</v>
      </c>
      <c r="AI2902" s="38">
        <f t="shared" si="1664"/>
        <v>0</v>
      </c>
      <c r="AJ2902" s="38">
        <f t="shared" si="1665"/>
        <v>0</v>
      </c>
      <c r="AK2902" s="38">
        <f t="shared" si="1666"/>
        <v>63931.554787292589</v>
      </c>
      <c r="AL2902" s="38">
        <f t="shared" si="1679"/>
        <v>0</v>
      </c>
      <c r="AM2902" s="38" t="str">
        <f t="shared" si="1667"/>
        <v>N</v>
      </c>
      <c r="AN2902" s="38">
        <f t="shared" si="1680"/>
        <v>0</v>
      </c>
      <c r="AO2902" s="39">
        <f t="shared" si="1681"/>
        <v>0</v>
      </c>
      <c r="AP2902" s="32"/>
    </row>
    <row r="2903" spans="1:42" x14ac:dyDescent="0.2">
      <c r="A2903" s="51">
        <v>42856.833333333336</v>
      </c>
      <c r="B2903" s="52">
        <f t="shared" si="1668"/>
        <v>20</v>
      </c>
      <c r="C2903" s="52">
        <v>47.6</v>
      </c>
      <c r="D2903" s="38">
        <f t="shared" si="1651"/>
        <v>47.6</v>
      </c>
      <c r="E2903" s="38">
        <f t="shared" si="1652"/>
        <v>35</v>
      </c>
      <c r="F2903" s="38">
        <v>2.2234699999999998</v>
      </c>
      <c r="G2903" s="38">
        <v>-1.5167529999999999E-2</v>
      </c>
      <c r="H2903" s="38">
        <f t="shared" si="1653"/>
        <v>2.20830247</v>
      </c>
      <c r="I2903" s="38">
        <f t="shared" si="1669"/>
        <v>12.600000000000001</v>
      </c>
      <c r="J2903" s="38">
        <f t="shared" si="1670"/>
        <v>10.391697530000002</v>
      </c>
      <c r="K2903" s="38">
        <f t="shared" si="1671"/>
        <v>0</v>
      </c>
      <c r="L2903" s="39">
        <f t="shared" si="1654"/>
        <v>0</v>
      </c>
      <c r="M2903" s="56">
        <f t="shared" si="1655"/>
        <v>0</v>
      </c>
      <c r="N2903" s="38">
        <f t="shared" si="1656"/>
        <v>0</v>
      </c>
      <c r="O2903" s="38">
        <f t="shared" si="1657"/>
        <v>0</v>
      </c>
      <c r="P2903" s="38">
        <f t="shared" si="1658"/>
        <v>0</v>
      </c>
      <c r="Q2903" s="38" t="s">
        <v>2</v>
      </c>
      <c r="R2903" s="38" t="s">
        <v>2</v>
      </c>
      <c r="S2903" s="38">
        <f t="shared" si="1685"/>
        <v>10.391697530000002</v>
      </c>
      <c r="T2903" s="39">
        <f t="shared" si="1659"/>
        <v>519.88814458434092</v>
      </c>
      <c r="U2903" s="56">
        <f t="shared" si="1672"/>
        <v>63411.666642708245</v>
      </c>
      <c r="V2903" s="38">
        <f t="shared" si="1682"/>
        <v>0</v>
      </c>
      <c r="W2903" s="38">
        <f t="shared" si="1683"/>
        <v>519.88814458434354</v>
      </c>
      <c r="X2903" s="38">
        <f t="shared" si="1660"/>
        <v>0</v>
      </c>
      <c r="Y2903" s="38">
        <f t="shared" si="1673"/>
        <v>10.391697530000053</v>
      </c>
      <c r="Z2903" s="38">
        <f t="shared" si="1674"/>
        <v>0</v>
      </c>
      <c r="AA2903" s="39">
        <f t="shared" si="1675"/>
        <v>0</v>
      </c>
      <c r="AB2903" s="56">
        <f t="shared" si="1661"/>
        <v>35</v>
      </c>
      <c r="AC2903" s="38">
        <f t="shared" si="1684"/>
        <v>0</v>
      </c>
      <c r="AD2903" s="38">
        <f t="shared" si="1662"/>
        <v>12.600000000000001</v>
      </c>
      <c r="AE2903" s="38">
        <f t="shared" si="1663"/>
        <v>2.20830247</v>
      </c>
      <c r="AF2903" s="38">
        <f t="shared" si="1676"/>
        <v>0</v>
      </c>
      <c r="AG2903" s="38">
        <f t="shared" si="1677"/>
        <v>10.391697530000002</v>
      </c>
      <c r="AH2903" s="38">
        <f t="shared" si="1678"/>
        <v>10.391697530000053</v>
      </c>
      <c r="AI2903" s="38">
        <f t="shared" si="1664"/>
        <v>0</v>
      </c>
      <c r="AJ2903" s="38">
        <f t="shared" si="1665"/>
        <v>0</v>
      </c>
      <c r="AK2903" s="38">
        <f t="shared" si="1666"/>
        <v>63411.666642708245</v>
      </c>
      <c r="AL2903" s="38">
        <f t="shared" si="1679"/>
        <v>0</v>
      </c>
      <c r="AM2903" s="38" t="str">
        <f t="shared" si="1667"/>
        <v>N</v>
      </c>
      <c r="AN2903" s="38">
        <f t="shared" si="1680"/>
        <v>0</v>
      </c>
      <c r="AO2903" s="39">
        <f t="shared" si="1681"/>
        <v>0</v>
      </c>
      <c r="AP2903" s="32"/>
    </row>
    <row r="2904" spans="1:42" x14ac:dyDescent="0.2">
      <c r="A2904" s="51">
        <v>42856.875</v>
      </c>
      <c r="B2904" s="52">
        <f t="shared" si="1668"/>
        <v>21</v>
      </c>
      <c r="C2904" s="52">
        <v>48.5</v>
      </c>
      <c r="D2904" s="38">
        <f t="shared" si="1651"/>
        <v>48.5</v>
      </c>
      <c r="E2904" s="38">
        <f t="shared" si="1652"/>
        <v>35</v>
      </c>
      <c r="F2904" s="38">
        <v>2.29854</v>
      </c>
      <c r="G2904" s="38">
        <v>-1.5167529999999999E-2</v>
      </c>
      <c r="H2904" s="38">
        <f t="shared" si="1653"/>
        <v>2.2833724700000002</v>
      </c>
      <c r="I2904" s="38">
        <f t="shared" si="1669"/>
        <v>13.5</v>
      </c>
      <c r="J2904" s="38">
        <f t="shared" si="1670"/>
        <v>11.21662753</v>
      </c>
      <c r="K2904" s="38">
        <f t="shared" si="1671"/>
        <v>0</v>
      </c>
      <c r="L2904" s="39">
        <f t="shared" si="1654"/>
        <v>0</v>
      </c>
      <c r="M2904" s="56">
        <f t="shared" si="1655"/>
        <v>0</v>
      </c>
      <c r="N2904" s="38">
        <f t="shared" si="1656"/>
        <v>0</v>
      </c>
      <c r="O2904" s="38">
        <f t="shared" si="1657"/>
        <v>0</v>
      </c>
      <c r="P2904" s="38">
        <f t="shared" si="1658"/>
        <v>0</v>
      </c>
      <c r="Q2904" s="38" t="s">
        <v>2</v>
      </c>
      <c r="R2904" s="38" t="s">
        <v>2</v>
      </c>
      <c r="S2904" s="38">
        <f t="shared" si="1685"/>
        <v>11.21662753</v>
      </c>
      <c r="T2904" s="39">
        <f t="shared" si="1659"/>
        <v>561.1587190861336</v>
      </c>
      <c r="U2904" s="56">
        <f t="shared" si="1672"/>
        <v>62850.507923622114</v>
      </c>
      <c r="V2904" s="38">
        <f t="shared" si="1682"/>
        <v>0</v>
      </c>
      <c r="W2904" s="38">
        <f t="shared" si="1683"/>
        <v>561.1587190861319</v>
      </c>
      <c r="X2904" s="38">
        <f t="shared" si="1660"/>
        <v>0</v>
      </c>
      <c r="Y2904" s="38">
        <f t="shared" si="1673"/>
        <v>11.216627529999966</v>
      </c>
      <c r="Z2904" s="38">
        <f t="shared" si="1674"/>
        <v>0</v>
      </c>
      <c r="AA2904" s="39">
        <f t="shared" si="1675"/>
        <v>0</v>
      </c>
      <c r="AB2904" s="56">
        <f t="shared" si="1661"/>
        <v>35</v>
      </c>
      <c r="AC2904" s="38">
        <f t="shared" si="1684"/>
        <v>0</v>
      </c>
      <c r="AD2904" s="38">
        <f t="shared" si="1662"/>
        <v>13.5</v>
      </c>
      <c r="AE2904" s="38">
        <f t="shared" si="1663"/>
        <v>2.2833724700000002</v>
      </c>
      <c r="AF2904" s="38">
        <f t="shared" si="1676"/>
        <v>0</v>
      </c>
      <c r="AG2904" s="38">
        <f t="shared" si="1677"/>
        <v>11.216627529999997</v>
      </c>
      <c r="AH2904" s="38">
        <f t="shared" si="1678"/>
        <v>11.216627529999966</v>
      </c>
      <c r="AI2904" s="38">
        <f t="shared" si="1664"/>
        <v>0</v>
      </c>
      <c r="AJ2904" s="38">
        <f t="shared" si="1665"/>
        <v>0</v>
      </c>
      <c r="AK2904" s="38">
        <f t="shared" si="1666"/>
        <v>62850.507923622114</v>
      </c>
      <c r="AL2904" s="38">
        <f t="shared" si="1679"/>
        <v>0</v>
      </c>
      <c r="AM2904" s="38" t="str">
        <f t="shared" si="1667"/>
        <v>N</v>
      </c>
      <c r="AN2904" s="38">
        <f t="shared" si="1680"/>
        <v>0</v>
      </c>
      <c r="AO2904" s="39">
        <f t="shared" si="1681"/>
        <v>0</v>
      </c>
      <c r="AP2904" s="32"/>
    </row>
    <row r="2905" spans="1:42" x14ac:dyDescent="0.2">
      <c r="A2905" s="51">
        <v>42856.916666666664</v>
      </c>
      <c r="B2905" s="52">
        <f t="shared" si="1668"/>
        <v>22</v>
      </c>
      <c r="C2905" s="52">
        <v>47.4</v>
      </c>
      <c r="D2905" s="38">
        <f t="shared" si="1651"/>
        <v>47.4</v>
      </c>
      <c r="E2905" s="38">
        <f t="shared" si="1652"/>
        <v>35</v>
      </c>
      <c r="F2905" s="38">
        <v>3.3334199999999998</v>
      </c>
      <c r="G2905" s="38">
        <v>-1.5167529999999999E-2</v>
      </c>
      <c r="H2905" s="38">
        <f t="shared" si="1653"/>
        <v>3.31825247</v>
      </c>
      <c r="I2905" s="38">
        <f t="shared" si="1669"/>
        <v>12.399999999999999</v>
      </c>
      <c r="J2905" s="38">
        <f t="shared" si="1670"/>
        <v>9.0817475299999977</v>
      </c>
      <c r="K2905" s="38">
        <f t="shared" si="1671"/>
        <v>0</v>
      </c>
      <c r="L2905" s="39">
        <f t="shared" si="1654"/>
        <v>0</v>
      </c>
      <c r="M2905" s="56">
        <f t="shared" si="1655"/>
        <v>0</v>
      </c>
      <c r="N2905" s="38">
        <f t="shared" si="1656"/>
        <v>0</v>
      </c>
      <c r="O2905" s="38">
        <f t="shared" si="1657"/>
        <v>0</v>
      </c>
      <c r="P2905" s="38">
        <f t="shared" si="1658"/>
        <v>0</v>
      </c>
      <c r="Q2905" s="38" t="s">
        <v>2</v>
      </c>
      <c r="R2905" s="38" t="s">
        <v>2</v>
      </c>
      <c r="S2905" s="38">
        <f t="shared" si="1685"/>
        <v>9.0817475299999977</v>
      </c>
      <c r="T2905" s="39">
        <f t="shared" si="1659"/>
        <v>454.35241540898846</v>
      </c>
      <c r="U2905" s="56">
        <f t="shared" si="1672"/>
        <v>62396.155508213124</v>
      </c>
      <c r="V2905" s="38">
        <f t="shared" si="1682"/>
        <v>0</v>
      </c>
      <c r="W2905" s="38">
        <f t="shared" si="1683"/>
        <v>454.35241540899005</v>
      </c>
      <c r="X2905" s="38">
        <f t="shared" si="1660"/>
        <v>0</v>
      </c>
      <c r="Y2905" s="38">
        <f t="shared" si="1673"/>
        <v>9.0817475300000297</v>
      </c>
      <c r="Z2905" s="38">
        <f t="shared" si="1674"/>
        <v>0</v>
      </c>
      <c r="AA2905" s="39">
        <f t="shared" si="1675"/>
        <v>0</v>
      </c>
      <c r="AB2905" s="56">
        <f t="shared" si="1661"/>
        <v>35</v>
      </c>
      <c r="AC2905" s="38">
        <f t="shared" si="1684"/>
        <v>0</v>
      </c>
      <c r="AD2905" s="38">
        <f t="shared" si="1662"/>
        <v>12.399999999999999</v>
      </c>
      <c r="AE2905" s="38">
        <f t="shared" si="1663"/>
        <v>3.31825247</v>
      </c>
      <c r="AF2905" s="38">
        <f t="shared" si="1676"/>
        <v>0</v>
      </c>
      <c r="AG2905" s="38">
        <f t="shared" si="1677"/>
        <v>9.0817475300000012</v>
      </c>
      <c r="AH2905" s="38">
        <f t="shared" si="1678"/>
        <v>9.0817475300000297</v>
      </c>
      <c r="AI2905" s="38">
        <f t="shared" si="1664"/>
        <v>0</v>
      </c>
      <c r="AJ2905" s="38">
        <f t="shared" si="1665"/>
        <v>0</v>
      </c>
      <c r="AK2905" s="38">
        <f t="shared" si="1666"/>
        <v>62396.155508213124</v>
      </c>
      <c r="AL2905" s="38">
        <f t="shared" si="1679"/>
        <v>0</v>
      </c>
      <c r="AM2905" s="38" t="str">
        <f t="shared" si="1667"/>
        <v>N</v>
      </c>
      <c r="AN2905" s="38">
        <f t="shared" si="1680"/>
        <v>0</v>
      </c>
      <c r="AO2905" s="39">
        <f t="shared" si="1681"/>
        <v>0</v>
      </c>
      <c r="AP2905" s="32"/>
    </row>
    <row r="2906" spans="1:42" x14ac:dyDescent="0.2">
      <c r="A2906" s="51">
        <v>42856.958333333336</v>
      </c>
      <c r="B2906" s="52">
        <f t="shared" si="1668"/>
        <v>23</v>
      </c>
      <c r="C2906" s="52">
        <v>44.6</v>
      </c>
      <c r="D2906" s="38">
        <f t="shared" si="1651"/>
        <v>44.6</v>
      </c>
      <c r="E2906" s="38">
        <f t="shared" si="1652"/>
        <v>35</v>
      </c>
      <c r="F2906" s="38">
        <v>2.6778400000000002</v>
      </c>
      <c r="G2906" s="38">
        <v>-1.5167529999999999E-2</v>
      </c>
      <c r="H2906" s="38">
        <f t="shared" si="1653"/>
        <v>2.6626724700000004</v>
      </c>
      <c r="I2906" s="38">
        <f t="shared" si="1669"/>
        <v>9.6000000000000014</v>
      </c>
      <c r="J2906" s="38">
        <f t="shared" si="1670"/>
        <v>6.937327530000001</v>
      </c>
      <c r="K2906" s="38">
        <f t="shared" si="1671"/>
        <v>0</v>
      </c>
      <c r="L2906" s="39">
        <f t="shared" si="1654"/>
        <v>0</v>
      </c>
      <c r="M2906" s="56">
        <f t="shared" si="1655"/>
        <v>0</v>
      </c>
      <c r="N2906" s="38">
        <f t="shared" si="1656"/>
        <v>0</v>
      </c>
      <c r="O2906" s="38">
        <f t="shared" si="1657"/>
        <v>0</v>
      </c>
      <c r="P2906" s="38">
        <f t="shared" si="1658"/>
        <v>0</v>
      </c>
      <c r="Q2906" s="38">
        <f>SUM(N2883:N2906)</f>
        <v>53.958740059145924</v>
      </c>
      <c r="R2906" s="38">
        <f>SUM(M2883:M2906)</f>
        <v>3133.4611191489744</v>
      </c>
      <c r="S2906" s="38">
        <f t="shared" si="1685"/>
        <v>6.937327530000001</v>
      </c>
      <c r="T2906" s="39">
        <f t="shared" si="1659"/>
        <v>347.06883331943641</v>
      </c>
      <c r="U2906" s="56">
        <f t="shared" si="1672"/>
        <v>62049.08667489369</v>
      </c>
      <c r="V2906" s="38">
        <f t="shared" si="1682"/>
        <v>0</v>
      </c>
      <c r="W2906" s="38">
        <f t="shared" si="1683"/>
        <v>347.06883331943391</v>
      </c>
      <c r="X2906" s="38">
        <f t="shared" si="1660"/>
        <v>0</v>
      </c>
      <c r="Y2906" s="38">
        <f t="shared" si="1673"/>
        <v>6.9373275299999513</v>
      </c>
      <c r="Z2906" s="38">
        <f t="shared" si="1674"/>
        <v>0</v>
      </c>
      <c r="AA2906" s="39">
        <f t="shared" si="1675"/>
        <v>0</v>
      </c>
      <c r="AB2906" s="56">
        <f t="shared" si="1661"/>
        <v>35</v>
      </c>
      <c r="AC2906" s="38">
        <f t="shared" si="1684"/>
        <v>0</v>
      </c>
      <c r="AD2906" s="38">
        <f t="shared" si="1662"/>
        <v>9.6000000000000014</v>
      </c>
      <c r="AE2906" s="38">
        <f t="shared" si="1663"/>
        <v>2.6626724700000004</v>
      </c>
      <c r="AF2906" s="38">
        <f t="shared" si="1676"/>
        <v>0</v>
      </c>
      <c r="AG2906" s="38">
        <f t="shared" si="1677"/>
        <v>6.9373275299999975</v>
      </c>
      <c r="AH2906" s="38">
        <f t="shared" si="1678"/>
        <v>6.9373275299999513</v>
      </c>
      <c r="AI2906" s="38">
        <f t="shared" si="1664"/>
        <v>0</v>
      </c>
      <c r="AJ2906" s="38">
        <f t="shared" si="1665"/>
        <v>0</v>
      </c>
      <c r="AK2906" s="38">
        <f t="shared" si="1666"/>
        <v>62049.08667489369</v>
      </c>
      <c r="AL2906" s="38">
        <f t="shared" si="1679"/>
        <v>0</v>
      </c>
      <c r="AM2906" s="38" t="str">
        <f t="shared" si="1667"/>
        <v>N</v>
      </c>
      <c r="AN2906" s="38">
        <f t="shared" si="1680"/>
        <v>0</v>
      </c>
      <c r="AO2906" s="39">
        <f t="shared" si="1681"/>
        <v>0</v>
      </c>
      <c r="AP2906" s="32"/>
    </row>
    <row r="2907" spans="1:42" x14ac:dyDescent="0.2">
      <c r="A2907" s="51">
        <v>42857</v>
      </c>
      <c r="B2907" s="52">
        <v>0</v>
      </c>
      <c r="C2907" s="52">
        <v>41.9</v>
      </c>
      <c r="D2907" s="38">
        <f t="shared" si="1651"/>
        <v>41.9</v>
      </c>
      <c r="E2907" s="38">
        <f t="shared" si="1652"/>
        <v>35</v>
      </c>
      <c r="F2907" s="38">
        <v>2.8489900000000001</v>
      </c>
      <c r="G2907" s="38">
        <v>-1.5167529999999999E-2</v>
      </c>
      <c r="H2907" s="38">
        <f t="shared" si="1653"/>
        <v>2.8338224700000003</v>
      </c>
      <c r="I2907" s="38">
        <f t="shared" si="1669"/>
        <v>6.8999999999999986</v>
      </c>
      <c r="J2907" s="38">
        <f t="shared" si="1670"/>
        <v>4.0661775299999983</v>
      </c>
      <c r="K2907" s="38">
        <f t="shared" si="1671"/>
        <v>0</v>
      </c>
      <c r="L2907" s="39">
        <f t="shared" si="1654"/>
        <v>0</v>
      </c>
      <c r="M2907" s="56">
        <f t="shared" si="1655"/>
        <v>0</v>
      </c>
      <c r="N2907" s="38">
        <f t="shared" si="1656"/>
        <v>0</v>
      </c>
      <c r="O2907" s="38">
        <f t="shared" si="1657"/>
        <v>0</v>
      </c>
      <c r="P2907" s="38">
        <f t="shared" si="1658"/>
        <v>0</v>
      </c>
      <c r="Q2907" s="38" t="s">
        <v>2</v>
      </c>
      <c r="R2907" s="38" t="s">
        <v>2</v>
      </c>
      <c r="S2907" s="38">
        <f t="shared" si="1685"/>
        <v>4.0661775299999983</v>
      </c>
      <c r="T2907" s="39">
        <f t="shared" si="1659"/>
        <v>203.42754256649704</v>
      </c>
      <c r="U2907" s="56">
        <f t="shared" si="1672"/>
        <v>61845.659132327193</v>
      </c>
      <c r="V2907" s="38">
        <f t="shared" si="1682"/>
        <v>0</v>
      </c>
      <c r="W2907" s="38">
        <f t="shared" si="1683"/>
        <v>203.42754256649641</v>
      </c>
      <c r="X2907" s="38">
        <f t="shared" si="1660"/>
        <v>0</v>
      </c>
      <c r="Y2907" s="38">
        <f t="shared" si="1673"/>
        <v>4.0661775299999858</v>
      </c>
      <c r="Z2907" s="38">
        <f t="shared" si="1674"/>
        <v>0</v>
      </c>
      <c r="AA2907" s="39">
        <f t="shared" si="1675"/>
        <v>0</v>
      </c>
      <c r="AB2907" s="56">
        <f t="shared" si="1661"/>
        <v>35</v>
      </c>
      <c r="AC2907" s="38">
        <f t="shared" si="1684"/>
        <v>0</v>
      </c>
      <c r="AD2907" s="38">
        <f t="shared" si="1662"/>
        <v>6.8999999999999986</v>
      </c>
      <c r="AE2907" s="38">
        <f t="shared" si="1663"/>
        <v>2.8338224700000003</v>
      </c>
      <c r="AF2907" s="38">
        <f t="shared" si="1676"/>
        <v>0</v>
      </c>
      <c r="AG2907" s="38">
        <f t="shared" si="1677"/>
        <v>4.0661775299999974</v>
      </c>
      <c r="AH2907" s="38">
        <f t="shared" si="1678"/>
        <v>4.0661775299999858</v>
      </c>
      <c r="AI2907" s="38">
        <f t="shared" si="1664"/>
        <v>0</v>
      </c>
      <c r="AJ2907" s="38">
        <f t="shared" si="1665"/>
        <v>0</v>
      </c>
      <c r="AK2907" s="38">
        <f t="shared" si="1666"/>
        <v>61845.659132327193</v>
      </c>
      <c r="AL2907" s="38">
        <f t="shared" si="1679"/>
        <v>0</v>
      </c>
      <c r="AM2907" s="38" t="str">
        <f t="shared" si="1667"/>
        <v>N</v>
      </c>
      <c r="AN2907" s="38">
        <f t="shared" si="1680"/>
        <v>0</v>
      </c>
      <c r="AO2907" s="39">
        <f t="shared" si="1681"/>
        <v>0</v>
      </c>
      <c r="AP2907" s="32"/>
    </row>
    <row r="2908" spans="1:42" x14ac:dyDescent="0.2">
      <c r="A2908" s="51">
        <v>42857.041666666664</v>
      </c>
      <c r="B2908" s="52">
        <f t="shared" ref="B2908:B2930" si="1686">B2907+1</f>
        <v>1</v>
      </c>
      <c r="C2908" s="52">
        <v>35.6</v>
      </c>
      <c r="D2908" s="38">
        <f t="shared" si="1651"/>
        <v>35.6</v>
      </c>
      <c r="E2908" s="38">
        <f t="shared" si="1652"/>
        <v>35</v>
      </c>
      <c r="F2908" s="38">
        <v>3.52454</v>
      </c>
      <c r="G2908" s="38">
        <v>-1.5167529999999999E-2</v>
      </c>
      <c r="H2908" s="38">
        <f t="shared" si="1653"/>
        <v>3.5093724700000002</v>
      </c>
      <c r="I2908" s="38">
        <f t="shared" si="1669"/>
        <v>0.60000000000000142</v>
      </c>
      <c r="J2908" s="38">
        <f t="shared" si="1670"/>
        <v>0</v>
      </c>
      <c r="K2908" s="38">
        <f t="shared" si="1671"/>
        <v>2.9093724699999988</v>
      </c>
      <c r="L2908" s="39">
        <f t="shared" si="1654"/>
        <v>2.9093724699999988</v>
      </c>
      <c r="M2908" s="56">
        <f t="shared" si="1655"/>
        <v>48.928462212205929</v>
      </c>
      <c r="N2908" s="38">
        <f t="shared" si="1656"/>
        <v>0.84255654485963472</v>
      </c>
      <c r="O2908" s="38">
        <f t="shared" si="1657"/>
        <v>0.19723045062957106</v>
      </c>
      <c r="P2908" s="38">
        <f t="shared" si="1658"/>
        <v>2.712142019370428</v>
      </c>
      <c r="Q2908" s="38" t="s">
        <v>2</v>
      </c>
      <c r="R2908" s="38" t="s">
        <v>2</v>
      </c>
      <c r="S2908" s="38">
        <f t="shared" si="1685"/>
        <v>0</v>
      </c>
      <c r="T2908" s="39">
        <f t="shared" si="1659"/>
        <v>0</v>
      </c>
      <c r="U2908" s="56">
        <f t="shared" si="1672"/>
        <v>61894.5875945394</v>
      </c>
      <c r="V2908" s="38">
        <f t="shared" si="1682"/>
        <v>48.928462212206796</v>
      </c>
      <c r="W2908" s="38">
        <f t="shared" si="1683"/>
        <v>0</v>
      </c>
      <c r="X2908" s="38">
        <f t="shared" si="1660"/>
        <v>2.9093724700000507</v>
      </c>
      <c r="Y2908" s="38">
        <f t="shared" si="1673"/>
        <v>0</v>
      </c>
      <c r="Z2908" s="38">
        <f t="shared" si="1674"/>
        <v>-5.1958437552457326E-14</v>
      </c>
      <c r="AA2908" s="39">
        <f t="shared" si="1675"/>
        <v>5.1958437552457326E-14</v>
      </c>
      <c r="AB2908" s="56">
        <f t="shared" si="1661"/>
        <v>35.00000000000005</v>
      </c>
      <c r="AC2908" s="38">
        <f t="shared" si="1684"/>
        <v>0</v>
      </c>
      <c r="AD2908" s="38">
        <f t="shared" si="1662"/>
        <v>0.59999999999995168</v>
      </c>
      <c r="AE2908" s="38">
        <f t="shared" si="1663"/>
        <v>0.59999999999995168</v>
      </c>
      <c r="AF2908" s="38">
        <f t="shared" si="1676"/>
        <v>2.9093724700000485</v>
      </c>
      <c r="AG2908" s="38">
        <f t="shared" si="1677"/>
        <v>0</v>
      </c>
      <c r="AH2908" s="38">
        <f t="shared" si="1678"/>
        <v>0</v>
      </c>
      <c r="AI2908" s="38">
        <f t="shared" si="1664"/>
        <v>2.9093724700000507</v>
      </c>
      <c r="AJ2908" s="38">
        <f t="shared" si="1665"/>
        <v>48.928462212206796</v>
      </c>
      <c r="AK2908" s="38">
        <f t="shared" si="1666"/>
        <v>61894.5875945394</v>
      </c>
      <c r="AL2908" s="38">
        <f t="shared" si="1679"/>
        <v>0</v>
      </c>
      <c r="AM2908" s="38" t="str">
        <f t="shared" si="1667"/>
        <v>N</v>
      </c>
      <c r="AN2908" s="38">
        <f t="shared" si="1680"/>
        <v>0</v>
      </c>
      <c r="AO2908" s="39">
        <f t="shared" si="1681"/>
        <v>0</v>
      </c>
      <c r="AP2908" s="32"/>
    </row>
    <row r="2909" spans="1:42" x14ac:dyDescent="0.2">
      <c r="A2909" s="51">
        <v>42857.083333333336</v>
      </c>
      <c r="B2909" s="52">
        <f t="shared" si="1686"/>
        <v>2</v>
      </c>
      <c r="C2909" s="52">
        <v>33.6</v>
      </c>
      <c r="D2909" s="38">
        <f t="shared" si="1651"/>
        <v>33.6</v>
      </c>
      <c r="E2909" s="38">
        <f t="shared" si="1652"/>
        <v>33.6</v>
      </c>
      <c r="F2909" s="38">
        <v>3.7664599999999999</v>
      </c>
      <c r="G2909" s="38">
        <v>-1.5167529999999999E-2</v>
      </c>
      <c r="H2909" s="38">
        <f t="shared" si="1653"/>
        <v>3.7512924700000001</v>
      </c>
      <c r="I2909" s="38">
        <f t="shared" si="1669"/>
        <v>0</v>
      </c>
      <c r="J2909" s="38">
        <f t="shared" si="1670"/>
        <v>0</v>
      </c>
      <c r="K2909" s="38">
        <f t="shared" si="1671"/>
        <v>3.7512924700000001</v>
      </c>
      <c r="L2909" s="39">
        <f t="shared" si="1654"/>
        <v>3.7512924700000001</v>
      </c>
      <c r="M2909" s="56">
        <f t="shared" si="1655"/>
        <v>63.087478058568323</v>
      </c>
      <c r="N2909" s="38">
        <f t="shared" si="1656"/>
        <v>1.0863772359409058</v>
      </c>
      <c r="O2909" s="38">
        <f t="shared" si="1657"/>
        <v>0.2543053912589669</v>
      </c>
      <c r="P2909" s="38">
        <f t="shared" si="1658"/>
        <v>3.4969870787410331</v>
      </c>
      <c r="Q2909" s="38" t="s">
        <v>2</v>
      </c>
      <c r="R2909" s="38" t="s">
        <v>2</v>
      </c>
      <c r="S2909" s="38">
        <f t="shared" si="1685"/>
        <v>0</v>
      </c>
      <c r="T2909" s="39">
        <f t="shared" si="1659"/>
        <v>0</v>
      </c>
      <c r="U2909" s="56">
        <f t="shared" si="1672"/>
        <v>61957.675072597965</v>
      </c>
      <c r="V2909" s="38">
        <f t="shared" si="1682"/>
        <v>63.087478058565466</v>
      </c>
      <c r="W2909" s="38">
        <f t="shared" si="1683"/>
        <v>0</v>
      </c>
      <c r="X2909" s="38">
        <f t="shared" si="1660"/>
        <v>3.7512924699998309</v>
      </c>
      <c r="Y2909" s="38">
        <f t="shared" si="1673"/>
        <v>0</v>
      </c>
      <c r="Z2909" s="38">
        <f t="shared" si="1674"/>
        <v>1.6919798895287386E-13</v>
      </c>
      <c r="AA2909" s="39">
        <f t="shared" si="1675"/>
        <v>-1.6919798895287386E-13</v>
      </c>
      <c r="AB2909" s="56">
        <f t="shared" si="1661"/>
        <v>33.599999999999831</v>
      </c>
      <c r="AC2909" s="38">
        <f t="shared" si="1684"/>
        <v>-1.4000000000002188</v>
      </c>
      <c r="AD2909" s="38">
        <f t="shared" si="1662"/>
        <v>1.7053025658242404E-13</v>
      </c>
      <c r="AE2909" s="38">
        <f t="shared" si="1663"/>
        <v>1.7053025658242404E-13</v>
      </c>
      <c r="AF2909" s="38">
        <f t="shared" si="1676"/>
        <v>3.7512924699998296</v>
      </c>
      <c r="AG2909" s="38">
        <f t="shared" si="1677"/>
        <v>0</v>
      </c>
      <c r="AH2909" s="38">
        <f t="shared" si="1678"/>
        <v>0</v>
      </c>
      <c r="AI2909" s="38">
        <f t="shared" si="1664"/>
        <v>3.7512924699998309</v>
      </c>
      <c r="AJ2909" s="38">
        <f t="shared" si="1665"/>
        <v>63.087478058565466</v>
      </c>
      <c r="AK2909" s="38">
        <f t="shared" si="1666"/>
        <v>61957.675072597965</v>
      </c>
      <c r="AL2909" s="38">
        <f t="shared" si="1679"/>
        <v>0</v>
      </c>
      <c r="AM2909" s="38" t="str">
        <f t="shared" si="1667"/>
        <v>N</v>
      </c>
      <c r="AN2909" s="38">
        <f t="shared" si="1680"/>
        <v>0</v>
      </c>
      <c r="AO2909" s="39">
        <f t="shared" si="1681"/>
        <v>0</v>
      </c>
      <c r="AP2909" s="32"/>
    </row>
    <row r="2910" spans="1:42" x14ac:dyDescent="0.2">
      <c r="A2910" s="51">
        <v>42857.125</v>
      </c>
      <c r="B2910" s="52">
        <f t="shared" si="1686"/>
        <v>3</v>
      </c>
      <c r="C2910" s="52">
        <v>34.4</v>
      </c>
      <c r="D2910" s="38">
        <f t="shared" si="1651"/>
        <v>34.4</v>
      </c>
      <c r="E2910" s="38">
        <f t="shared" si="1652"/>
        <v>34.4</v>
      </c>
      <c r="F2910" s="38">
        <v>2.38923</v>
      </c>
      <c r="G2910" s="38">
        <v>-1.5167529999999999E-2</v>
      </c>
      <c r="H2910" s="38">
        <f t="shared" si="1653"/>
        <v>2.3740624700000001</v>
      </c>
      <c r="I2910" s="38">
        <f t="shared" si="1669"/>
        <v>0</v>
      </c>
      <c r="J2910" s="38">
        <f t="shared" si="1670"/>
        <v>0</v>
      </c>
      <c r="K2910" s="38">
        <f t="shared" si="1671"/>
        <v>2.3740624700000001</v>
      </c>
      <c r="L2910" s="39">
        <f t="shared" si="1654"/>
        <v>2.3740624700000001</v>
      </c>
      <c r="M2910" s="56">
        <f t="shared" si="1655"/>
        <v>39.925869599230559</v>
      </c>
      <c r="N2910" s="38">
        <f t="shared" si="1656"/>
        <v>0.68753034980224825</v>
      </c>
      <c r="O2910" s="38">
        <f t="shared" si="1657"/>
        <v>0.16094103302656626</v>
      </c>
      <c r="P2910" s="38">
        <f t="shared" si="1658"/>
        <v>2.213121436973434</v>
      </c>
      <c r="Q2910" s="38" t="s">
        <v>2</v>
      </c>
      <c r="R2910" s="38" t="s">
        <v>2</v>
      </c>
      <c r="S2910" s="38">
        <f t="shared" si="1685"/>
        <v>0</v>
      </c>
      <c r="T2910" s="39">
        <f t="shared" si="1659"/>
        <v>0</v>
      </c>
      <c r="U2910" s="56">
        <f t="shared" si="1672"/>
        <v>61997.600942197198</v>
      </c>
      <c r="V2910" s="38">
        <f t="shared" si="1682"/>
        <v>39.925869599232101</v>
      </c>
      <c r="W2910" s="38">
        <f t="shared" si="1683"/>
        <v>0</v>
      </c>
      <c r="X2910" s="38">
        <f t="shared" si="1660"/>
        <v>2.3740624700000916</v>
      </c>
      <c r="Y2910" s="38">
        <f t="shared" si="1673"/>
        <v>0</v>
      </c>
      <c r="Z2910" s="38">
        <f t="shared" si="1674"/>
        <v>-9.1482377229112899E-14</v>
      </c>
      <c r="AA2910" s="39">
        <f t="shared" si="1675"/>
        <v>9.1482377229112899E-14</v>
      </c>
      <c r="AB2910" s="56">
        <f t="shared" si="1661"/>
        <v>34.400000000000091</v>
      </c>
      <c r="AC2910" s="38">
        <f t="shared" si="1684"/>
        <v>0.80000000000026006</v>
      </c>
      <c r="AD2910" s="38">
        <f t="shared" si="1662"/>
        <v>-9.2370555648813024E-14</v>
      </c>
      <c r="AE2910" s="38">
        <f t="shared" si="1663"/>
        <v>-9.2370555648813024E-14</v>
      </c>
      <c r="AF2910" s="38">
        <f t="shared" si="1676"/>
        <v>2.3740624700000925</v>
      </c>
      <c r="AG2910" s="38">
        <f t="shared" si="1677"/>
        <v>0</v>
      </c>
      <c r="AH2910" s="38">
        <f t="shared" si="1678"/>
        <v>0</v>
      </c>
      <c r="AI2910" s="38">
        <f t="shared" si="1664"/>
        <v>2.3740624700000916</v>
      </c>
      <c r="AJ2910" s="38">
        <f t="shared" si="1665"/>
        <v>39.925869599232101</v>
      </c>
      <c r="AK2910" s="38">
        <f t="shared" si="1666"/>
        <v>61997.600942197198</v>
      </c>
      <c r="AL2910" s="38">
        <f t="shared" si="1679"/>
        <v>0</v>
      </c>
      <c r="AM2910" s="38" t="str">
        <f t="shared" si="1667"/>
        <v>N</v>
      </c>
      <c r="AN2910" s="38">
        <f t="shared" si="1680"/>
        <v>0</v>
      </c>
      <c r="AO2910" s="39">
        <f t="shared" si="1681"/>
        <v>0</v>
      </c>
      <c r="AP2910" s="32"/>
    </row>
    <row r="2911" spans="1:42" x14ac:dyDescent="0.2">
      <c r="A2911" s="51">
        <v>42857.166666666664</v>
      </c>
      <c r="B2911" s="52">
        <f t="shared" si="1686"/>
        <v>4</v>
      </c>
      <c r="C2911" s="52">
        <v>34.6</v>
      </c>
      <c r="D2911" s="38">
        <f t="shared" si="1651"/>
        <v>34.6</v>
      </c>
      <c r="E2911" s="38">
        <f t="shared" si="1652"/>
        <v>34.6</v>
      </c>
      <c r="F2911" s="38">
        <v>2.78722</v>
      </c>
      <c r="G2911" s="38">
        <v>-1.5167529999999999E-2</v>
      </c>
      <c r="H2911" s="38">
        <f t="shared" si="1653"/>
        <v>2.7720524700000002</v>
      </c>
      <c r="I2911" s="38">
        <f t="shared" si="1669"/>
        <v>0</v>
      </c>
      <c r="J2911" s="38">
        <f t="shared" si="1670"/>
        <v>0</v>
      </c>
      <c r="K2911" s="38">
        <f t="shared" si="1671"/>
        <v>2.7720524700000002</v>
      </c>
      <c r="L2911" s="39">
        <f t="shared" si="1654"/>
        <v>2.7720524700000002</v>
      </c>
      <c r="M2911" s="56">
        <f t="shared" si="1655"/>
        <v>46.619078831335457</v>
      </c>
      <c r="N2911" s="38">
        <f t="shared" si="1656"/>
        <v>0.80278856536125021</v>
      </c>
      <c r="O2911" s="38">
        <f t="shared" si="1657"/>
        <v>0.18792133474299208</v>
      </c>
      <c r="P2911" s="38">
        <f t="shared" si="1658"/>
        <v>2.584131135257008</v>
      </c>
      <c r="Q2911" s="38" t="s">
        <v>2</v>
      </c>
      <c r="R2911" s="38" t="s">
        <v>2</v>
      </c>
      <c r="S2911" s="38">
        <f t="shared" si="1685"/>
        <v>0</v>
      </c>
      <c r="T2911" s="39">
        <f t="shared" si="1659"/>
        <v>0</v>
      </c>
      <c r="U2911" s="56">
        <f t="shared" si="1672"/>
        <v>62044.22002102853</v>
      </c>
      <c r="V2911" s="38">
        <f t="shared" si="1682"/>
        <v>46.619078831332445</v>
      </c>
      <c r="W2911" s="38">
        <f t="shared" si="1683"/>
        <v>0</v>
      </c>
      <c r="X2911" s="38">
        <f t="shared" si="1660"/>
        <v>2.7720524699998208</v>
      </c>
      <c r="Y2911" s="38">
        <f t="shared" si="1673"/>
        <v>0</v>
      </c>
      <c r="Z2911" s="38">
        <f t="shared" si="1674"/>
        <v>1.794120407794253E-13</v>
      </c>
      <c r="AA2911" s="39">
        <f t="shared" si="1675"/>
        <v>-1.794120407794253E-13</v>
      </c>
      <c r="AB2911" s="56">
        <f t="shared" si="1661"/>
        <v>34.599999999999824</v>
      </c>
      <c r="AC2911" s="38">
        <f t="shared" si="1684"/>
        <v>0.19999999999973284</v>
      </c>
      <c r="AD2911" s="38">
        <f t="shared" si="1662"/>
        <v>1.7763568394002505E-13</v>
      </c>
      <c r="AE2911" s="38">
        <f t="shared" si="1663"/>
        <v>1.7763568394002505E-13</v>
      </c>
      <c r="AF2911" s="38">
        <f t="shared" si="1676"/>
        <v>2.7720524699998226</v>
      </c>
      <c r="AG2911" s="38">
        <f t="shared" si="1677"/>
        <v>0</v>
      </c>
      <c r="AH2911" s="38">
        <f t="shared" si="1678"/>
        <v>0</v>
      </c>
      <c r="AI2911" s="38">
        <f t="shared" si="1664"/>
        <v>2.7720524699998208</v>
      </c>
      <c r="AJ2911" s="38">
        <f t="shared" si="1665"/>
        <v>46.619078831332445</v>
      </c>
      <c r="AK2911" s="38">
        <f t="shared" si="1666"/>
        <v>62044.22002102853</v>
      </c>
      <c r="AL2911" s="38">
        <f t="shared" si="1679"/>
        <v>0</v>
      </c>
      <c r="AM2911" s="38" t="str">
        <f t="shared" si="1667"/>
        <v>N</v>
      </c>
      <c r="AN2911" s="38">
        <f t="shared" si="1680"/>
        <v>0</v>
      </c>
      <c r="AO2911" s="39">
        <f t="shared" si="1681"/>
        <v>0</v>
      </c>
      <c r="AP2911" s="32"/>
    </row>
    <row r="2912" spans="1:42" x14ac:dyDescent="0.2">
      <c r="A2912" s="51">
        <v>42857.208333333336</v>
      </c>
      <c r="B2912" s="52">
        <f t="shared" si="1686"/>
        <v>5</v>
      </c>
      <c r="C2912" s="52">
        <v>33.9</v>
      </c>
      <c r="D2912" s="38">
        <f t="shared" si="1651"/>
        <v>33.9</v>
      </c>
      <c r="E2912" s="38">
        <f t="shared" si="1652"/>
        <v>33.9</v>
      </c>
      <c r="F2912" s="38">
        <v>2.7642099999999998</v>
      </c>
      <c r="G2912" s="38">
        <v>-1.5167529999999999E-2</v>
      </c>
      <c r="H2912" s="38">
        <f t="shared" si="1653"/>
        <v>2.74904247</v>
      </c>
      <c r="I2912" s="38">
        <f t="shared" si="1669"/>
        <v>0</v>
      </c>
      <c r="J2912" s="38">
        <f t="shared" si="1670"/>
        <v>0</v>
      </c>
      <c r="K2912" s="38">
        <f t="shared" si="1671"/>
        <v>2.74904247</v>
      </c>
      <c r="L2912" s="39">
        <f t="shared" si="1654"/>
        <v>2.74904247</v>
      </c>
      <c r="M2912" s="56">
        <f t="shared" si="1655"/>
        <v>46.232107439012196</v>
      </c>
      <c r="N2912" s="38">
        <f t="shared" si="1656"/>
        <v>0.79612485134830357</v>
      </c>
      <c r="O2912" s="38">
        <f t="shared" si="1657"/>
        <v>0.18636145448847574</v>
      </c>
      <c r="P2912" s="38">
        <f t="shared" si="1658"/>
        <v>2.5626810155115241</v>
      </c>
      <c r="Q2912" s="38" t="s">
        <v>2</v>
      </c>
      <c r="R2912" s="38" t="s">
        <v>2</v>
      </c>
      <c r="S2912" s="38">
        <f t="shared" si="1685"/>
        <v>0</v>
      </c>
      <c r="T2912" s="39">
        <f t="shared" si="1659"/>
        <v>0</v>
      </c>
      <c r="U2912" s="56">
        <f t="shared" si="1672"/>
        <v>62090.452128467543</v>
      </c>
      <c r="V2912" s="38">
        <f t="shared" si="1682"/>
        <v>46.232107439012907</v>
      </c>
      <c r="W2912" s="38">
        <f t="shared" si="1683"/>
        <v>0</v>
      </c>
      <c r="X2912" s="38">
        <f t="shared" si="1660"/>
        <v>2.7490424700000422</v>
      </c>
      <c r="Y2912" s="38">
        <f t="shared" si="1673"/>
        <v>0</v>
      </c>
      <c r="Z2912" s="38">
        <f t="shared" si="1674"/>
        <v>-4.2188474935755949E-14</v>
      </c>
      <c r="AA2912" s="39">
        <f t="shared" si="1675"/>
        <v>4.2188474935755949E-14</v>
      </c>
      <c r="AB2912" s="56">
        <f t="shared" si="1661"/>
        <v>33.900000000000041</v>
      </c>
      <c r="AC2912" s="38">
        <f t="shared" si="1684"/>
        <v>-0.69999999999978257</v>
      </c>
      <c r="AD2912" s="38">
        <f t="shared" si="1662"/>
        <v>0</v>
      </c>
      <c r="AE2912" s="38">
        <f t="shared" si="1663"/>
        <v>0</v>
      </c>
      <c r="AF2912" s="38">
        <f t="shared" si="1676"/>
        <v>2.74904247</v>
      </c>
      <c r="AG2912" s="38">
        <f t="shared" si="1677"/>
        <v>0</v>
      </c>
      <c r="AH2912" s="38">
        <f t="shared" si="1678"/>
        <v>0</v>
      </c>
      <c r="AI2912" s="38">
        <f t="shared" si="1664"/>
        <v>2.7490424700000422</v>
      </c>
      <c r="AJ2912" s="38">
        <f t="shared" si="1665"/>
        <v>46.232107439012907</v>
      </c>
      <c r="AK2912" s="38">
        <f t="shared" si="1666"/>
        <v>62090.452128467543</v>
      </c>
      <c r="AL2912" s="38">
        <f t="shared" si="1679"/>
        <v>-4.2188474935755949E-14</v>
      </c>
      <c r="AM2912" s="38" t="str">
        <f t="shared" si="1667"/>
        <v>N</v>
      </c>
      <c r="AN2912" s="38">
        <f t="shared" si="1680"/>
        <v>0</v>
      </c>
      <c r="AO2912" s="39">
        <f t="shared" si="1681"/>
        <v>0</v>
      </c>
      <c r="AP2912" s="32"/>
    </row>
    <row r="2913" spans="1:42" x14ac:dyDescent="0.2">
      <c r="A2913" s="51">
        <v>42857.25</v>
      </c>
      <c r="B2913" s="52">
        <f t="shared" si="1686"/>
        <v>6</v>
      </c>
      <c r="C2913" s="52">
        <v>35.700000000000003</v>
      </c>
      <c r="D2913" s="38">
        <f t="shared" si="1651"/>
        <v>35.700000000000003</v>
      </c>
      <c r="E2913" s="38">
        <f t="shared" si="1652"/>
        <v>35</v>
      </c>
      <c r="F2913" s="38">
        <v>2.3344499999999999</v>
      </c>
      <c r="G2913" s="38">
        <v>0.78160717000000002</v>
      </c>
      <c r="H2913" s="38">
        <f t="shared" si="1653"/>
        <v>3.1160571699999999</v>
      </c>
      <c r="I2913" s="38">
        <f t="shared" si="1669"/>
        <v>0.70000000000000284</v>
      </c>
      <c r="J2913" s="38">
        <f t="shared" si="1670"/>
        <v>0</v>
      </c>
      <c r="K2913" s="38">
        <f t="shared" si="1671"/>
        <v>2.4160571699999971</v>
      </c>
      <c r="L2913" s="39">
        <f t="shared" si="1654"/>
        <v>2.4160571699999971</v>
      </c>
      <c r="M2913" s="56">
        <f t="shared" si="1655"/>
        <v>40.632116775640661</v>
      </c>
      <c r="N2913" s="38">
        <f t="shared" si="1656"/>
        <v>0.69969204779701011</v>
      </c>
      <c r="O2913" s="38">
        <f t="shared" si="1657"/>
        <v>0.16378791278859725</v>
      </c>
      <c r="P2913" s="38">
        <f t="shared" si="1658"/>
        <v>2.2522692572114003</v>
      </c>
      <c r="Q2913" s="38" t="s">
        <v>2</v>
      </c>
      <c r="R2913" s="38" t="s">
        <v>2</v>
      </c>
      <c r="S2913" s="38">
        <f t="shared" si="1685"/>
        <v>0</v>
      </c>
      <c r="T2913" s="39">
        <f t="shared" si="1659"/>
        <v>0</v>
      </c>
      <c r="U2913" s="56">
        <f t="shared" si="1672"/>
        <v>62131.084245243183</v>
      </c>
      <c r="V2913" s="38">
        <f t="shared" si="1682"/>
        <v>40.632116775639588</v>
      </c>
      <c r="W2913" s="38">
        <f t="shared" si="1683"/>
        <v>0</v>
      </c>
      <c r="X2913" s="38">
        <f t="shared" si="1660"/>
        <v>2.4160571699999336</v>
      </c>
      <c r="Y2913" s="38">
        <f t="shared" si="1673"/>
        <v>0</v>
      </c>
      <c r="Z2913" s="38">
        <f t="shared" si="1674"/>
        <v>6.3504757008558954E-14</v>
      </c>
      <c r="AA2913" s="39">
        <f t="shared" si="1675"/>
        <v>-6.3504757008558954E-14</v>
      </c>
      <c r="AB2913" s="56">
        <f t="shared" si="1661"/>
        <v>34.999999999999936</v>
      </c>
      <c r="AC2913" s="38">
        <f t="shared" si="1684"/>
        <v>1.0999999999998948</v>
      </c>
      <c r="AD2913" s="38">
        <f t="shared" si="1662"/>
        <v>0.70000000000006679</v>
      </c>
      <c r="AE2913" s="38">
        <f t="shared" si="1663"/>
        <v>0.70000000000006679</v>
      </c>
      <c r="AF2913" s="38">
        <f t="shared" si="1676"/>
        <v>2.4160571699999331</v>
      </c>
      <c r="AG2913" s="38">
        <f t="shared" si="1677"/>
        <v>0</v>
      </c>
      <c r="AH2913" s="38">
        <f t="shared" si="1678"/>
        <v>0</v>
      </c>
      <c r="AI2913" s="38">
        <f t="shared" si="1664"/>
        <v>2.4160571699999336</v>
      </c>
      <c r="AJ2913" s="38">
        <f t="shared" si="1665"/>
        <v>40.632116775639588</v>
      </c>
      <c r="AK2913" s="38">
        <f t="shared" si="1666"/>
        <v>62131.084245243183</v>
      </c>
      <c r="AL2913" s="38">
        <f t="shared" si="1679"/>
        <v>0</v>
      </c>
      <c r="AM2913" s="38" t="str">
        <f t="shared" si="1667"/>
        <v>N</v>
      </c>
      <c r="AN2913" s="38">
        <f t="shared" si="1680"/>
        <v>0</v>
      </c>
      <c r="AO2913" s="39">
        <f t="shared" si="1681"/>
        <v>0</v>
      </c>
      <c r="AP2913" s="32"/>
    </row>
    <row r="2914" spans="1:42" x14ac:dyDescent="0.2">
      <c r="A2914" s="51">
        <v>42857.291666666664</v>
      </c>
      <c r="B2914" s="52">
        <f t="shared" si="1686"/>
        <v>7</v>
      </c>
      <c r="C2914" s="52">
        <v>34.5</v>
      </c>
      <c r="D2914" s="38">
        <f t="shared" si="1651"/>
        <v>34.5</v>
      </c>
      <c r="E2914" s="38">
        <f t="shared" si="1652"/>
        <v>34.5</v>
      </c>
      <c r="F2914" s="38">
        <v>3.83927</v>
      </c>
      <c r="G2914" s="38">
        <v>6.3553199999999999</v>
      </c>
      <c r="H2914" s="38">
        <f t="shared" si="1653"/>
        <v>10.19459</v>
      </c>
      <c r="I2914" s="38">
        <f t="shared" si="1669"/>
        <v>0</v>
      </c>
      <c r="J2914" s="38">
        <f t="shared" si="1670"/>
        <v>0</v>
      </c>
      <c r="K2914" s="38">
        <f t="shared" si="1671"/>
        <v>10.19459</v>
      </c>
      <c r="L2914" s="39">
        <f t="shared" si="1654"/>
        <v>10.19459</v>
      </c>
      <c r="M2914" s="56">
        <f t="shared" si="1655"/>
        <v>171.44783513536603</v>
      </c>
      <c r="N2914" s="38">
        <f t="shared" si="1656"/>
        <v>2.9523612446434488</v>
      </c>
      <c r="O2914" s="38">
        <f t="shared" si="1657"/>
        <v>0.69110559078182243</v>
      </c>
      <c r="P2914" s="38">
        <f t="shared" si="1658"/>
        <v>9.5034844092181796</v>
      </c>
      <c r="Q2914" s="38" t="s">
        <v>2</v>
      </c>
      <c r="R2914" s="38" t="s">
        <v>2</v>
      </c>
      <c r="S2914" s="38">
        <f t="shared" si="1685"/>
        <v>0</v>
      </c>
      <c r="T2914" s="39">
        <f t="shared" si="1659"/>
        <v>0</v>
      </c>
      <c r="U2914" s="56">
        <f t="shared" si="1672"/>
        <v>62302.532080378551</v>
      </c>
      <c r="V2914" s="38">
        <f t="shared" si="1682"/>
        <v>171.44783513536822</v>
      </c>
      <c r="W2914" s="38">
        <f t="shared" si="1683"/>
        <v>0</v>
      </c>
      <c r="X2914" s="38">
        <f t="shared" si="1660"/>
        <v>10.194590000000131</v>
      </c>
      <c r="Y2914" s="38">
        <f t="shared" si="1673"/>
        <v>0</v>
      </c>
      <c r="Z2914" s="38">
        <f t="shared" si="1674"/>
        <v>-1.3145040611561853E-13</v>
      </c>
      <c r="AA2914" s="39">
        <f t="shared" si="1675"/>
        <v>1.3145040611561853E-13</v>
      </c>
      <c r="AB2914" s="56">
        <f t="shared" si="1661"/>
        <v>34.500000000000128</v>
      </c>
      <c r="AC2914" s="38">
        <f t="shared" si="1684"/>
        <v>-0.49999999999980815</v>
      </c>
      <c r="AD2914" s="38">
        <f t="shared" si="1662"/>
        <v>-1.2789769243681803E-13</v>
      </c>
      <c r="AE2914" s="38">
        <f t="shared" si="1663"/>
        <v>-1.2789769243681803E-13</v>
      </c>
      <c r="AF2914" s="38">
        <f t="shared" si="1676"/>
        <v>10.194590000000128</v>
      </c>
      <c r="AG2914" s="38">
        <f t="shared" si="1677"/>
        <v>0</v>
      </c>
      <c r="AH2914" s="38">
        <f t="shared" si="1678"/>
        <v>0</v>
      </c>
      <c r="AI2914" s="38">
        <f t="shared" si="1664"/>
        <v>10.194590000000131</v>
      </c>
      <c r="AJ2914" s="38">
        <f t="shared" si="1665"/>
        <v>171.44783513536822</v>
      </c>
      <c r="AK2914" s="38">
        <f t="shared" si="1666"/>
        <v>62302.532080378551</v>
      </c>
      <c r="AL2914" s="38">
        <f t="shared" si="1679"/>
        <v>0</v>
      </c>
      <c r="AM2914" s="38" t="str">
        <f t="shared" si="1667"/>
        <v>Y</v>
      </c>
      <c r="AN2914" s="38">
        <f t="shared" si="1680"/>
        <v>0</v>
      </c>
      <c r="AO2914" s="39">
        <f t="shared" si="1681"/>
        <v>0</v>
      </c>
      <c r="AP2914" s="32"/>
    </row>
    <row r="2915" spans="1:42" x14ac:dyDescent="0.2">
      <c r="A2915" s="51">
        <v>42857.333333333336</v>
      </c>
      <c r="B2915" s="52">
        <f t="shared" si="1686"/>
        <v>8</v>
      </c>
      <c r="C2915" s="52">
        <v>39.700000000000003</v>
      </c>
      <c r="D2915" s="38">
        <f t="shared" si="1651"/>
        <v>39.700000000000003</v>
      </c>
      <c r="E2915" s="38">
        <f t="shared" si="1652"/>
        <v>35</v>
      </c>
      <c r="F2915" s="38">
        <v>4.7851100000000004</v>
      </c>
      <c r="G2915" s="38">
        <v>18.41564</v>
      </c>
      <c r="H2915" s="38">
        <f t="shared" si="1653"/>
        <v>23.200749999999999</v>
      </c>
      <c r="I2915" s="38">
        <f t="shared" si="1669"/>
        <v>4.7000000000000028</v>
      </c>
      <c r="J2915" s="38">
        <f t="shared" si="1670"/>
        <v>0</v>
      </c>
      <c r="K2915" s="38">
        <f t="shared" si="1671"/>
        <v>18.500749999999996</v>
      </c>
      <c r="L2915" s="39">
        <f t="shared" si="1654"/>
        <v>18.500749999999996</v>
      </c>
      <c r="M2915" s="56">
        <f t="shared" si="1655"/>
        <v>311.13693987503393</v>
      </c>
      <c r="N2915" s="38">
        <f t="shared" si="1656"/>
        <v>5.357831682964914</v>
      </c>
      <c r="O2915" s="38">
        <f t="shared" si="1657"/>
        <v>1.2541918565294725</v>
      </c>
      <c r="P2915" s="38">
        <f t="shared" si="1658"/>
        <v>17.246558143470523</v>
      </c>
      <c r="Q2915" s="38" t="s">
        <v>2</v>
      </c>
      <c r="R2915" s="38" t="s">
        <v>2</v>
      </c>
      <c r="S2915" s="38">
        <f t="shared" si="1685"/>
        <v>0</v>
      </c>
      <c r="T2915" s="39">
        <f t="shared" si="1659"/>
        <v>0</v>
      </c>
      <c r="U2915" s="56">
        <f t="shared" si="1672"/>
        <v>62613.669020253583</v>
      </c>
      <c r="V2915" s="38">
        <f t="shared" si="1682"/>
        <v>311.13693987503211</v>
      </c>
      <c r="W2915" s="38">
        <f t="shared" si="1683"/>
        <v>0</v>
      </c>
      <c r="X2915" s="38">
        <f t="shared" si="1660"/>
        <v>18.500749999999886</v>
      </c>
      <c r="Y2915" s="38">
        <f t="shared" si="1673"/>
        <v>0</v>
      </c>
      <c r="Z2915" s="38">
        <f t="shared" si="1674"/>
        <v>1.1013412404281553E-13</v>
      </c>
      <c r="AA2915" s="39">
        <f t="shared" si="1675"/>
        <v>-1.1013412404281553E-13</v>
      </c>
      <c r="AB2915" s="56">
        <f t="shared" si="1661"/>
        <v>34.999999999999886</v>
      </c>
      <c r="AC2915" s="38">
        <f t="shared" si="1684"/>
        <v>0.49999999999975842</v>
      </c>
      <c r="AD2915" s="38">
        <f t="shared" si="1662"/>
        <v>4.7000000000001165</v>
      </c>
      <c r="AE2915" s="38">
        <f t="shared" si="1663"/>
        <v>4.7000000000001165</v>
      </c>
      <c r="AF2915" s="38">
        <f t="shared" si="1676"/>
        <v>18.500749999999883</v>
      </c>
      <c r="AG2915" s="38">
        <f t="shared" si="1677"/>
        <v>0</v>
      </c>
      <c r="AH2915" s="38">
        <f t="shared" si="1678"/>
        <v>0</v>
      </c>
      <c r="AI2915" s="38">
        <f t="shared" si="1664"/>
        <v>18.500749999999886</v>
      </c>
      <c r="AJ2915" s="38">
        <f t="shared" si="1665"/>
        <v>311.13693987503211</v>
      </c>
      <c r="AK2915" s="38">
        <f t="shared" si="1666"/>
        <v>62613.669020253583</v>
      </c>
      <c r="AL2915" s="38">
        <f t="shared" si="1679"/>
        <v>0</v>
      </c>
      <c r="AM2915" s="38" t="str">
        <f t="shared" si="1667"/>
        <v>Y</v>
      </c>
      <c r="AN2915" s="38">
        <f t="shared" si="1680"/>
        <v>0</v>
      </c>
      <c r="AO2915" s="39">
        <f t="shared" si="1681"/>
        <v>0</v>
      </c>
      <c r="AP2915" s="32"/>
    </row>
    <row r="2916" spans="1:42" x14ac:dyDescent="0.2">
      <c r="A2916" s="51">
        <v>42857.375</v>
      </c>
      <c r="B2916" s="52">
        <f t="shared" si="1686"/>
        <v>9</v>
      </c>
      <c r="C2916" s="52">
        <v>41.6</v>
      </c>
      <c r="D2916" s="38">
        <f t="shared" si="1651"/>
        <v>41.6</v>
      </c>
      <c r="E2916" s="38">
        <f t="shared" si="1652"/>
        <v>35</v>
      </c>
      <c r="F2916" s="38">
        <v>3.9711400000000001</v>
      </c>
      <c r="G2916" s="38">
        <v>25.359470000000002</v>
      </c>
      <c r="H2916" s="38">
        <f t="shared" si="1653"/>
        <v>29.33061</v>
      </c>
      <c r="I2916" s="38">
        <f t="shared" si="1669"/>
        <v>6.6000000000000014</v>
      </c>
      <c r="J2916" s="38">
        <f t="shared" si="1670"/>
        <v>0</v>
      </c>
      <c r="K2916" s="38">
        <f t="shared" si="1671"/>
        <v>22.730609999999999</v>
      </c>
      <c r="L2916" s="39">
        <f t="shared" si="1654"/>
        <v>21.454425684355236</v>
      </c>
      <c r="M2916" s="56">
        <f t="shared" si="1655"/>
        <v>360.81047277578585</v>
      </c>
      <c r="N2916" s="38">
        <f t="shared" si="1656"/>
        <v>6.2132184733837654</v>
      </c>
      <c r="O2916" s="38">
        <f t="shared" si="1657"/>
        <v>1.4544256843552343</v>
      </c>
      <c r="P2916" s="38">
        <f t="shared" si="1658"/>
        <v>20</v>
      </c>
      <c r="Q2916" s="38" t="s">
        <v>2</v>
      </c>
      <c r="R2916" s="38" t="s">
        <v>2</v>
      </c>
      <c r="S2916" s="38">
        <f t="shared" si="1685"/>
        <v>0</v>
      </c>
      <c r="T2916" s="39">
        <f t="shared" si="1659"/>
        <v>0</v>
      </c>
      <c r="U2916" s="56">
        <f t="shared" si="1672"/>
        <v>62974.479493029372</v>
      </c>
      <c r="V2916" s="38">
        <f t="shared" si="1682"/>
        <v>360.81047277578909</v>
      </c>
      <c r="W2916" s="38">
        <f t="shared" si="1683"/>
        <v>0</v>
      </c>
      <c r="X2916" s="38">
        <f t="shared" si="1660"/>
        <v>21.454425684355428</v>
      </c>
      <c r="Y2916" s="38">
        <f t="shared" si="1673"/>
        <v>0</v>
      </c>
      <c r="Z2916" s="38">
        <f t="shared" si="1674"/>
        <v>1.2761843156445707</v>
      </c>
      <c r="AA2916" s="39">
        <f t="shared" si="1675"/>
        <v>-1.2761843156445707</v>
      </c>
      <c r="AB2916" s="56">
        <f t="shared" si="1661"/>
        <v>33.723815684355429</v>
      </c>
      <c r="AC2916" s="38">
        <f t="shared" si="1684"/>
        <v>-1.276184315644457</v>
      </c>
      <c r="AD2916" s="38">
        <f t="shared" si="1662"/>
        <v>7.8761843156445721</v>
      </c>
      <c r="AE2916" s="38">
        <f t="shared" si="1663"/>
        <v>7.8761843156445721</v>
      </c>
      <c r="AF2916" s="38">
        <f t="shared" si="1676"/>
        <v>21.454425684355428</v>
      </c>
      <c r="AG2916" s="38">
        <f t="shared" si="1677"/>
        <v>0</v>
      </c>
      <c r="AH2916" s="38">
        <f t="shared" si="1678"/>
        <v>0</v>
      </c>
      <c r="AI2916" s="38">
        <f t="shared" si="1664"/>
        <v>21.454425684355428</v>
      </c>
      <c r="AJ2916" s="38">
        <f t="shared" si="1665"/>
        <v>360.81047277578909</v>
      </c>
      <c r="AK2916" s="38">
        <f t="shared" si="1666"/>
        <v>62974.479493029372</v>
      </c>
      <c r="AL2916" s="38">
        <f t="shared" si="1679"/>
        <v>0</v>
      </c>
      <c r="AM2916" s="38" t="str">
        <f t="shared" si="1667"/>
        <v>Y</v>
      </c>
      <c r="AN2916" s="38">
        <f t="shared" si="1680"/>
        <v>0</v>
      </c>
      <c r="AO2916" s="39">
        <f t="shared" si="1681"/>
        <v>0</v>
      </c>
      <c r="AP2916" s="32"/>
    </row>
    <row r="2917" spans="1:42" x14ac:dyDescent="0.2">
      <c r="A2917" s="51">
        <v>42857.416666666664</v>
      </c>
      <c r="B2917" s="52">
        <f t="shared" si="1686"/>
        <v>10</v>
      </c>
      <c r="C2917" s="52">
        <v>43.6</v>
      </c>
      <c r="D2917" s="38">
        <f t="shared" si="1651"/>
        <v>43.6</v>
      </c>
      <c r="E2917" s="38">
        <f t="shared" si="1652"/>
        <v>35</v>
      </c>
      <c r="F2917" s="38">
        <v>6.5082899999999997</v>
      </c>
      <c r="G2917" s="38">
        <v>31.486510000000003</v>
      </c>
      <c r="H2917" s="38">
        <f t="shared" si="1653"/>
        <v>37.994800000000005</v>
      </c>
      <c r="I2917" s="38">
        <f t="shared" si="1669"/>
        <v>8.6000000000000014</v>
      </c>
      <c r="J2917" s="38">
        <f t="shared" si="1670"/>
        <v>0</v>
      </c>
      <c r="K2917" s="38">
        <f t="shared" si="1671"/>
        <v>29.394800000000004</v>
      </c>
      <c r="L2917" s="39">
        <f t="shared" si="1654"/>
        <v>21.454425684355236</v>
      </c>
      <c r="M2917" s="56">
        <f t="shared" si="1655"/>
        <v>360.81047277578585</v>
      </c>
      <c r="N2917" s="38">
        <f t="shared" si="1656"/>
        <v>6.2132184733837654</v>
      </c>
      <c r="O2917" s="38">
        <f t="shared" si="1657"/>
        <v>1.4544256843552343</v>
      </c>
      <c r="P2917" s="38">
        <f t="shared" si="1658"/>
        <v>20</v>
      </c>
      <c r="Q2917" s="38" t="s">
        <v>2</v>
      </c>
      <c r="R2917" s="38" t="s">
        <v>2</v>
      </c>
      <c r="S2917" s="38">
        <f t="shared" si="1685"/>
        <v>0</v>
      </c>
      <c r="T2917" s="39">
        <f t="shared" si="1659"/>
        <v>0</v>
      </c>
      <c r="U2917" s="56">
        <f t="shared" si="1672"/>
        <v>63335.289965805161</v>
      </c>
      <c r="V2917" s="38">
        <f t="shared" si="1682"/>
        <v>360.81047277578909</v>
      </c>
      <c r="W2917" s="38">
        <f t="shared" si="1683"/>
        <v>0</v>
      </c>
      <c r="X2917" s="38">
        <f t="shared" si="1660"/>
        <v>21.454425684355428</v>
      </c>
      <c r="Y2917" s="38">
        <f t="shared" si="1673"/>
        <v>0</v>
      </c>
      <c r="Z2917" s="38">
        <f t="shared" si="1674"/>
        <v>7.9403743156445756</v>
      </c>
      <c r="AA2917" s="39">
        <f t="shared" si="1675"/>
        <v>-7.9403743156445756</v>
      </c>
      <c r="AB2917" s="56">
        <f t="shared" si="1661"/>
        <v>27.059625684355424</v>
      </c>
      <c r="AC2917" s="38">
        <f t="shared" si="1684"/>
        <v>-6.6641900000000049</v>
      </c>
      <c r="AD2917" s="38">
        <f t="shared" si="1662"/>
        <v>16.540374315644577</v>
      </c>
      <c r="AE2917" s="38">
        <f t="shared" si="1663"/>
        <v>16.540374315644577</v>
      </c>
      <c r="AF2917" s="38">
        <f t="shared" si="1676"/>
        <v>21.454425684355428</v>
      </c>
      <c r="AG2917" s="38">
        <f t="shared" si="1677"/>
        <v>0</v>
      </c>
      <c r="AH2917" s="38">
        <f t="shared" si="1678"/>
        <v>0</v>
      </c>
      <c r="AI2917" s="38">
        <f t="shared" si="1664"/>
        <v>21.454425684355428</v>
      </c>
      <c r="AJ2917" s="38">
        <f t="shared" si="1665"/>
        <v>360.81047277578909</v>
      </c>
      <c r="AK2917" s="38">
        <f t="shared" si="1666"/>
        <v>63335.289965805161</v>
      </c>
      <c r="AL2917" s="38">
        <f t="shared" si="1679"/>
        <v>0</v>
      </c>
      <c r="AM2917" s="38" t="str">
        <f t="shared" si="1667"/>
        <v>Y</v>
      </c>
      <c r="AN2917" s="38">
        <f t="shared" si="1680"/>
        <v>0</v>
      </c>
      <c r="AO2917" s="39">
        <f t="shared" si="1681"/>
        <v>0</v>
      </c>
      <c r="AP2917" s="32"/>
    </row>
    <row r="2918" spans="1:42" x14ac:dyDescent="0.2">
      <c r="A2918" s="51">
        <v>42857.458333333336</v>
      </c>
      <c r="B2918" s="52">
        <f t="shared" si="1686"/>
        <v>11</v>
      </c>
      <c r="C2918" s="52">
        <v>47.9</v>
      </c>
      <c r="D2918" s="38">
        <f t="shared" si="1651"/>
        <v>47.9</v>
      </c>
      <c r="E2918" s="38">
        <f t="shared" si="1652"/>
        <v>35</v>
      </c>
      <c r="F2918" s="38">
        <v>5.72126</v>
      </c>
      <c r="G2918" s="38">
        <v>36.039979999999993</v>
      </c>
      <c r="H2918" s="38">
        <f t="shared" si="1653"/>
        <v>41.761239999999994</v>
      </c>
      <c r="I2918" s="38">
        <f t="shared" si="1669"/>
        <v>12.899999999999999</v>
      </c>
      <c r="J2918" s="38">
        <f t="shared" si="1670"/>
        <v>0</v>
      </c>
      <c r="K2918" s="38">
        <f t="shared" si="1671"/>
        <v>28.861239999999995</v>
      </c>
      <c r="L2918" s="39">
        <f t="shared" si="1654"/>
        <v>21.454425684355236</v>
      </c>
      <c r="M2918" s="56">
        <f t="shared" si="1655"/>
        <v>360.81047277578585</v>
      </c>
      <c r="N2918" s="38">
        <f t="shared" si="1656"/>
        <v>6.2132184733837654</v>
      </c>
      <c r="O2918" s="38">
        <f t="shared" si="1657"/>
        <v>1.4544256843552343</v>
      </c>
      <c r="P2918" s="38">
        <f t="shared" si="1658"/>
        <v>20</v>
      </c>
      <c r="Q2918" s="38" t="s">
        <v>2</v>
      </c>
      <c r="R2918" s="38" t="s">
        <v>2</v>
      </c>
      <c r="S2918" s="38">
        <f t="shared" si="1685"/>
        <v>0</v>
      </c>
      <c r="T2918" s="39">
        <f t="shared" si="1659"/>
        <v>0</v>
      </c>
      <c r="U2918" s="56">
        <f t="shared" si="1672"/>
        <v>63696.10043858095</v>
      </c>
      <c r="V2918" s="38">
        <f t="shared" si="1682"/>
        <v>360.81047277578909</v>
      </c>
      <c r="W2918" s="38">
        <f t="shared" si="1683"/>
        <v>0</v>
      </c>
      <c r="X2918" s="38">
        <f t="shared" si="1660"/>
        <v>21.454425684355428</v>
      </c>
      <c r="Y2918" s="38">
        <f t="shared" si="1673"/>
        <v>0</v>
      </c>
      <c r="Z2918" s="38">
        <f t="shared" si="1674"/>
        <v>7.4068143156445672</v>
      </c>
      <c r="AA2918" s="39">
        <f t="shared" si="1675"/>
        <v>-7.4068143156445672</v>
      </c>
      <c r="AB2918" s="56">
        <f t="shared" si="1661"/>
        <v>27.593185684355433</v>
      </c>
      <c r="AC2918" s="38">
        <f t="shared" si="1684"/>
        <v>0.53356000000000847</v>
      </c>
      <c r="AD2918" s="38">
        <f t="shared" si="1662"/>
        <v>20.306814315644566</v>
      </c>
      <c r="AE2918" s="38">
        <f t="shared" si="1663"/>
        <v>20.306814315644566</v>
      </c>
      <c r="AF2918" s="38">
        <f t="shared" si="1676"/>
        <v>21.454425684355428</v>
      </c>
      <c r="AG2918" s="38">
        <f t="shared" si="1677"/>
        <v>0</v>
      </c>
      <c r="AH2918" s="38">
        <f t="shared" si="1678"/>
        <v>0</v>
      </c>
      <c r="AI2918" s="38">
        <f t="shared" si="1664"/>
        <v>21.454425684355428</v>
      </c>
      <c r="AJ2918" s="38">
        <f t="shared" si="1665"/>
        <v>360.81047277578909</v>
      </c>
      <c r="AK2918" s="38">
        <f t="shared" si="1666"/>
        <v>63696.10043858095</v>
      </c>
      <c r="AL2918" s="38">
        <f t="shared" si="1679"/>
        <v>0</v>
      </c>
      <c r="AM2918" s="38" t="str">
        <f t="shared" si="1667"/>
        <v>Y</v>
      </c>
      <c r="AN2918" s="38">
        <f t="shared" si="1680"/>
        <v>0</v>
      </c>
      <c r="AO2918" s="39">
        <f t="shared" si="1681"/>
        <v>0</v>
      </c>
      <c r="AP2918" s="32"/>
    </row>
    <row r="2919" spans="1:42" x14ac:dyDescent="0.2">
      <c r="A2919" s="51">
        <v>42857.5</v>
      </c>
      <c r="B2919" s="52">
        <f t="shared" si="1686"/>
        <v>12</v>
      </c>
      <c r="C2919" s="52">
        <v>47.7</v>
      </c>
      <c r="D2919" s="38">
        <f t="shared" si="1651"/>
        <v>47.7</v>
      </c>
      <c r="E2919" s="38">
        <f t="shared" si="1652"/>
        <v>35</v>
      </c>
      <c r="F2919" s="38">
        <v>4.8606999999999996</v>
      </c>
      <c r="G2919" s="38">
        <v>35.079749999999997</v>
      </c>
      <c r="H2919" s="38">
        <f t="shared" si="1653"/>
        <v>39.940449999999998</v>
      </c>
      <c r="I2919" s="38">
        <f t="shared" si="1669"/>
        <v>12.700000000000003</v>
      </c>
      <c r="J2919" s="38">
        <f t="shared" si="1670"/>
        <v>0</v>
      </c>
      <c r="K2919" s="38">
        <f t="shared" si="1671"/>
        <v>27.240449999999996</v>
      </c>
      <c r="L2919" s="39">
        <f t="shared" si="1654"/>
        <v>21.454425684355236</v>
      </c>
      <c r="M2919" s="56">
        <f t="shared" si="1655"/>
        <v>360.81047277578585</v>
      </c>
      <c r="N2919" s="38">
        <f t="shared" si="1656"/>
        <v>6.2132184733837654</v>
      </c>
      <c r="O2919" s="38">
        <f t="shared" si="1657"/>
        <v>1.4544256843552343</v>
      </c>
      <c r="P2919" s="38">
        <f t="shared" si="1658"/>
        <v>20</v>
      </c>
      <c r="Q2919" s="38" t="s">
        <v>2</v>
      </c>
      <c r="R2919" s="38" t="s">
        <v>2</v>
      </c>
      <c r="S2919" s="38">
        <f t="shared" si="1685"/>
        <v>0</v>
      </c>
      <c r="T2919" s="39">
        <f t="shared" si="1659"/>
        <v>0</v>
      </c>
      <c r="U2919" s="56">
        <f t="shared" si="1672"/>
        <v>64056.910911356739</v>
      </c>
      <c r="V2919" s="38">
        <f t="shared" si="1682"/>
        <v>360.81047277578909</v>
      </c>
      <c r="W2919" s="38">
        <f t="shared" si="1683"/>
        <v>0</v>
      </c>
      <c r="X2919" s="38">
        <f t="shared" si="1660"/>
        <v>21.454425684355428</v>
      </c>
      <c r="Y2919" s="38">
        <f t="shared" si="1673"/>
        <v>0</v>
      </c>
      <c r="Z2919" s="38">
        <f t="shared" si="1674"/>
        <v>5.7860243156445677</v>
      </c>
      <c r="AA2919" s="39">
        <f t="shared" si="1675"/>
        <v>-5.7860243156445677</v>
      </c>
      <c r="AB2919" s="56">
        <f t="shared" si="1661"/>
        <v>29.213975684355432</v>
      </c>
      <c r="AC2919" s="38">
        <f t="shared" si="1684"/>
        <v>1.6207899999999995</v>
      </c>
      <c r="AD2919" s="38">
        <f t="shared" si="1662"/>
        <v>18.48602431564457</v>
      </c>
      <c r="AE2919" s="38">
        <f t="shared" si="1663"/>
        <v>18.48602431564457</v>
      </c>
      <c r="AF2919" s="38">
        <f t="shared" si="1676"/>
        <v>21.454425684355428</v>
      </c>
      <c r="AG2919" s="38">
        <f t="shared" si="1677"/>
        <v>0</v>
      </c>
      <c r="AH2919" s="38">
        <f t="shared" si="1678"/>
        <v>0</v>
      </c>
      <c r="AI2919" s="38">
        <f t="shared" si="1664"/>
        <v>21.454425684355428</v>
      </c>
      <c r="AJ2919" s="38">
        <f t="shared" si="1665"/>
        <v>360.81047277578909</v>
      </c>
      <c r="AK2919" s="38">
        <f t="shared" si="1666"/>
        <v>64056.910911356739</v>
      </c>
      <c r="AL2919" s="38">
        <f t="shared" si="1679"/>
        <v>0</v>
      </c>
      <c r="AM2919" s="38" t="str">
        <f t="shared" si="1667"/>
        <v>Y</v>
      </c>
      <c r="AN2919" s="38">
        <f t="shared" si="1680"/>
        <v>0</v>
      </c>
      <c r="AO2919" s="39">
        <f t="shared" si="1681"/>
        <v>0</v>
      </c>
      <c r="AP2919" s="32"/>
    </row>
    <row r="2920" spans="1:42" x14ac:dyDescent="0.2">
      <c r="A2920" s="51">
        <v>42857.541666666664</v>
      </c>
      <c r="B2920" s="52">
        <f t="shared" si="1686"/>
        <v>13</v>
      </c>
      <c r="C2920" s="52">
        <v>48.3</v>
      </c>
      <c r="D2920" s="38">
        <f t="shared" si="1651"/>
        <v>48.3</v>
      </c>
      <c r="E2920" s="38">
        <f t="shared" si="1652"/>
        <v>35</v>
      </c>
      <c r="F2920" s="38">
        <v>4.7903900000000004</v>
      </c>
      <c r="G2920" s="38">
        <v>27.950299999999999</v>
      </c>
      <c r="H2920" s="38">
        <f t="shared" si="1653"/>
        <v>32.740690000000001</v>
      </c>
      <c r="I2920" s="38">
        <f t="shared" si="1669"/>
        <v>13.299999999999997</v>
      </c>
      <c r="J2920" s="38">
        <f t="shared" si="1670"/>
        <v>0</v>
      </c>
      <c r="K2920" s="38">
        <f t="shared" si="1671"/>
        <v>19.440690000000004</v>
      </c>
      <c r="L2920" s="39">
        <f t="shared" si="1654"/>
        <v>19.440690000000004</v>
      </c>
      <c r="M2920" s="56">
        <f t="shared" si="1655"/>
        <v>326.94441012711246</v>
      </c>
      <c r="N2920" s="38">
        <f t="shared" si="1656"/>
        <v>5.6300390427793046</v>
      </c>
      <c r="O2920" s="38">
        <f t="shared" si="1657"/>
        <v>1.3179117107854526</v>
      </c>
      <c r="P2920" s="38">
        <f t="shared" si="1658"/>
        <v>18.122778289214551</v>
      </c>
      <c r="Q2920" s="38" t="s">
        <v>2</v>
      </c>
      <c r="R2920" s="38" t="s">
        <v>2</v>
      </c>
      <c r="S2920" s="38">
        <f t="shared" si="1685"/>
        <v>0</v>
      </c>
      <c r="T2920" s="39">
        <f t="shared" si="1659"/>
        <v>0</v>
      </c>
      <c r="U2920" s="56">
        <f t="shared" si="1672"/>
        <v>64383.855321483854</v>
      </c>
      <c r="V2920" s="38">
        <f t="shared" si="1682"/>
        <v>326.94441012711468</v>
      </c>
      <c r="W2920" s="38">
        <f t="shared" si="1683"/>
        <v>0</v>
      </c>
      <c r="X2920" s="38">
        <f t="shared" si="1660"/>
        <v>19.440690000000139</v>
      </c>
      <c r="Y2920" s="38">
        <f t="shared" si="1673"/>
        <v>0</v>
      </c>
      <c r="Z2920" s="38">
        <f t="shared" si="1674"/>
        <v>-1.3500311979441904E-13</v>
      </c>
      <c r="AA2920" s="39">
        <f t="shared" si="1675"/>
        <v>1.3500311979441904E-13</v>
      </c>
      <c r="AB2920" s="56">
        <f t="shared" si="1661"/>
        <v>35.000000000000135</v>
      </c>
      <c r="AC2920" s="38">
        <f t="shared" si="1684"/>
        <v>5.7860243156447027</v>
      </c>
      <c r="AD2920" s="38">
        <f t="shared" si="1662"/>
        <v>13.299999999999862</v>
      </c>
      <c r="AE2920" s="38">
        <f t="shared" si="1663"/>
        <v>13.299999999999862</v>
      </c>
      <c r="AF2920" s="38">
        <f t="shared" si="1676"/>
        <v>19.440690000000139</v>
      </c>
      <c r="AG2920" s="38">
        <f t="shared" si="1677"/>
        <v>0</v>
      </c>
      <c r="AH2920" s="38">
        <f t="shared" si="1678"/>
        <v>0</v>
      </c>
      <c r="AI2920" s="38">
        <f t="shared" si="1664"/>
        <v>19.440690000000139</v>
      </c>
      <c r="AJ2920" s="38">
        <f t="shared" si="1665"/>
        <v>326.94441012711468</v>
      </c>
      <c r="AK2920" s="38">
        <f t="shared" si="1666"/>
        <v>64383.855321483854</v>
      </c>
      <c r="AL2920" s="38">
        <f t="shared" si="1679"/>
        <v>0</v>
      </c>
      <c r="AM2920" s="38" t="str">
        <f t="shared" si="1667"/>
        <v>Y</v>
      </c>
      <c r="AN2920" s="38">
        <f t="shared" si="1680"/>
        <v>0</v>
      </c>
      <c r="AO2920" s="39">
        <f t="shared" si="1681"/>
        <v>0</v>
      </c>
      <c r="AP2920" s="32"/>
    </row>
    <row r="2921" spans="1:42" x14ac:dyDescent="0.2">
      <c r="A2921" s="51">
        <v>42857.583333333336</v>
      </c>
      <c r="B2921" s="52">
        <f t="shared" si="1686"/>
        <v>14</v>
      </c>
      <c r="C2921" s="52">
        <v>46.8</v>
      </c>
      <c r="D2921" s="38">
        <f t="shared" si="1651"/>
        <v>46.8</v>
      </c>
      <c r="E2921" s="38">
        <f t="shared" si="1652"/>
        <v>35</v>
      </c>
      <c r="F2921" s="38">
        <v>5.7275</v>
      </c>
      <c r="G2921" s="38">
        <v>27.270329999999998</v>
      </c>
      <c r="H2921" s="38">
        <f t="shared" si="1653"/>
        <v>32.99783</v>
      </c>
      <c r="I2921" s="38">
        <f t="shared" si="1669"/>
        <v>11.799999999999997</v>
      </c>
      <c r="J2921" s="38">
        <f t="shared" si="1670"/>
        <v>0</v>
      </c>
      <c r="K2921" s="38">
        <f t="shared" si="1671"/>
        <v>21.197830000000003</v>
      </c>
      <c r="L2921" s="39">
        <f t="shared" si="1654"/>
        <v>21.197830000000003</v>
      </c>
      <c r="M2921" s="56">
        <f t="shared" si="1655"/>
        <v>356.49516685492171</v>
      </c>
      <c r="N2921" s="38">
        <f t="shared" si="1656"/>
        <v>6.138908162323375</v>
      </c>
      <c r="O2921" s="38">
        <f t="shared" si="1657"/>
        <v>1.4370307021118689</v>
      </c>
      <c r="P2921" s="38">
        <f t="shared" si="1658"/>
        <v>19.760799297888134</v>
      </c>
      <c r="Q2921" s="38" t="s">
        <v>2</v>
      </c>
      <c r="R2921" s="38" t="s">
        <v>2</v>
      </c>
      <c r="S2921" s="38">
        <f t="shared" si="1685"/>
        <v>0</v>
      </c>
      <c r="T2921" s="39">
        <f t="shared" si="1659"/>
        <v>0</v>
      </c>
      <c r="U2921" s="56">
        <f t="shared" si="1672"/>
        <v>64740.350488338772</v>
      </c>
      <c r="V2921" s="38">
        <f t="shared" si="1682"/>
        <v>356.49516685491835</v>
      </c>
      <c r="W2921" s="38">
        <f t="shared" si="1683"/>
        <v>0</v>
      </c>
      <c r="X2921" s="38">
        <f t="shared" si="1660"/>
        <v>21.197829999999801</v>
      </c>
      <c r="Y2921" s="38">
        <f t="shared" si="1673"/>
        <v>0</v>
      </c>
      <c r="Z2921" s="38">
        <f t="shared" si="1674"/>
        <v>2.0250467969162855E-13</v>
      </c>
      <c r="AA2921" s="39">
        <f t="shared" si="1675"/>
        <v>-2.0250467969162855E-13</v>
      </c>
      <c r="AB2921" s="56">
        <f t="shared" si="1661"/>
        <v>34.999999999999801</v>
      </c>
      <c r="AC2921" s="38">
        <f t="shared" si="1684"/>
        <v>-3.3395508580724709E-13</v>
      </c>
      <c r="AD2921" s="38">
        <f t="shared" si="1662"/>
        <v>11.800000000000196</v>
      </c>
      <c r="AE2921" s="38">
        <f t="shared" si="1663"/>
        <v>11.800000000000196</v>
      </c>
      <c r="AF2921" s="38">
        <f t="shared" si="1676"/>
        <v>21.197829999999804</v>
      </c>
      <c r="AG2921" s="38">
        <f t="shared" si="1677"/>
        <v>0</v>
      </c>
      <c r="AH2921" s="38">
        <f t="shared" si="1678"/>
        <v>0</v>
      </c>
      <c r="AI2921" s="38">
        <f t="shared" si="1664"/>
        <v>21.197829999999801</v>
      </c>
      <c r="AJ2921" s="38">
        <f t="shared" si="1665"/>
        <v>356.49516685491835</v>
      </c>
      <c r="AK2921" s="38">
        <f t="shared" si="1666"/>
        <v>64740.350488338772</v>
      </c>
      <c r="AL2921" s="38">
        <f t="shared" si="1679"/>
        <v>0</v>
      </c>
      <c r="AM2921" s="38" t="str">
        <f t="shared" si="1667"/>
        <v>Y</v>
      </c>
      <c r="AN2921" s="38">
        <f t="shared" si="1680"/>
        <v>0</v>
      </c>
      <c r="AO2921" s="39">
        <f t="shared" si="1681"/>
        <v>0</v>
      </c>
      <c r="AP2921" s="32"/>
    </row>
    <row r="2922" spans="1:42" x14ac:dyDescent="0.2">
      <c r="A2922" s="51">
        <v>42857.625</v>
      </c>
      <c r="B2922" s="52">
        <f t="shared" si="1686"/>
        <v>15</v>
      </c>
      <c r="C2922" s="52">
        <v>48.4</v>
      </c>
      <c r="D2922" s="38">
        <f t="shared" si="1651"/>
        <v>48.4</v>
      </c>
      <c r="E2922" s="38">
        <f t="shared" si="1652"/>
        <v>35</v>
      </c>
      <c r="F2922" s="38">
        <v>5.0872999999999999</v>
      </c>
      <c r="G2922" s="38">
        <v>22.459679999999999</v>
      </c>
      <c r="H2922" s="38">
        <f t="shared" si="1653"/>
        <v>27.546979999999998</v>
      </c>
      <c r="I2922" s="38">
        <f t="shared" si="1669"/>
        <v>13.399999999999999</v>
      </c>
      <c r="J2922" s="38">
        <f t="shared" si="1670"/>
        <v>0</v>
      </c>
      <c r="K2922" s="38">
        <f t="shared" si="1671"/>
        <v>14.146979999999999</v>
      </c>
      <c r="L2922" s="39">
        <f t="shared" si="1654"/>
        <v>14.146979999999999</v>
      </c>
      <c r="M2922" s="56">
        <f t="shared" si="1655"/>
        <v>237.91727717380692</v>
      </c>
      <c r="N2922" s="38">
        <f t="shared" si="1656"/>
        <v>4.0969764826977819</v>
      </c>
      <c r="O2922" s="38">
        <f t="shared" si="1657"/>
        <v>0.95904366636408367</v>
      </c>
      <c r="P2922" s="38">
        <f t="shared" si="1658"/>
        <v>13.187936333635916</v>
      </c>
      <c r="Q2922" s="38" t="s">
        <v>2</v>
      </c>
      <c r="R2922" s="38" t="s">
        <v>2</v>
      </c>
      <c r="S2922" s="38">
        <f t="shared" si="1685"/>
        <v>0</v>
      </c>
      <c r="T2922" s="39">
        <f t="shared" si="1659"/>
        <v>0</v>
      </c>
      <c r="U2922" s="56">
        <f t="shared" si="1672"/>
        <v>64978.267765512581</v>
      </c>
      <c r="V2922" s="38">
        <f t="shared" si="1682"/>
        <v>237.91727717380854</v>
      </c>
      <c r="W2922" s="38">
        <f t="shared" si="1683"/>
        <v>0</v>
      </c>
      <c r="X2922" s="38">
        <f t="shared" si="1660"/>
        <v>14.146980000000095</v>
      </c>
      <c r="Y2922" s="38">
        <f t="shared" si="1673"/>
        <v>0</v>
      </c>
      <c r="Z2922" s="38">
        <f t="shared" si="1674"/>
        <v>-9.5923269327613525E-14</v>
      </c>
      <c r="AA2922" s="39">
        <f t="shared" si="1675"/>
        <v>9.5923269327613525E-14</v>
      </c>
      <c r="AB2922" s="56">
        <f t="shared" si="1661"/>
        <v>35.000000000000099</v>
      </c>
      <c r="AC2922" s="38">
        <f t="shared" si="1684"/>
        <v>2.9842794901924208E-13</v>
      </c>
      <c r="AD2922" s="38">
        <f t="shared" si="1662"/>
        <v>13.399999999999899</v>
      </c>
      <c r="AE2922" s="38">
        <f t="shared" si="1663"/>
        <v>13.399999999999899</v>
      </c>
      <c r="AF2922" s="38">
        <f t="shared" si="1676"/>
        <v>14.146980000000099</v>
      </c>
      <c r="AG2922" s="38">
        <f t="shared" si="1677"/>
        <v>0</v>
      </c>
      <c r="AH2922" s="38">
        <f t="shared" si="1678"/>
        <v>0</v>
      </c>
      <c r="AI2922" s="38">
        <f t="shared" si="1664"/>
        <v>14.146980000000095</v>
      </c>
      <c r="AJ2922" s="38">
        <f t="shared" si="1665"/>
        <v>237.91727717380854</v>
      </c>
      <c r="AK2922" s="38">
        <f t="shared" si="1666"/>
        <v>64978.267765512581</v>
      </c>
      <c r="AL2922" s="38">
        <f t="shared" si="1679"/>
        <v>0</v>
      </c>
      <c r="AM2922" s="38" t="str">
        <f t="shared" si="1667"/>
        <v>Y</v>
      </c>
      <c r="AN2922" s="38">
        <f t="shared" si="1680"/>
        <v>0</v>
      </c>
      <c r="AO2922" s="39">
        <f t="shared" si="1681"/>
        <v>0</v>
      </c>
      <c r="AP2922" s="32"/>
    </row>
    <row r="2923" spans="1:42" x14ac:dyDescent="0.2">
      <c r="A2923" s="51">
        <v>42857.666666666664</v>
      </c>
      <c r="B2923" s="52">
        <f t="shared" si="1686"/>
        <v>16</v>
      </c>
      <c r="C2923" s="52">
        <v>50.2</v>
      </c>
      <c r="D2923" s="38">
        <f t="shared" si="1651"/>
        <v>50.2</v>
      </c>
      <c r="E2923" s="38">
        <f t="shared" si="1652"/>
        <v>35</v>
      </c>
      <c r="F2923" s="38">
        <v>6.8732899999999999</v>
      </c>
      <c r="G2923" s="38">
        <v>11.01746</v>
      </c>
      <c r="H2923" s="38">
        <f t="shared" si="1653"/>
        <v>17.890750000000001</v>
      </c>
      <c r="I2923" s="38">
        <f t="shared" si="1669"/>
        <v>15.200000000000003</v>
      </c>
      <c r="J2923" s="38">
        <f t="shared" si="1670"/>
        <v>0</v>
      </c>
      <c r="K2923" s="38">
        <f t="shared" si="1671"/>
        <v>2.6907499999999978</v>
      </c>
      <c r="L2923" s="39">
        <f t="shared" si="1654"/>
        <v>2.6907499999999978</v>
      </c>
      <c r="M2923" s="56">
        <f t="shared" si="1655"/>
        <v>45.251772007553591</v>
      </c>
      <c r="N2923" s="38">
        <f t="shared" si="1656"/>
        <v>0.77924330640313688</v>
      </c>
      <c r="O2923" s="38">
        <f t="shared" si="1657"/>
        <v>0.18240972598174002</v>
      </c>
      <c r="P2923" s="38">
        <f t="shared" si="1658"/>
        <v>2.5083402740182579</v>
      </c>
      <c r="Q2923" s="38" t="s">
        <v>2</v>
      </c>
      <c r="R2923" s="38" t="s">
        <v>2</v>
      </c>
      <c r="S2923" s="38">
        <f t="shared" si="1685"/>
        <v>0</v>
      </c>
      <c r="T2923" s="39">
        <f t="shared" si="1659"/>
        <v>0</v>
      </c>
      <c r="U2923" s="56">
        <f t="shared" si="1672"/>
        <v>65000</v>
      </c>
      <c r="V2923" s="38">
        <f t="shared" si="1682"/>
        <v>21.732234487419191</v>
      </c>
      <c r="W2923" s="38">
        <f t="shared" si="1683"/>
        <v>0</v>
      </c>
      <c r="X2923" s="38">
        <f t="shared" si="1660"/>
        <v>1.292236908142782</v>
      </c>
      <c r="Y2923" s="38">
        <f t="shared" si="1673"/>
        <v>0</v>
      </c>
      <c r="Z2923" s="38">
        <f t="shared" si="1674"/>
        <v>1.3985130918572157</v>
      </c>
      <c r="AA2923" s="39">
        <f t="shared" si="1675"/>
        <v>-1.3985130918572157</v>
      </c>
      <c r="AB2923" s="56">
        <f t="shared" si="1661"/>
        <v>33.601486908142782</v>
      </c>
      <c r="AC2923" s="38">
        <f t="shared" si="1684"/>
        <v>-1.3985130918573176</v>
      </c>
      <c r="AD2923" s="38">
        <f t="shared" si="1662"/>
        <v>16.598513091857221</v>
      </c>
      <c r="AE2923" s="38">
        <f t="shared" si="1663"/>
        <v>16.598513091857221</v>
      </c>
      <c r="AF2923" s="38">
        <f t="shared" si="1676"/>
        <v>1.2922369081427796</v>
      </c>
      <c r="AG2923" s="38">
        <f t="shared" si="1677"/>
        <v>0</v>
      </c>
      <c r="AH2923" s="38">
        <f t="shared" si="1678"/>
        <v>0</v>
      </c>
      <c r="AI2923" s="38">
        <f t="shared" si="1664"/>
        <v>1.292236908142782</v>
      </c>
      <c r="AJ2923" s="38">
        <f t="shared" si="1665"/>
        <v>21.732234487419191</v>
      </c>
      <c r="AK2923" s="38">
        <f t="shared" si="1666"/>
        <v>65000</v>
      </c>
      <c r="AL2923" s="38">
        <f t="shared" si="1679"/>
        <v>-2.4424906541753444E-15</v>
      </c>
      <c r="AM2923" s="38" t="str">
        <f t="shared" si="1667"/>
        <v>N</v>
      </c>
      <c r="AN2923" s="38">
        <f t="shared" si="1680"/>
        <v>0</v>
      </c>
      <c r="AO2923" s="39">
        <f t="shared" si="1681"/>
        <v>0</v>
      </c>
      <c r="AP2923" s="32"/>
    </row>
    <row r="2924" spans="1:42" x14ac:dyDescent="0.2">
      <c r="A2924" s="51">
        <v>42857.708333333336</v>
      </c>
      <c r="B2924" s="52">
        <f t="shared" si="1686"/>
        <v>17</v>
      </c>
      <c r="C2924" s="52">
        <v>49.1</v>
      </c>
      <c r="D2924" s="38">
        <f t="shared" si="1651"/>
        <v>49.1</v>
      </c>
      <c r="E2924" s="38">
        <f t="shared" si="1652"/>
        <v>35</v>
      </c>
      <c r="F2924" s="38">
        <v>4.5081800000000003</v>
      </c>
      <c r="G2924" s="38">
        <v>3.6048519999999997</v>
      </c>
      <c r="H2924" s="38">
        <f t="shared" si="1653"/>
        <v>8.1130320000000005</v>
      </c>
      <c r="I2924" s="38">
        <f t="shared" si="1669"/>
        <v>14.100000000000001</v>
      </c>
      <c r="J2924" s="38">
        <f t="shared" si="1670"/>
        <v>5.986968000000001</v>
      </c>
      <c r="K2924" s="38">
        <f t="shared" si="1671"/>
        <v>0</v>
      </c>
      <c r="L2924" s="39">
        <f t="shared" si="1654"/>
        <v>0</v>
      </c>
      <c r="M2924" s="56">
        <f t="shared" si="1655"/>
        <v>0</v>
      </c>
      <c r="N2924" s="38">
        <f t="shared" si="1656"/>
        <v>0</v>
      </c>
      <c r="O2924" s="38">
        <f t="shared" si="1657"/>
        <v>0</v>
      </c>
      <c r="P2924" s="38">
        <f t="shared" si="1658"/>
        <v>0</v>
      </c>
      <c r="Q2924" s="38" t="s">
        <v>2</v>
      </c>
      <c r="R2924" s="38" t="s">
        <v>2</v>
      </c>
      <c r="S2924" s="38">
        <f t="shared" si="1685"/>
        <v>5.986968000000001</v>
      </c>
      <c r="T2924" s="39">
        <f t="shared" si="1659"/>
        <v>299.52312182106232</v>
      </c>
      <c r="U2924" s="56">
        <f t="shared" si="1672"/>
        <v>64700.476878178939</v>
      </c>
      <c r="V2924" s="38">
        <f t="shared" si="1682"/>
        <v>0</v>
      </c>
      <c r="W2924" s="38">
        <f t="shared" si="1683"/>
        <v>299.52312182106107</v>
      </c>
      <c r="X2924" s="38">
        <f t="shared" si="1660"/>
        <v>0</v>
      </c>
      <c r="Y2924" s="38">
        <f t="shared" si="1673"/>
        <v>5.9869679999999752</v>
      </c>
      <c r="Z2924" s="38">
        <f t="shared" si="1674"/>
        <v>0</v>
      </c>
      <c r="AA2924" s="39">
        <f t="shared" si="1675"/>
        <v>0</v>
      </c>
      <c r="AB2924" s="56">
        <f t="shared" si="1661"/>
        <v>35</v>
      </c>
      <c r="AC2924" s="38">
        <f t="shared" si="1684"/>
        <v>1.3985130918572182</v>
      </c>
      <c r="AD2924" s="38">
        <f t="shared" si="1662"/>
        <v>14.100000000000001</v>
      </c>
      <c r="AE2924" s="38">
        <f t="shared" si="1663"/>
        <v>8.1130320000000005</v>
      </c>
      <c r="AF2924" s="38">
        <f t="shared" si="1676"/>
        <v>0</v>
      </c>
      <c r="AG2924" s="38">
        <f t="shared" si="1677"/>
        <v>5.9869679999999974</v>
      </c>
      <c r="AH2924" s="38">
        <f t="shared" si="1678"/>
        <v>5.9869679999999752</v>
      </c>
      <c r="AI2924" s="38">
        <f t="shared" si="1664"/>
        <v>0</v>
      </c>
      <c r="AJ2924" s="38">
        <f t="shared" si="1665"/>
        <v>0</v>
      </c>
      <c r="AK2924" s="38">
        <f t="shared" si="1666"/>
        <v>64700.476878178939</v>
      </c>
      <c r="AL2924" s="38">
        <f t="shared" si="1679"/>
        <v>0</v>
      </c>
      <c r="AM2924" s="38" t="str">
        <f t="shared" si="1667"/>
        <v>N</v>
      </c>
      <c r="AN2924" s="38">
        <f t="shared" si="1680"/>
        <v>0</v>
      </c>
      <c r="AO2924" s="39">
        <f t="shared" si="1681"/>
        <v>0</v>
      </c>
      <c r="AP2924" s="32"/>
    </row>
    <row r="2925" spans="1:42" x14ac:dyDescent="0.2">
      <c r="A2925" s="51">
        <v>42857.75</v>
      </c>
      <c r="B2925" s="52">
        <f t="shared" si="1686"/>
        <v>18</v>
      </c>
      <c r="C2925" s="52">
        <v>50.8</v>
      </c>
      <c r="D2925" s="38">
        <f t="shared" si="1651"/>
        <v>50.8</v>
      </c>
      <c r="E2925" s="38">
        <f t="shared" si="1652"/>
        <v>35</v>
      </c>
      <c r="F2925" s="38">
        <v>4.8496499999999996</v>
      </c>
      <c r="G2925" s="38">
        <v>-1.5167529999999999E-2</v>
      </c>
      <c r="H2925" s="38">
        <f t="shared" si="1653"/>
        <v>4.8344824699999993</v>
      </c>
      <c r="I2925" s="38">
        <f t="shared" si="1669"/>
        <v>15.799999999999997</v>
      </c>
      <c r="J2925" s="38">
        <f t="shared" si="1670"/>
        <v>10.965517529999998</v>
      </c>
      <c r="K2925" s="38">
        <f t="shared" si="1671"/>
        <v>0</v>
      </c>
      <c r="L2925" s="39">
        <f t="shared" si="1654"/>
        <v>0</v>
      </c>
      <c r="M2925" s="56">
        <f t="shared" si="1655"/>
        <v>0</v>
      </c>
      <c r="N2925" s="38">
        <f t="shared" si="1656"/>
        <v>0</v>
      </c>
      <c r="O2925" s="38">
        <f t="shared" si="1657"/>
        <v>0</v>
      </c>
      <c r="P2925" s="38">
        <f t="shared" si="1658"/>
        <v>0</v>
      </c>
      <c r="Q2925" s="38" t="s">
        <v>2</v>
      </c>
      <c r="R2925" s="38" t="s">
        <v>2</v>
      </c>
      <c r="S2925" s="38">
        <f t="shared" si="1685"/>
        <v>10.965517529999998</v>
      </c>
      <c r="T2925" s="39">
        <f t="shared" si="1659"/>
        <v>548.59589076961549</v>
      </c>
      <c r="U2925" s="56">
        <f t="shared" si="1672"/>
        <v>64151.88098740932</v>
      </c>
      <c r="V2925" s="38">
        <f t="shared" si="1682"/>
        <v>0</v>
      </c>
      <c r="W2925" s="38">
        <f t="shared" si="1683"/>
        <v>548.59589076961856</v>
      </c>
      <c r="X2925" s="38">
        <f t="shared" si="1660"/>
        <v>0</v>
      </c>
      <c r="Y2925" s="38">
        <f t="shared" si="1673"/>
        <v>10.96551753000006</v>
      </c>
      <c r="Z2925" s="38">
        <f t="shared" si="1674"/>
        <v>0</v>
      </c>
      <c r="AA2925" s="39">
        <f t="shared" si="1675"/>
        <v>0</v>
      </c>
      <c r="AB2925" s="56">
        <f t="shared" si="1661"/>
        <v>35</v>
      </c>
      <c r="AC2925" s="38">
        <f t="shared" si="1684"/>
        <v>0</v>
      </c>
      <c r="AD2925" s="38">
        <f t="shared" si="1662"/>
        <v>15.799999999999997</v>
      </c>
      <c r="AE2925" s="38">
        <f t="shared" si="1663"/>
        <v>4.8344824699999993</v>
      </c>
      <c r="AF2925" s="38">
        <f t="shared" si="1676"/>
        <v>0</v>
      </c>
      <c r="AG2925" s="38">
        <f t="shared" si="1677"/>
        <v>10.96551753</v>
      </c>
      <c r="AH2925" s="38">
        <f t="shared" si="1678"/>
        <v>10.96551753000006</v>
      </c>
      <c r="AI2925" s="38">
        <f t="shared" si="1664"/>
        <v>0</v>
      </c>
      <c r="AJ2925" s="38">
        <f t="shared" si="1665"/>
        <v>0</v>
      </c>
      <c r="AK2925" s="38">
        <f t="shared" si="1666"/>
        <v>64151.88098740932</v>
      </c>
      <c r="AL2925" s="38">
        <f t="shared" si="1679"/>
        <v>0</v>
      </c>
      <c r="AM2925" s="38" t="str">
        <f t="shared" si="1667"/>
        <v>N</v>
      </c>
      <c r="AN2925" s="38">
        <f t="shared" si="1680"/>
        <v>0</v>
      </c>
      <c r="AO2925" s="39">
        <f t="shared" si="1681"/>
        <v>-5.6843418860808015E-14</v>
      </c>
      <c r="AP2925" s="32"/>
    </row>
    <row r="2926" spans="1:42" x14ac:dyDescent="0.2">
      <c r="A2926" s="51">
        <v>42857.791666666664</v>
      </c>
      <c r="B2926" s="52">
        <f t="shared" si="1686"/>
        <v>19</v>
      </c>
      <c r="C2926" s="52">
        <v>53.5</v>
      </c>
      <c r="D2926" s="38">
        <f t="shared" si="1651"/>
        <v>53.5</v>
      </c>
      <c r="E2926" s="38">
        <f t="shared" si="1652"/>
        <v>35</v>
      </c>
      <c r="F2926" s="38">
        <v>4.9586399999999999</v>
      </c>
      <c r="G2926" s="38">
        <v>-1.5167529999999999E-2</v>
      </c>
      <c r="H2926" s="38">
        <f t="shared" si="1653"/>
        <v>4.9434724699999997</v>
      </c>
      <c r="I2926" s="38">
        <f t="shared" si="1669"/>
        <v>18.5</v>
      </c>
      <c r="J2926" s="38">
        <f t="shared" si="1670"/>
        <v>13.55652753</v>
      </c>
      <c r="K2926" s="38">
        <f t="shared" si="1671"/>
        <v>0</v>
      </c>
      <c r="L2926" s="39">
        <f t="shared" si="1654"/>
        <v>0</v>
      </c>
      <c r="M2926" s="56">
        <f t="shared" si="1655"/>
        <v>0</v>
      </c>
      <c r="N2926" s="38">
        <f t="shared" si="1656"/>
        <v>0</v>
      </c>
      <c r="O2926" s="38">
        <f t="shared" si="1657"/>
        <v>0</v>
      </c>
      <c r="P2926" s="38">
        <f t="shared" si="1658"/>
        <v>0</v>
      </c>
      <c r="Q2926" s="38" t="s">
        <v>2</v>
      </c>
      <c r="R2926" s="38" t="s">
        <v>2</v>
      </c>
      <c r="S2926" s="38">
        <f t="shared" si="1685"/>
        <v>13.55652753</v>
      </c>
      <c r="T2926" s="39">
        <f t="shared" si="1659"/>
        <v>678.22200600350197</v>
      </c>
      <c r="U2926" s="56">
        <f t="shared" si="1672"/>
        <v>63473.658981405817</v>
      </c>
      <c r="V2926" s="38">
        <f t="shared" si="1682"/>
        <v>0</v>
      </c>
      <c r="W2926" s="38">
        <f t="shared" si="1683"/>
        <v>678.22200600350334</v>
      </c>
      <c r="X2926" s="38">
        <f t="shared" si="1660"/>
        <v>0</v>
      </c>
      <c r="Y2926" s="38">
        <f t="shared" si="1673"/>
        <v>13.556527530000027</v>
      </c>
      <c r="Z2926" s="38">
        <f t="shared" si="1674"/>
        <v>0</v>
      </c>
      <c r="AA2926" s="39">
        <f t="shared" si="1675"/>
        <v>0</v>
      </c>
      <c r="AB2926" s="56">
        <f t="shared" si="1661"/>
        <v>35</v>
      </c>
      <c r="AC2926" s="38">
        <f t="shared" si="1684"/>
        <v>0</v>
      </c>
      <c r="AD2926" s="38">
        <f t="shared" si="1662"/>
        <v>18.5</v>
      </c>
      <c r="AE2926" s="38">
        <f t="shared" si="1663"/>
        <v>4.9434724699999997</v>
      </c>
      <c r="AF2926" s="38">
        <f t="shared" si="1676"/>
        <v>0</v>
      </c>
      <c r="AG2926" s="38">
        <f t="shared" si="1677"/>
        <v>13.556527529999997</v>
      </c>
      <c r="AH2926" s="38">
        <f t="shared" si="1678"/>
        <v>13.556527530000027</v>
      </c>
      <c r="AI2926" s="38">
        <f t="shared" si="1664"/>
        <v>0</v>
      </c>
      <c r="AJ2926" s="38">
        <f t="shared" si="1665"/>
        <v>0</v>
      </c>
      <c r="AK2926" s="38">
        <f t="shared" si="1666"/>
        <v>63473.658981405817</v>
      </c>
      <c r="AL2926" s="38">
        <f t="shared" si="1679"/>
        <v>0</v>
      </c>
      <c r="AM2926" s="38" t="str">
        <f t="shared" si="1667"/>
        <v>N</v>
      </c>
      <c r="AN2926" s="38">
        <f t="shared" si="1680"/>
        <v>0</v>
      </c>
      <c r="AO2926" s="39">
        <f t="shared" si="1681"/>
        <v>0</v>
      </c>
      <c r="AP2926" s="32"/>
    </row>
    <row r="2927" spans="1:42" x14ac:dyDescent="0.2">
      <c r="A2927" s="51">
        <v>42857.833333333336</v>
      </c>
      <c r="B2927" s="52">
        <f t="shared" si="1686"/>
        <v>20</v>
      </c>
      <c r="C2927" s="52">
        <v>49.5</v>
      </c>
      <c r="D2927" s="38">
        <f t="shared" si="1651"/>
        <v>49.5</v>
      </c>
      <c r="E2927" s="38">
        <f t="shared" si="1652"/>
        <v>35</v>
      </c>
      <c r="F2927" s="38">
        <v>4.75162</v>
      </c>
      <c r="G2927" s="38">
        <v>-1.5167529999999999E-2</v>
      </c>
      <c r="H2927" s="38">
        <f t="shared" si="1653"/>
        <v>4.7364524699999997</v>
      </c>
      <c r="I2927" s="38">
        <f t="shared" si="1669"/>
        <v>14.5</v>
      </c>
      <c r="J2927" s="38">
        <f t="shared" si="1670"/>
        <v>9.7635475300000003</v>
      </c>
      <c r="K2927" s="38">
        <f t="shared" si="1671"/>
        <v>0</v>
      </c>
      <c r="L2927" s="39">
        <f t="shared" si="1654"/>
        <v>0</v>
      </c>
      <c r="M2927" s="56">
        <f t="shared" si="1655"/>
        <v>0</v>
      </c>
      <c r="N2927" s="38">
        <f t="shared" si="1656"/>
        <v>0</v>
      </c>
      <c r="O2927" s="38">
        <f t="shared" si="1657"/>
        <v>0</v>
      </c>
      <c r="P2927" s="38">
        <f t="shared" si="1658"/>
        <v>0</v>
      </c>
      <c r="Q2927" s="38" t="s">
        <v>2</v>
      </c>
      <c r="R2927" s="38" t="s">
        <v>2</v>
      </c>
      <c r="S2927" s="38">
        <f t="shared" si="1685"/>
        <v>9.7635475300000003</v>
      </c>
      <c r="T2927" s="39">
        <f t="shared" si="1659"/>
        <v>488.462312849162</v>
      </c>
      <c r="U2927" s="56">
        <f t="shared" si="1672"/>
        <v>62985.196668556659</v>
      </c>
      <c r="V2927" s="38">
        <f t="shared" si="1682"/>
        <v>0</v>
      </c>
      <c r="W2927" s="38">
        <f t="shared" si="1683"/>
        <v>488.46231284915848</v>
      </c>
      <c r="X2927" s="38">
        <f t="shared" si="1660"/>
        <v>0</v>
      </c>
      <c r="Y2927" s="38">
        <f t="shared" si="1673"/>
        <v>9.7635475299999293</v>
      </c>
      <c r="Z2927" s="38">
        <f t="shared" si="1674"/>
        <v>0</v>
      </c>
      <c r="AA2927" s="39">
        <f t="shared" si="1675"/>
        <v>0</v>
      </c>
      <c r="AB2927" s="56">
        <f t="shared" si="1661"/>
        <v>35</v>
      </c>
      <c r="AC2927" s="38">
        <f t="shared" si="1684"/>
        <v>0</v>
      </c>
      <c r="AD2927" s="38">
        <f t="shared" si="1662"/>
        <v>14.5</v>
      </c>
      <c r="AE2927" s="38">
        <f t="shared" si="1663"/>
        <v>4.7364524699999997</v>
      </c>
      <c r="AF2927" s="38">
        <f t="shared" si="1676"/>
        <v>0</v>
      </c>
      <c r="AG2927" s="38">
        <f t="shared" si="1677"/>
        <v>9.7635475299999968</v>
      </c>
      <c r="AH2927" s="38">
        <f t="shared" si="1678"/>
        <v>9.7635475299999293</v>
      </c>
      <c r="AI2927" s="38">
        <f t="shared" si="1664"/>
        <v>0</v>
      </c>
      <c r="AJ2927" s="38">
        <f t="shared" si="1665"/>
        <v>0</v>
      </c>
      <c r="AK2927" s="38">
        <f t="shared" si="1666"/>
        <v>62985.196668556659</v>
      </c>
      <c r="AL2927" s="38">
        <f t="shared" si="1679"/>
        <v>0</v>
      </c>
      <c r="AM2927" s="38" t="str">
        <f t="shared" si="1667"/>
        <v>N</v>
      </c>
      <c r="AN2927" s="38">
        <f t="shared" si="1680"/>
        <v>0</v>
      </c>
      <c r="AO2927" s="39">
        <f t="shared" si="1681"/>
        <v>7.1054273576010019E-14</v>
      </c>
      <c r="AP2927" s="32"/>
    </row>
    <row r="2928" spans="1:42" x14ac:dyDescent="0.2">
      <c r="A2928" s="51">
        <v>42857.875</v>
      </c>
      <c r="B2928" s="52">
        <f t="shared" si="1686"/>
        <v>21</v>
      </c>
      <c r="C2928" s="52">
        <v>48.3</v>
      </c>
      <c r="D2928" s="38">
        <f t="shared" si="1651"/>
        <v>48.3</v>
      </c>
      <c r="E2928" s="38">
        <f t="shared" si="1652"/>
        <v>35</v>
      </c>
      <c r="F2928" s="38">
        <v>6.19184</v>
      </c>
      <c r="G2928" s="38">
        <v>-1.5167529999999999E-2</v>
      </c>
      <c r="H2928" s="38">
        <f t="shared" si="1653"/>
        <v>6.1766724699999997</v>
      </c>
      <c r="I2928" s="38">
        <f t="shared" si="1669"/>
        <v>13.299999999999997</v>
      </c>
      <c r="J2928" s="38">
        <f t="shared" si="1670"/>
        <v>7.1233275299999974</v>
      </c>
      <c r="K2928" s="38">
        <f t="shared" si="1671"/>
        <v>0</v>
      </c>
      <c r="L2928" s="39">
        <f t="shared" si="1654"/>
        <v>0</v>
      </c>
      <c r="M2928" s="56">
        <f t="shared" si="1655"/>
        <v>0</v>
      </c>
      <c r="N2928" s="38">
        <f t="shared" si="1656"/>
        <v>0</v>
      </c>
      <c r="O2928" s="38">
        <f t="shared" si="1657"/>
        <v>0</v>
      </c>
      <c r="P2928" s="38">
        <f t="shared" si="1658"/>
        <v>0</v>
      </c>
      <c r="Q2928" s="38" t="s">
        <v>2</v>
      </c>
      <c r="R2928" s="38" t="s">
        <v>2</v>
      </c>
      <c r="S2928" s="38">
        <f t="shared" si="1685"/>
        <v>7.1233275299999974</v>
      </c>
      <c r="T2928" s="39">
        <f t="shared" si="1659"/>
        <v>356.37426148586667</v>
      </c>
      <c r="U2928" s="56">
        <f t="shared" si="1672"/>
        <v>62628.822407070795</v>
      </c>
      <c r="V2928" s="38">
        <f t="shared" si="1682"/>
        <v>0</v>
      </c>
      <c r="W2928" s="38">
        <f t="shared" si="1683"/>
        <v>356.37426148586383</v>
      </c>
      <c r="X2928" s="38">
        <f t="shared" si="1660"/>
        <v>0</v>
      </c>
      <c r="Y2928" s="38">
        <f t="shared" si="1673"/>
        <v>7.1233275299999415</v>
      </c>
      <c r="Z2928" s="38">
        <f t="shared" si="1674"/>
        <v>0</v>
      </c>
      <c r="AA2928" s="39">
        <f t="shared" si="1675"/>
        <v>0</v>
      </c>
      <c r="AB2928" s="56">
        <f t="shared" si="1661"/>
        <v>35</v>
      </c>
      <c r="AC2928" s="38">
        <f t="shared" si="1684"/>
        <v>0</v>
      </c>
      <c r="AD2928" s="38">
        <f t="shared" si="1662"/>
        <v>13.299999999999997</v>
      </c>
      <c r="AE2928" s="38">
        <f t="shared" si="1663"/>
        <v>6.1766724699999997</v>
      </c>
      <c r="AF2928" s="38">
        <f t="shared" si="1676"/>
        <v>0</v>
      </c>
      <c r="AG2928" s="38">
        <f t="shared" si="1677"/>
        <v>7.1233275299999974</v>
      </c>
      <c r="AH2928" s="38">
        <f t="shared" si="1678"/>
        <v>7.1233275299999415</v>
      </c>
      <c r="AI2928" s="38">
        <f t="shared" si="1664"/>
        <v>0</v>
      </c>
      <c r="AJ2928" s="38">
        <f t="shared" si="1665"/>
        <v>0</v>
      </c>
      <c r="AK2928" s="38">
        <f t="shared" si="1666"/>
        <v>62628.822407070795</v>
      </c>
      <c r="AL2928" s="38">
        <f t="shared" si="1679"/>
        <v>0</v>
      </c>
      <c r="AM2928" s="38" t="str">
        <f t="shared" si="1667"/>
        <v>N</v>
      </c>
      <c r="AN2928" s="38">
        <f t="shared" si="1680"/>
        <v>0</v>
      </c>
      <c r="AO2928" s="39">
        <f t="shared" si="1681"/>
        <v>5.6843418860808015E-14</v>
      </c>
      <c r="AP2928" s="32"/>
    </row>
    <row r="2929" spans="1:42" x14ac:dyDescent="0.2">
      <c r="A2929" s="51">
        <v>42857.916666666664</v>
      </c>
      <c r="B2929" s="52">
        <f t="shared" si="1686"/>
        <v>22</v>
      </c>
      <c r="C2929" s="52">
        <v>45.7</v>
      </c>
      <c r="D2929" s="38">
        <f t="shared" si="1651"/>
        <v>45.7</v>
      </c>
      <c r="E2929" s="38">
        <f t="shared" si="1652"/>
        <v>35</v>
      </c>
      <c r="F2929" s="38">
        <v>8.0504099999999994</v>
      </c>
      <c r="G2929" s="38">
        <v>-1.5167529999999999E-2</v>
      </c>
      <c r="H2929" s="38">
        <f t="shared" si="1653"/>
        <v>8.03524247</v>
      </c>
      <c r="I2929" s="38">
        <f t="shared" si="1669"/>
        <v>10.700000000000003</v>
      </c>
      <c r="J2929" s="38">
        <f t="shared" si="1670"/>
        <v>2.6647575300000028</v>
      </c>
      <c r="K2929" s="38">
        <f t="shared" si="1671"/>
        <v>0</v>
      </c>
      <c r="L2929" s="39">
        <f t="shared" si="1654"/>
        <v>0</v>
      </c>
      <c r="M2929" s="56">
        <f t="shared" si="1655"/>
        <v>0</v>
      </c>
      <c r="N2929" s="38">
        <f t="shared" si="1656"/>
        <v>0</v>
      </c>
      <c r="O2929" s="38">
        <f t="shared" si="1657"/>
        <v>0</v>
      </c>
      <c r="P2929" s="38">
        <f t="shared" si="1658"/>
        <v>0</v>
      </c>
      <c r="Q2929" s="38" t="s">
        <v>2</v>
      </c>
      <c r="R2929" s="38" t="s">
        <v>2</v>
      </c>
      <c r="S2929" s="38">
        <f t="shared" si="1685"/>
        <v>2.6647575300000028</v>
      </c>
      <c r="T2929" s="39">
        <f t="shared" si="1659"/>
        <v>133.31564395897621</v>
      </c>
      <c r="U2929" s="56">
        <f t="shared" si="1672"/>
        <v>62495.506763111822</v>
      </c>
      <c r="V2929" s="38">
        <f t="shared" si="1682"/>
        <v>0</v>
      </c>
      <c r="W2929" s="38">
        <f t="shared" si="1683"/>
        <v>133.31564395897294</v>
      </c>
      <c r="X2929" s="38">
        <f t="shared" si="1660"/>
        <v>0</v>
      </c>
      <c r="Y2929" s="38">
        <f t="shared" si="1673"/>
        <v>2.6647575299999375</v>
      </c>
      <c r="Z2929" s="38">
        <f t="shared" si="1674"/>
        <v>0</v>
      </c>
      <c r="AA2929" s="39">
        <f t="shared" si="1675"/>
        <v>0</v>
      </c>
      <c r="AB2929" s="56">
        <f t="shared" si="1661"/>
        <v>35</v>
      </c>
      <c r="AC2929" s="38">
        <f t="shared" si="1684"/>
        <v>0</v>
      </c>
      <c r="AD2929" s="38">
        <f t="shared" si="1662"/>
        <v>10.700000000000003</v>
      </c>
      <c r="AE2929" s="38">
        <f t="shared" si="1663"/>
        <v>8.03524247</v>
      </c>
      <c r="AF2929" s="38">
        <f t="shared" si="1676"/>
        <v>0</v>
      </c>
      <c r="AG2929" s="38">
        <f t="shared" si="1677"/>
        <v>2.6647575300000028</v>
      </c>
      <c r="AH2929" s="38">
        <f t="shared" si="1678"/>
        <v>2.6647575299999375</v>
      </c>
      <c r="AI2929" s="38">
        <f t="shared" si="1664"/>
        <v>0</v>
      </c>
      <c r="AJ2929" s="38">
        <f t="shared" si="1665"/>
        <v>0</v>
      </c>
      <c r="AK2929" s="38">
        <f t="shared" si="1666"/>
        <v>62495.506763111822</v>
      </c>
      <c r="AL2929" s="38">
        <f t="shared" si="1679"/>
        <v>0</v>
      </c>
      <c r="AM2929" s="38" t="str">
        <f t="shared" si="1667"/>
        <v>N</v>
      </c>
      <c r="AN2929" s="38">
        <f t="shared" si="1680"/>
        <v>0</v>
      </c>
      <c r="AO2929" s="39">
        <f t="shared" si="1681"/>
        <v>6.3948846218409017E-14</v>
      </c>
      <c r="AP2929" s="32"/>
    </row>
    <row r="2930" spans="1:42" x14ac:dyDescent="0.2">
      <c r="A2930" s="51">
        <v>42857.958333333336</v>
      </c>
      <c r="B2930" s="52">
        <f t="shared" si="1686"/>
        <v>23</v>
      </c>
      <c r="C2930" s="52">
        <v>44</v>
      </c>
      <c r="D2930" s="38">
        <f t="shared" si="1651"/>
        <v>44</v>
      </c>
      <c r="E2930" s="38">
        <f t="shared" si="1652"/>
        <v>35</v>
      </c>
      <c r="F2930" s="38">
        <v>9.0309500000000007</v>
      </c>
      <c r="G2930" s="38">
        <v>-1.5167529999999999E-2</v>
      </c>
      <c r="H2930" s="38">
        <f t="shared" si="1653"/>
        <v>9.0157824700000013</v>
      </c>
      <c r="I2930" s="38">
        <f t="shared" si="1669"/>
        <v>9</v>
      </c>
      <c r="J2930" s="38">
        <f t="shared" si="1670"/>
        <v>0</v>
      </c>
      <c r="K2930" s="38">
        <f t="shared" si="1671"/>
        <v>1.5782470000001325E-2</v>
      </c>
      <c r="L2930" s="39">
        <f t="shared" si="1654"/>
        <v>1.5782470000001325E-2</v>
      </c>
      <c r="M2930" s="56">
        <f t="shared" si="1655"/>
        <v>0.26542218123427103</v>
      </c>
      <c r="N2930" s="38">
        <f t="shared" si="1656"/>
        <v>4.5706156670108173E-3</v>
      </c>
      <c r="O2930" s="38">
        <f t="shared" si="1657"/>
        <v>1.0699158331377036E-3</v>
      </c>
      <c r="P2930" s="38">
        <f t="shared" si="1658"/>
        <v>1.4712554166863621E-2</v>
      </c>
      <c r="Q2930" s="38">
        <f>SUM(N2907:N2930)</f>
        <v>54.727874026123388</v>
      </c>
      <c r="R2930" s="38">
        <f>SUM(M2907:M2930)</f>
        <v>3178.1258273741646</v>
      </c>
      <c r="S2930" s="38">
        <f t="shared" si="1685"/>
        <v>0</v>
      </c>
      <c r="T2930" s="39">
        <f t="shared" si="1659"/>
        <v>0</v>
      </c>
      <c r="U2930" s="56">
        <f t="shared" si="1672"/>
        <v>62495.772185293055</v>
      </c>
      <c r="V2930" s="38">
        <f t="shared" si="1682"/>
        <v>0.26542218123358907</v>
      </c>
      <c r="W2930" s="38">
        <f t="shared" si="1683"/>
        <v>0</v>
      </c>
      <c r="X2930" s="38">
        <f t="shared" si="1660"/>
        <v>1.5782469999960774E-2</v>
      </c>
      <c r="Y2930" s="38">
        <f t="shared" si="1673"/>
        <v>0</v>
      </c>
      <c r="Z2930" s="38">
        <f t="shared" si="1674"/>
        <v>4.0550895974433843E-14</v>
      </c>
      <c r="AA2930" s="39">
        <f t="shared" si="1675"/>
        <v>-4.0550895974433843E-14</v>
      </c>
      <c r="AB2930" s="56">
        <f t="shared" si="1661"/>
        <v>34.999999999999957</v>
      </c>
      <c r="AC2930" s="38">
        <f t="shared" si="1684"/>
        <v>0</v>
      </c>
      <c r="AD2930" s="38">
        <f t="shared" si="1662"/>
        <v>9.0000000000000426</v>
      </c>
      <c r="AE2930" s="38">
        <f t="shared" si="1663"/>
        <v>9.0000000000000426</v>
      </c>
      <c r="AF2930" s="38">
        <f t="shared" si="1676"/>
        <v>1.5782469999958693E-2</v>
      </c>
      <c r="AG2930" s="38">
        <f t="shared" si="1677"/>
        <v>0</v>
      </c>
      <c r="AH2930" s="38">
        <f t="shared" si="1678"/>
        <v>0</v>
      </c>
      <c r="AI2930" s="38">
        <f t="shared" si="1664"/>
        <v>1.5782469999960774E-2</v>
      </c>
      <c r="AJ2930" s="38">
        <f t="shared" si="1665"/>
        <v>0.26542218123358907</v>
      </c>
      <c r="AK2930" s="38">
        <f t="shared" si="1666"/>
        <v>62495.772185293055</v>
      </c>
      <c r="AL2930" s="38">
        <f t="shared" si="1679"/>
        <v>-2.0816681711721685E-15</v>
      </c>
      <c r="AM2930" s="38" t="str">
        <f t="shared" si="1667"/>
        <v>N</v>
      </c>
      <c r="AN2930" s="38">
        <f t="shared" si="1680"/>
        <v>0</v>
      </c>
      <c r="AO2930" s="39">
        <f t="shared" si="1681"/>
        <v>0</v>
      </c>
      <c r="AP2930" s="32"/>
    </row>
    <row r="2931" spans="1:42" x14ac:dyDescent="0.2">
      <c r="A2931" s="51">
        <v>42858</v>
      </c>
      <c r="B2931" s="52">
        <v>0</v>
      </c>
      <c r="C2931" s="52">
        <v>44.7</v>
      </c>
      <c r="D2931" s="38">
        <f t="shared" si="1651"/>
        <v>44.7</v>
      </c>
      <c r="E2931" s="38">
        <f t="shared" si="1652"/>
        <v>35</v>
      </c>
      <c r="F2931" s="38">
        <v>11.3902</v>
      </c>
      <c r="G2931" s="38">
        <v>-1.5167529999999999E-2</v>
      </c>
      <c r="H2931" s="38">
        <f t="shared" si="1653"/>
        <v>11.375032470000001</v>
      </c>
      <c r="I2931" s="38">
        <f t="shared" si="1669"/>
        <v>9.7000000000000028</v>
      </c>
      <c r="J2931" s="38">
        <f t="shared" si="1670"/>
        <v>0</v>
      </c>
      <c r="K2931" s="38">
        <f t="shared" si="1671"/>
        <v>1.6750324699999979</v>
      </c>
      <c r="L2931" s="39">
        <f t="shared" si="1654"/>
        <v>1.6750324699999979</v>
      </c>
      <c r="M2931" s="56">
        <f t="shared" si="1655"/>
        <v>28.169910782380121</v>
      </c>
      <c r="N2931" s="38">
        <f t="shared" si="1656"/>
        <v>0.48509071457973146</v>
      </c>
      <c r="O2931" s="38">
        <f t="shared" si="1657"/>
        <v>0.113552806415764</v>
      </c>
      <c r="P2931" s="38">
        <f t="shared" si="1658"/>
        <v>1.5614796635842338</v>
      </c>
      <c r="Q2931" s="38" t="s">
        <v>2</v>
      </c>
      <c r="R2931" s="38" t="s">
        <v>2</v>
      </c>
      <c r="S2931" s="38">
        <f t="shared" si="1685"/>
        <v>0</v>
      </c>
      <c r="T2931" s="39">
        <f t="shared" si="1659"/>
        <v>0</v>
      </c>
      <c r="U2931" s="56">
        <f t="shared" si="1672"/>
        <v>62523.942096075436</v>
      </c>
      <c r="V2931" s="38">
        <f t="shared" si="1682"/>
        <v>28.169910782380612</v>
      </c>
      <c r="W2931" s="38">
        <f t="shared" si="1683"/>
        <v>0</v>
      </c>
      <c r="X2931" s="38">
        <f t="shared" si="1660"/>
        <v>1.675032470000027</v>
      </c>
      <c r="Y2931" s="38">
        <f t="shared" si="1673"/>
        <v>0</v>
      </c>
      <c r="Z2931" s="38">
        <f t="shared" si="1674"/>
        <v>-2.9087843245179101E-14</v>
      </c>
      <c r="AA2931" s="39">
        <f t="shared" si="1675"/>
        <v>2.9087843245179101E-14</v>
      </c>
      <c r="AB2931" s="56">
        <f t="shared" si="1661"/>
        <v>35.000000000000028</v>
      </c>
      <c r="AC2931" s="38">
        <f t="shared" si="1684"/>
        <v>7.1054273576010019E-14</v>
      </c>
      <c r="AD2931" s="38">
        <f t="shared" si="1662"/>
        <v>9.6999999999999744</v>
      </c>
      <c r="AE2931" s="38">
        <f t="shared" si="1663"/>
        <v>9.6999999999999744</v>
      </c>
      <c r="AF2931" s="38">
        <f t="shared" si="1676"/>
        <v>1.6750324700000263</v>
      </c>
      <c r="AG2931" s="38">
        <f t="shared" si="1677"/>
        <v>0</v>
      </c>
      <c r="AH2931" s="38">
        <f t="shared" si="1678"/>
        <v>0</v>
      </c>
      <c r="AI2931" s="38">
        <f t="shared" si="1664"/>
        <v>1.675032470000027</v>
      </c>
      <c r="AJ2931" s="38">
        <f t="shared" si="1665"/>
        <v>28.169910782380612</v>
      </c>
      <c r="AK2931" s="38">
        <f t="shared" si="1666"/>
        <v>62523.942096075436</v>
      </c>
      <c r="AL2931" s="38">
        <f t="shared" si="1679"/>
        <v>0</v>
      </c>
      <c r="AM2931" s="38" t="str">
        <f t="shared" si="1667"/>
        <v>N</v>
      </c>
      <c r="AN2931" s="38">
        <f t="shared" si="1680"/>
        <v>0</v>
      </c>
      <c r="AO2931" s="39">
        <f t="shared" si="1681"/>
        <v>0</v>
      </c>
      <c r="AP2931" s="32"/>
    </row>
    <row r="2932" spans="1:42" x14ac:dyDescent="0.2">
      <c r="A2932" s="51">
        <v>42858.041666666664</v>
      </c>
      <c r="B2932" s="52">
        <f t="shared" ref="B2932:B2954" si="1687">B2931+1</f>
        <v>1</v>
      </c>
      <c r="C2932" s="52">
        <v>40.799999999999997</v>
      </c>
      <c r="D2932" s="38">
        <f t="shared" si="1651"/>
        <v>40.799999999999997</v>
      </c>
      <c r="E2932" s="38">
        <f t="shared" si="1652"/>
        <v>35</v>
      </c>
      <c r="F2932" s="38">
        <v>10.246700000000001</v>
      </c>
      <c r="G2932" s="38">
        <v>-1.5167529999999999E-2</v>
      </c>
      <c r="H2932" s="38">
        <f t="shared" si="1653"/>
        <v>10.231532470000001</v>
      </c>
      <c r="I2932" s="38">
        <f t="shared" si="1669"/>
        <v>5.7999999999999972</v>
      </c>
      <c r="J2932" s="38">
        <f t="shared" si="1670"/>
        <v>0</v>
      </c>
      <c r="K2932" s="38">
        <f t="shared" si="1671"/>
        <v>4.4315324700000041</v>
      </c>
      <c r="L2932" s="39">
        <f t="shared" si="1654"/>
        <v>4.4315324700000041</v>
      </c>
      <c r="M2932" s="56">
        <f t="shared" si="1655"/>
        <v>74.527435464651546</v>
      </c>
      <c r="N2932" s="38">
        <f t="shared" si="1656"/>
        <v>1.2833752724540242</v>
      </c>
      <c r="O2932" s="38">
        <f t="shared" si="1657"/>
        <v>0.3004198173490234</v>
      </c>
      <c r="P2932" s="38">
        <f t="shared" si="1658"/>
        <v>4.1311126526509803</v>
      </c>
      <c r="Q2932" s="38" t="s">
        <v>2</v>
      </c>
      <c r="R2932" s="38" t="s">
        <v>2</v>
      </c>
      <c r="S2932" s="38">
        <f t="shared" si="1685"/>
        <v>0</v>
      </c>
      <c r="T2932" s="39">
        <f t="shared" si="1659"/>
        <v>0</v>
      </c>
      <c r="U2932" s="56">
        <f t="shared" si="1672"/>
        <v>62598.46953154009</v>
      </c>
      <c r="V2932" s="38">
        <f t="shared" si="1682"/>
        <v>74.527435464653536</v>
      </c>
      <c r="W2932" s="38">
        <f t="shared" si="1683"/>
        <v>0</v>
      </c>
      <c r="X2932" s="38">
        <f t="shared" si="1660"/>
        <v>4.4315324700001222</v>
      </c>
      <c r="Y2932" s="38">
        <f t="shared" si="1673"/>
        <v>0</v>
      </c>
      <c r="Z2932" s="38">
        <f t="shared" si="1674"/>
        <v>-1.1812772982011666E-13</v>
      </c>
      <c r="AA2932" s="39">
        <f t="shared" si="1675"/>
        <v>1.1812772982011666E-13</v>
      </c>
      <c r="AB2932" s="56">
        <f t="shared" si="1661"/>
        <v>35.000000000000121</v>
      </c>
      <c r="AC2932" s="38">
        <f t="shared" si="1684"/>
        <v>9.2370555648813024E-14</v>
      </c>
      <c r="AD2932" s="38">
        <f t="shared" si="1662"/>
        <v>5.7999999999998764</v>
      </c>
      <c r="AE2932" s="38">
        <f t="shared" si="1663"/>
        <v>5.7999999999998764</v>
      </c>
      <c r="AF2932" s="38">
        <f t="shared" si="1676"/>
        <v>4.4315324700001248</v>
      </c>
      <c r="AG2932" s="38">
        <f t="shared" si="1677"/>
        <v>0</v>
      </c>
      <c r="AH2932" s="38">
        <f t="shared" si="1678"/>
        <v>0</v>
      </c>
      <c r="AI2932" s="38">
        <f t="shared" si="1664"/>
        <v>4.4315324700001222</v>
      </c>
      <c r="AJ2932" s="38">
        <f t="shared" si="1665"/>
        <v>74.527435464653536</v>
      </c>
      <c r="AK2932" s="38">
        <f t="shared" si="1666"/>
        <v>62598.46953154009</v>
      </c>
      <c r="AL2932" s="38">
        <f t="shared" si="1679"/>
        <v>0</v>
      </c>
      <c r="AM2932" s="38" t="str">
        <f t="shared" si="1667"/>
        <v>N</v>
      </c>
      <c r="AN2932" s="38">
        <f t="shared" si="1680"/>
        <v>0</v>
      </c>
      <c r="AO2932" s="39">
        <f t="shared" si="1681"/>
        <v>0</v>
      </c>
      <c r="AP2932" s="32"/>
    </row>
    <row r="2933" spans="1:42" x14ac:dyDescent="0.2">
      <c r="A2933" s="51">
        <v>42858.083333333336</v>
      </c>
      <c r="B2933" s="52">
        <f t="shared" si="1687"/>
        <v>2</v>
      </c>
      <c r="C2933" s="52">
        <v>35.200000000000003</v>
      </c>
      <c r="D2933" s="38">
        <f t="shared" si="1651"/>
        <v>35.200000000000003</v>
      </c>
      <c r="E2933" s="38">
        <f t="shared" si="1652"/>
        <v>35</v>
      </c>
      <c r="F2933" s="38">
        <v>9.0420700000000007</v>
      </c>
      <c r="G2933" s="38">
        <v>-1.5167529999999999E-2</v>
      </c>
      <c r="H2933" s="38">
        <f t="shared" si="1653"/>
        <v>9.0269024700000013</v>
      </c>
      <c r="I2933" s="38">
        <f t="shared" si="1669"/>
        <v>0.20000000000000284</v>
      </c>
      <c r="J2933" s="38">
        <f t="shared" si="1670"/>
        <v>0</v>
      </c>
      <c r="K2933" s="38">
        <f t="shared" si="1671"/>
        <v>8.8269024699999985</v>
      </c>
      <c r="L2933" s="39">
        <f t="shared" si="1654"/>
        <v>8.8269024699999985</v>
      </c>
      <c r="M2933" s="56">
        <f t="shared" si="1655"/>
        <v>148.44670746273414</v>
      </c>
      <c r="N2933" s="38">
        <f t="shared" si="1656"/>
        <v>2.5562778652869347</v>
      </c>
      <c r="O2933" s="38">
        <f t="shared" si="1657"/>
        <v>0.59838813000845303</v>
      </c>
      <c r="P2933" s="38">
        <f t="shared" si="1658"/>
        <v>8.2285143399915448</v>
      </c>
      <c r="Q2933" s="38" t="s">
        <v>2</v>
      </c>
      <c r="R2933" s="38" t="s">
        <v>2</v>
      </c>
      <c r="S2933" s="38">
        <f t="shared" si="1685"/>
        <v>0</v>
      </c>
      <c r="T2933" s="39">
        <f t="shared" si="1659"/>
        <v>0</v>
      </c>
      <c r="U2933" s="56">
        <f t="shared" si="1672"/>
        <v>62746.916239002821</v>
      </c>
      <c r="V2933" s="38">
        <f t="shared" si="1682"/>
        <v>148.44670746273187</v>
      </c>
      <c r="W2933" s="38">
        <f t="shared" si="1683"/>
        <v>0</v>
      </c>
      <c r="X2933" s="38">
        <f t="shared" si="1660"/>
        <v>8.8269024699998635</v>
      </c>
      <c r="Y2933" s="38">
        <f t="shared" si="1673"/>
        <v>0</v>
      </c>
      <c r="Z2933" s="38">
        <f t="shared" si="1674"/>
        <v>1.3500311979441904E-13</v>
      </c>
      <c r="AA2933" s="39">
        <f t="shared" si="1675"/>
        <v>-1.3500311979441904E-13</v>
      </c>
      <c r="AB2933" s="56">
        <f t="shared" si="1661"/>
        <v>34.999999999999865</v>
      </c>
      <c r="AC2933" s="38">
        <f t="shared" si="1684"/>
        <v>-2.5579538487363607E-13</v>
      </c>
      <c r="AD2933" s="38">
        <f t="shared" si="1662"/>
        <v>0.20000000000013785</v>
      </c>
      <c r="AE2933" s="38">
        <f t="shared" si="1663"/>
        <v>0.20000000000013785</v>
      </c>
      <c r="AF2933" s="38">
        <f t="shared" si="1676"/>
        <v>8.8269024699998635</v>
      </c>
      <c r="AG2933" s="38">
        <f t="shared" si="1677"/>
        <v>0</v>
      </c>
      <c r="AH2933" s="38">
        <f t="shared" si="1678"/>
        <v>0</v>
      </c>
      <c r="AI2933" s="38">
        <f t="shared" si="1664"/>
        <v>8.8269024699998635</v>
      </c>
      <c r="AJ2933" s="38">
        <f t="shared" si="1665"/>
        <v>148.44670746273187</v>
      </c>
      <c r="AK2933" s="38">
        <f t="shared" si="1666"/>
        <v>62746.916239002821</v>
      </c>
      <c r="AL2933" s="38">
        <f t="shared" si="1679"/>
        <v>0</v>
      </c>
      <c r="AM2933" s="38" t="str">
        <f t="shared" si="1667"/>
        <v>N</v>
      </c>
      <c r="AN2933" s="38">
        <f t="shared" si="1680"/>
        <v>0</v>
      </c>
      <c r="AO2933" s="39">
        <f t="shared" si="1681"/>
        <v>0</v>
      </c>
      <c r="AP2933" s="32"/>
    </row>
    <row r="2934" spans="1:42" x14ac:dyDescent="0.2">
      <c r="A2934" s="51">
        <v>42858.125</v>
      </c>
      <c r="B2934" s="52">
        <f t="shared" si="1687"/>
        <v>3</v>
      </c>
      <c r="C2934" s="52">
        <v>35.299999999999997</v>
      </c>
      <c r="D2934" s="38">
        <f t="shared" si="1651"/>
        <v>35.299999999999997</v>
      </c>
      <c r="E2934" s="38">
        <f t="shared" si="1652"/>
        <v>35</v>
      </c>
      <c r="F2934" s="38">
        <v>7.3163600000000004</v>
      </c>
      <c r="G2934" s="38">
        <v>-1.5167529999999999E-2</v>
      </c>
      <c r="H2934" s="38">
        <f t="shared" si="1653"/>
        <v>7.3011924700000002</v>
      </c>
      <c r="I2934" s="38">
        <f t="shared" si="1669"/>
        <v>0.29999999999999716</v>
      </c>
      <c r="J2934" s="38">
        <f t="shared" si="1670"/>
        <v>0</v>
      </c>
      <c r="K2934" s="38">
        <f t="shared" si="1671"/>
        <v>7.001192470000003</v>
      </c>
      <c r="L2934" s="39">
        <f t="shared" si="1654"/>
        <v>7.001192470000003</v>
      </c>
      <c r="M2934" s="56">
        <f t="shared" si="1655"/>
        <v>117.7427726222954</v>
      </c>
      <c r="N2934" s="38">
        <f t="shared" si="1656"/>
        <v>2.0275508200641275</v>
      </c>
      <c r="O2934" s="38">
        <f t="shared" si="1657"/>
        <v>0.47462068196529705</v>
      </c>
      <c r="P2934" s="38">
        <f t="shared" si="1658"/>
        <v>6.5265717880347056</v>
      </c>
      <c r="Q2934" s="38" t="s">
        <v>2</v>
      </c>
      <c r="R2934" s="38" t="s">
        <v>2</v>
      </c>
      <c r="S2934" s="38">
        <f t="shared" si="1685"/>
        <v>0</v>
      </c>
      <c r="T2934" s="39">
        <f t="shared" si="1659"/>
        <v>0</v>
      </c>
      <c r="U2934" s="56">
        <f t="shared" si="1672"/>
        <v>62864.659011625117</v>
      </c>
      <c r="V2934" s="38">
        <f t="shared" si="1682"/>
        <v>117.74277262229589</v>
      </c>
      <c r="W2934" s="38">
        <f t="shared" si="1683"/>
        <v>0</v>
      </c>
      <c r="X2934" s="38">
        <f t="shared" si="1660"/>
        <v>7.0011924700000314</v>
      </c>
      <c r="Y2934" s="38">
        <f t="shared" si="1673"/>
        <v>0</v>
      </c>
      <c r="Z2934" s="38">
        <f t="shared" si="1674"/>
        <v>-2.8421709430404007E-14</v>
      </c>
      <c r="AA2934" s="39">
        <f t="shared" si="1675"/>
        <v>2.8421709430404007E-14</v>
      </c>
      <c r="AB2934" s="56">
        <f t="shared" si="1661"/>
        <v>35.000000000000028</v>
      </c>
      <c r="AC2934" s="38">
        <f t="shared" si="1684"/>
        <v>1.6342482922482304E-13</v>
      </c>
      <c r="AD2934" s="38">
        <f t="shared" si="1662"/>
        <v>0.29999999999996874</v>
      </c>
      <c r="AE2934" s="38">
        <f t="shared" si="1663"/>
        <v>0.29999999999996874</v>
      </c>
      <c r="AF2934" s="38">
        <f t="shared" si="1676"/>
        <v>7.0011924700000314</v>
      </c>
      <c r="AG2934" s="38">
        <f t="shared" si="1677"/>
        <v>0</v>
      </c>
      <c r="AH2934" s="38">
        <f t="shared" si="1678"/>
        <v>0</v>
      </c>
      <c r="AI2934" s="38">
        <f t="shared" si="1664"/>
        <v>7.0011924700000314</v>
      </c>
      <c r="AJ2934" s="38">
        <f t="shared" si="1665"/>
        <v>117.74277262229589</v>
      </c>
      <c r="AK2934" s="38">
        <f t="shared" si="1666"/>
        <v>62864.659011625117</v>
      </c>
      <c r="AL2934" s="38">
        <f t="shared" si="1679"/>
        <v>0</v>
      </c>
      <c r="AM2934" s="38" t="str">
        <f t="shared" si="1667"/>
        <v>N</v>
      </c>
      <c r="AN2934" s="38">
        <f t="shared" si="1680"/>
        <v>0</v>
      </c>
      <c r="AO2934" s="39">
        <f t="shared" si="1681"/>
        <v>0</v>
      </c>
      <c r="AP2934" s="32"/>
    </row>
    <row r="2935" spans="1:42" x14ac:dyDescent="0.2">
      <c r="A2935" s="51">
        <v>42858.166666666664</v>
      </c>
      <c r="B2935" s="52">
        <f t="shared" si="1687"/>
        <v>4</v>
      </c>
      <c r="C2935" s="52">
        <v>35.1</v>
      </c>
      <c r="D2935" s="38">
        <f t="shared" si="1651"/>
        <v>35.1</v>
      </c>
      <c r="E2935" s="38">
        <f t="shared" si="1652"/>
        <v>35</v>
      </c>
      <c r="F2935" s="38">
        <v>3.6842999999999999</v>
      </c>
      <c r="G2935" s="38">
        <v>-1.5167529999999999E-2</v>
      </c>
      <c r="H2935" s="38">
        <f t="shared" si="1653"/>
        <v>3.6691324700000001</v>
      </c>
      <c r="I2935" s="38">
        <f t="shared" si="1669"/>
        <v>0.10000000000000142</v>
      </c>
      <c r="J2935" s="38">
        <f t="shared" si="1670"/>
        <v>0</v>
      </c>
      <c r="K2935" s="38">
        <f t="shared" si="1671"/>
        <v>3.5691324699999987</v>
      </c>
      <c r="L2935" s="39">
        <f t="shared" si="1654"/>
        <v>3.5691324699999987</v>
      </c>
      <c r="M2935" s="56">
        <f t="shared" si="1655"/>
        <v>60.023996579837096</v>
      </c>
      <c r="N2935" s="38">
        <f t="shared" si="1656"/>
        <v>1.0336235573403683</v>
      </c>
      <c r="O2935" s="38">
        <f t="shared" si="1657"/>
        <v>0.24195650872256105</v>
      </c>
      <c r="P2935" s="38">
        <f t="shared" si="1658"/>
        <v>3.3271759612774376</v>
      </c>
      <c r="Q2935" s="38" t="s">
        <v>2</v>
      </c>
      <c r="R2935" s="38" t="s">
        <v>2</v>
      </c>
      <c r="S2935" s="38">
        <f t="shared" si="1685"/>
        <v>0</v>
      </c>
      <c r="T2935" s="39">
        <f t="shared" si="1659"/>
        <v>0</v>
      </c>
      <c r="U2935" s="56">
        <f t="shared" si="1672"/>
        <v>62924.683008204956</v>
      </c>
      <c r="V2935" s="38">
        <f t="shared" si="1682"/>
        <v>60.023996579839149</v>
      </c>
      <c r="W2935" s="38">
        <f t="shared" si="1683"/>
        <v>0</v>
      </c>
      <c r="X2935" s="38">
        <f t="shared" si="1660"/>
        <v>3.5691324700001203</v>
      </c>
      <c r="Y2935" s="38">
        <f t="shared" si="1673"/>
        <v>0</v>
      </c>
      <c r="Z2935" s="38">
        <f t="shared" si="1674"/>
        <v>-1.2168044349891716E-13</v>
      </c>
      <c r="AA2935" s="39">
        <f t="shared" si="1675"/>
        <v>1.2168044349891716E-13</v>
      </c>
      <c r="AB2935" s="56">
        <f t="shared" si="1661"/>
        <v>35.000000000000121</v>
      </c>
      <c r="AC2935" s="38">
        <f t="shared" si="1684"/>
        <v>9.2370555648813024E-14</v>
      </c>
      <c r="AD2935" s="38">
        <f t="shared" si="1662"/>
        <v>9.9999999999880629E-2</v>
      </c>
      <c r="AE2935" s="38">
        <f t="shared" si="1663"/>
        <v>9.9999999999880629E-2</v>
      </c>
      <c r="AF2935" s="38">
        <f t="shared" si="1676"/>
        <v>3.5691324700001195</v>
      </c>
      <c r="AG2935" s="38">
        <f t="shared" si="1677"/>
        <v>0</v>
      </c>
      <c r="AH2935" s="38">
        <f t="shared" si="1678"/>
        <v>0</v>
      </c>
      <c r="AI2935" s="38">
        <f t="shared" si="1664"/>
        <v>3.5691324700001203</v>
      </c>
      <c r="AJ2935" s="38">
        <f t="shared" si="1665"/>
        <v>60.023996579839149</v>
      </c>
      <c r="AK2935" s="38">
        <f t="shared" si="1666"/>
        <v>62924.683008204956</v>
      </c>
      <c r="AL2935" s="38">
        <f t="shared" si="1679"/>
        <v>0</v>
      </c>
      <c r="AM2935" s="38" t="str">
        <f t="shared" si="1667"/>
        <v>N</v>
      </c>
      <c r="AN2935" s="38">
        <f t="shared" si="1680"/>
        <v>0</v>
      </c>
      <c r="AO2935" s="39">
        <f t="shared" si="1681"/>
        <v>0</v>
      </c>
      <c r="AP2935" s="32"/>
    </row>
    <row r="2936" spans="1:42" x14ac:dyDescent="0.2">
      <c r="A2936" s="51">
        <v>42858.208333333336</v>
      </c>
      <c r="B2936" s="52">
        <f t="shared" si="1687"/>
        <v>5</v>
      </c>
      <c r="C2936" s="52">
        <v>34.799999999999997</v>
      </c>
      <c r="D2936" s="38">
        <f t="shared" si="1651"/>
        <v>34.799999999999997</v>
      </c>
      <c r="E2936" s="38">
        <f t="shared" si="1652"/>
        <v>34.799999999999997</v>
      </c>
      <c r="F2936" s="38">
        <v>4.21401</v>
      </c>
      <c r="G2936" s="38">
        <v>-1.5167529999999999E-2</v>
      </c>
      <c r="H2936" s="38">
        <f t="shared" si="1653"/>
        <v>4.1988424699999998</v>
      </c>
      <c r="I2936" s="38">
        <f t="shared" si="1669"/>
        <v>0</v>
      </c>
      <c r="J2936" s="38">
        <f t="shared" si="1670"/>
        <v>0</v>
      </c>
      <c r="K2936" s="38">
        <f t="shared" si="1671"/>
        <v>4.1988424699999998</v>
      </c>
      <c r="L2936" s="39">
        <f t="shared" si="1654"/>
        <v>4.1988424699999998</v>
      </c>
      <c r="M2936" s="56">
        <f t="shared" si="1655"/>
        <v>70.614164135677157</v>
      </c>
      <c r="N2936" s="38">
        <f t="shared" si="1656"/>
        <v>1.2159880662970235</v>
      </c>
      <c r="O2936" s="38">
        <f t="shared" si="1657"/>
        <v>0.28464543506204326</v>
      </c>
      <c r="P2936" s="38">
        <f t="shared" si="1658"/>
        <v>3.9141970349379562</v>
      </c>
      <c r="Q2936" s="38" t="s">
        <v>2</v>
      </c>
      <c r="R2936" s="38" t="s">
        <v>2</v>
      </c>
      <c r="S2936" s="38">
        <f t="shared" si="1685"/>
        <v>0</v>
      </c>
      <c r="T2936" s="39">
        <f t="shared" si="1659"/>
        <v>0</v>
      </c>
      <c r="U2936" s="56">
        <f t="shared" si="1672"/>
        <v>62995.297172340637</v>
      </c>
      <c r="V2936" s="38">
        <f t="shared" si="1682"/>
        <v>70.614164135680767</v>
      </c>
      <c r="W2936" s="38">
        <f t="shared" si="1683"/>
        <v>0</v>
      </c>
      <c r="X2936" s="38">
        <f t="shared" si="1660"/>
        <v>4.1988424700002138</v>
      </c>
      <c r="Y2936" s="38">
        <f t="shared" si="1673"/>
        <v>0</v>
      </c>
      <c r="Z2936" s="38">
        <f t="shared" si="1674"/>
        <v>-2.1405099914773018E-13</v>
      </c>
      <c r="AA2936" s="39">
        <f t="shared" si="1675"/>
        <v>2.1405099914773018E-13</v>
      </c>
      <c r="AB2936" s="56">
        <f t="shared" si="1661"/>
        <v>34.80000000000021</v>
      </c>
      <c r="AC2936" s="38">
        <f t="shared" si="1684"/>
        <v>-0.19999999999991047</v>
      </c>
      <c r="AD2936" s="38">
        <f t="shared" si="1662"/>
        <v>-2.1316282072803006E-13</v>
      </c>
      <c r="AE2936" s="38">
        <f t="shared" si="1663"/>
        <v>-2.1316282072803006E-13</v>
      </c>
      <c r="AF2936" s="38">
        <f t="shared" si="1676"/>
        <v>4.1988424700002129</v>
      </c>
      <c r="AG2936" s="38">
        <f t="shared" si="1677"/>
        <v>0</v>
      </c>
      <c r="AH2936" s="38">
        <f t="shared" si="1678"/>
        <v>0</v>
      </c>
      <c r="AI2936" s="38">
        <f t="shared" si="1664"/>
        <v>4.1988424700002138</v>
      </c>
      <c r="AJ2936" s="38">
        <f t="shared" si="1665"/>
        <v>70.614164135680767</v>
      </c>
      <c r="AK2936" s="38">
        <f t="shared" si="1666"/>
        <v>62995.297172340637</v>
      </c>
      <c r="AL2936" s="38">
        <f t="shared" si="1679"/>
        <v>0</v>
      </c>
      <c r="AM2936" s="38" t="str">
        <f t="shared" si="1667"/>
        <v>N</v>
      </c>
      <c r="AN2936" s="38">
        <f t="shared" si="1680"/>
        <v>0</v>
      </c>
      <c r="AO2936" s="39">
        <f t="shared" si="1681"/>
        <v>0</v>
      </c>
      <c r="AP2936" s="32"/>
    </row>
    <row r="2937" spans="1:42" x14ac:dyDescent="0.2">
      <c r="A2937" s="51">
        <v>42858.25</v>
      </c>
      <c r="B2937" s="52">
        <f t="shared" si="1687"/>
        <v>6</v>
      </c>
      <c r="C2937" s="52">
        <v>33.700000000000003</v>
      </c>
      <c r="D2937" s="38">
        <f t="shared" si="1651"/>
        <v>33.700000000000003</v>
      </c>
      <c r="E2937" s="38">
        <f t="shared" si="1652"/>
        <v>33.700000000000003</v>
      </c>
      <c r="F2937" s="38">
        <v>3.9739200000000001</v>
      </c>
      <c r="G2937" s="38">
        <v>0.94540520000000006</v>
      </c>
      <c r="H2937" s="38">
        <f t="shared" si="1653"/>
        <v>4.9193252000000003</v>
      </c>
      <c r="I2937" s="38">
        <f t="shared" si="1669"/>
        <v>0</v>
      </c>
      <c r="J2937" s="38">
        <f t="shared" si="1670"/>
        <v>0</v>
      </c>
      <c r="K2937" s="38">
        <f t="shared" si="1671"/>
        <v>4.9193252000000003</v>
      </c>
      <c r="L2937" s="39">
        <f t="shared" si="1654"/>
        <v>4.9193252000000003</v>
      </c>
      <c r="M2937" s="56">
        <f t="shared" si="1655"/>
        <v>82.730904908078841</v>
      </c>
      <c r="N2937" s="38">
        <f t="shared" si="1656"/>
        <v>1.4246404289214067</v>
      </c>
      <c r="O2937" s="38">
        <f t="shared" si="1657"/>
        <v>0.33348797240437389</v>
      </c>
      <c r="P2937" s="38">
        <f t="shared" si="1658"/>
        <v>4.5858372275956265</v>
      </c>
      <c r="Q2937" s="38" t="s">
        <v>2</v>
      </c>
      <c r="R2937" s="38" t="s">
        <v>2</v>
      </c>
      <c r="S2937" s="38">
        <f t="shared" si="1685"/>
        <v>0</v>
      </c>
      <c r="T2937" s="39">
        <f t="shared" si="1659"/>
        <v>0</v>
      </c>
      <c r="U2937" s="56">
        <f t="shared" si="1672"/>
        <v>63078.028077248717</v>
      </c>
      <c r="V2937" s="38">
        <f t="shared" si="1682"/>
        <v>82.730904908079538</v>
      </c>
      <c r="W2937" s="38">
        <f t="shared" si="1683"/>
        <v>0</v>
      </c>
      <c r="X2937" s="38">
        <f t="shared" si="1660"/>
        <v>4.9193252000000411</v>
      </c>
      <c r="Y2937" s="38">
        <f t="shared" si="1673"/>
        <v>0</v>
      </c>
      <c r="Z2937" s="38">
        <f t="shared" si="1674"/>
        <v>-4.0856207306205761E-14</v>
      </c>
      <c r="AA2937" s="39">
        <f t="shared" si="1675"/>
        <v>4.0856207306205761E-14</v>
      </c>
      <c r="AB2937" s="56">
        <f t="shared" si="1661"/>
        <v>33.700000000000045</v>
      </c>
      <c r="AC2937" s="38">
        <f t="shared" si="1684"/>
        <v>-1.1000000000001648</v>
      </c>
      <c r="AD2937" s="38">
        <f t="shared" si="1662"/>
        <v>0</v>
      </c>
      <c r="AE2937" s="38">
        <f t="shared" si="1663"/>
        <v>0</v>
      </c>
      <c r="AF2937" s="38">
        <f t="shared" si="1676"/>
        <v>4.9193252000000003</v>
      </c>
      <c r="AG2937" s="38">
        <f t="shared" si="1677"/>
        <v>0</v>
      </c>
      <c r="AH2937" s="38">
        <f t="shared" si="1678"/>
        <v>0</v>
      </c>
      <c r="AI2937" s="38">
        <f t="shared" si="1664"/>
        <v>4.9193252000000411</v>
      </c>
      <c r="AJ2937" s="38">
        <f t="shared" si="1665"/>
        <v>82.730904908079538</v>
      </c>
      <c r="AK2937" s="38">
        <f t="shared" si="1666"/>
        <v>63078.028077248717</v>
      </c>
      <c r="AL2937" s="38">
        <f t="shared" si="1679"/>
        <v>-4.0856207306205761E-14</v>
      </c>
      <c r="AM2937" s="38" t="str">
        <f t="shared" si="1667"/>
        <v>N</v>
      </c>
      <c r="AN2937" s="38">
        <f t="shared" si="1680"/>
        <v>0</v>
      </c>
      <c r="AO2937" s="39">
        <f t="shared" si="1681"/>
        <v>0</v>
      </c>
      <c r="AP2937" s="32"/>
    </row>
    <row r="2938" spans="1:42" x14ac:dyDescent="0.2">
      <c r="A2938" s="51">
        <v>42858.291666666664</v>
      </c>
      <c r="B2938" s="52">
        <f t="shared" si="1687"/>
        <v>7</v>
      </c>
      <c r="C2938" s="52">
        <v>38.299999999999997</v>
      </c>
      <c r="D2938" s="38">
        <f t="shared" si="1651"/>
        <v>38.299999999999997</v>
      </c>
      <c r="E2938" s="38">
        <f t="shared" si="1652"/>
        <v>35</v>
      </c>
      <c r="F2938" s="38">
        <v>3.6944499999999998</v>
      </c>
      <c r="G2938" s="38">
        <v>4.3529580000000001</v>
      </c>
      <c r="H2938" s="38">
        <f t="shared" si="1653"/>
        <v>8.0474080000000008</v>
      </c>
      <c r="I2938" s="38">
        <f t="shared" si="1669"/>
        <v>3.2999999999999972</v>
      </c>
      <c r="J2938" s="38">
        <f t="shared" si="1670"/>
        <v>0</v>
      </c>
      <c r="K2938" s="38">
        <f t="shared" si="1671"/>
        <v>4.7474080000000036</v>
      </c>
      <c r="L2938" s="39">
        <f t="shared" si="1654"/>
        <v>4.7474080000000036</v>
      </c>
      <c r="M2938" s="56">
        <f t="shared" si="1655"/>
        <v>79.839682037660992</v>
      </c>
      <c r="N2938" s="38">
        <f t="shared" si="1656"/>
        <v>1.3748530732192543</v>
      </c>
      <c r="O2938" s="38">
        <f t="shared" si="1657"/>
        <v>0.32183346368243865</v>
      </c>
      <c r="P2938" s="38">
        <f t="shared" si="1658"/>
        <v>4.4255745363175647</v>
      </c>
      <c r="Q2938" s="38" t="s">
        <v>2</v>
      </c>
      <c r="R2938" s="38" t="s">
        <v>2</v>
      </c>
      <c r="S2938" s="38">
        <f t="shared" si="1685"/>
        <v>0</v>
      </c>
      <c r="T2938" s="39">
        <f t="shared" si="1659"/>
        <v>0</v>
      </c>
      <c r="U2938" s="56">
        <f t="shared" si="1672"/>
        <v>63157.867759286375</v>
      </c>
      <c r="V2938" s="38">
        <f t="shared" si="1682"/>
        <v>79.839682037658349</v>
      </c>
      <c r="W2938" s="38">
        <f t="shared" si="1683"/>
        <v>0</v>
      </c>
      <c r="X2938" s="38">
        <f t="shared" si="1660"/>
        <v>4.7474079999998464</v>
      </c>
      <c r="Y2938" s="38">
        <f t="shared" si="1673"/>
        <v>0</v>
      </c>
      <c r="Z2938" s="38">
        <f t="shared" si="1674"/>
        <v>1.5720758028692217E-13</v>
      </c>
      <c r="AA2938" s="39">
        <f t="shared" si="1675"/>
        <v>-1.5720758028692217E-13</v>
      </c>
      <c r="AB2938" s="56">
        <f t="shared" si="1661"/>
        <v>34.999999999999844</v>
      </c>
      <c r="AC2938" s="38">
        <f t="shared" si="1684"/>
        <v>1.2999999999997982</v>
      </c>
      <c r="AD2938" s="38">
        <f t="shared" si="1662"/>
        <v>3.3000000000001535</v>
      </c>
      <c r="AE2938" s="38">
        <f t="shared" si="1663"/>
        <v>3.3000000000001535</v>
      </c>
      <c r="AF2938" s="38">
        <f t="shared" si="1676"/>
        <v>4.7474079999998473</v>
      </c>
      <c r="AG2938" s="38">
        <f t="shared" si="1677"/>
        <v>0</v>
      </c>
      <c r="AH2938" s="38">
        <f t="shared" si="1678"/>
        <v>0</v>
      </c>
      <c r="AI2938" s="38">
        <f t="shared" si="1664"/>
        <v>4.7474079999998464</v>
      </c>
      <c r="AJ2938" s="38">
        <f t="shared" si="1665"/>
        <v>79.839682037658349</v>
      </c>
      <c r="AK2938" s="38">
        <f t="shared" si="1666"/>
        <v>63157.867759286375</v>
      </c>
      <c r="AL2938" s="38">
        <f t="shared" si="1679"/>
        <v>0</v>
      </c>
      <c r="AM2938" s="38" t="str">
        <f t="shared" si="1667"/>
        <v>Y</v>
      </c>
      <c r="AN2938" s="38">
        <f t="shared" si="1680"/>
        <v>0</v>
      </c>
      <c r="AO2938" s="39">
        <f t="shared" si="1681"/>
        <v>0</v>
      </c>
      <c r="AP2938" s="32"/>
    </row>
    <row r="2939" spans="1:42" x14ac:dyDescent="0.2">
      <c r="A2939" s="51">
        <v>42858.333333333336</v>
      </c>
      <c r="B2939" s="52">
        <f t="shared" si="1687"/>
        <v>8</v>
      </c>
      <c r="C2939" s="52">
        <v>40</v>
      </c>
      <c r="D2939" s="38">
        <f t="shared" si="1651"/>
        <v>40</v>
      </c>
      <c r="E2939" s="38">
        <f t="shared" si="1652"/>
        <v>35</v>
      </c>
      <c r="F2939" s="38">
        <v>4.7627100000000002</v>
      </c>
      <c r="G2939" s="38">
        <v>10.911670000000001</v>
      </c>
      <c r="H2939" s="38">
        <f t="shared" si="1653"/>
        <v>15.674380000000001</v>
      </c>
      <c r="I2939" s="38">
        <f t="shared" si="1669"/>
        <v>5</v>
      </c>
      <c r="J2939" s="38">
        <f t="shared" si="1670"/>
        <v>0</v>
      </c>
      <c r="K2939" s="38">
        <f t="shared" si="1671"/>
        <v>10.674380000000001</v>
      </c>
      <c r="L2939" s="39">
        <f t="shared" si="1654"/>
        <v>10.674380000000001</v>
      </c>
      <c r="M2939" s="56">
        <f t="shared" si="1655"/>
        <v>179.51671841753799</v>
      </c>
      <c r="N2939" s="38">
        <f t="shared" si="1656"/>
        <v>3.0913088042380465</v>
      </c>
      <c r="O2939" s="38">
        <f t="shared" si="1657"/>
        <v>0.72363122951778047</v>
      </c>
      <c r="P2939" s="38">
        <f t="shared" si="1658"/>
        <v>9.9507487704822211</v>
      </c>
      <c r="Q2939" s="38" t="s">
        <v>2</v>
      </c>
      <c r="R2939" s="38" t="s">
        <v>2</v>
      </c>
      <c r="S2939" s="38">
        <f t="shared" si="1685"/>
        <v>0</v>
      </c>
      <c r="T2939" s="39">
        <f t="shared" si="1659"/>
        <v>0</v>
      </c>
      <c r="U2939" s="56">
        <f t="shared" si="1672"/>
        <v>63337.384477703912</v>
      </c>
      <c r="V2939" s="38">
        <f t="shared" si="1682"/>
        <v>179.51671841753705</v>
      </c>
      <c r="W2939" s="38">
        <f t="shared" si="1683"/>
        <v>0</v>
      </c>
      <c r="X2939" s="38">
        <f t="shared" si="1660"/>
        <v>10.674379999999946</v>
      </c>
      <c r="Y2939" s="38">
        <f t="shared" si="1673"/>
        <v>0</v>
      </c>
      <c r="Z2939" s="38">
        <f t="shared" si="1674"/>
        <v>5.5067062021407764E-14</v>
      </c>
      <c r="AA2939" s="39">
        <f t="shared" si="1675"/>
        <v>-5.5067062021407764E-14</v>
      </c>
      <c r="AB2939" s="56">
        <f t="shared" si="1661"/>
        <v>34.999999999999943</v>
      </c>
      <c r="AC2939" s="38">
        <f t="shared" si="1684"/>
        <v>9.9475983006414026E-14</v>
      </c>
      <c r="AD2939" s="38">
        <f t="shared" si="1662"/>
        <v>5.0000000000000568</v>
      </c>
      <c r="AE2939" s="38">
        <f t="shared" si="1663"/>
        <v>5.0000000000000568</v>
      </c>
      <c r="AF2939" s="38">
        <f t="shared" si="1676"/>
        <v>10.674379999999944</v>
      </c>
      <c r="AG2939" s="38">
        <f t="shared" si="1677"/>
        <v>0</v>
      </c>
      <c r="AH2939" s="38">
        <f t="shared" si="1678"/>
        <v>0</v>
      </c>
      <c r="AI2939" s="38">
        <f t="shared" si="1664"/>
        <v>10.674379999999946</v>
      </c>
      <c r="AJ2939" s="38">
        <f t="shared" si="1665"/>
        <v>179.51671841753705</v>
      </c>
      <c r="AK2939" s="38">
        <f t="shared" si="1666"/>
        <v>63337.384477703912</v>
      </c>
      <c r="AL2939" s="38">
        <f t="shared" si="1679"/>
        <v>0</v>
      </c>
      <c r="AM2939" s="38" t="str">
        <f t="shared" si="1667"/>
        <v>Y</v>
      </c>
      <c r="AN2939" s="38">
        <f t="shared" si="1680"/>
        <v>0</v>
      </c>
      <c r="AO2939" s="39">
        <f t="shared" si="1681"/>
        <v>0</v>
      </c>
      <c r="AP2939" s="32"/>
    </row>
    <row r="2940" spans="1:42" x14ac:dyDescent="0.2">
      <c r="A2940" s="51">
        <v>42858.375</v>
      </c>
      <c r="B2940" s="52">
        <f t="shared" si="1687"/>
        <v>9</v>
      </c>
      <c r="C2940" s="52">
        <v>42.1</v>
      </c>
      <c r="D2940" s="38">
        <f t="shared" si="1651"/>
        <v>42.1</v>
      </c>
      <c r="E2940" s="38">
        <f t="shared" si="1652"/>
        <v>35</v>
      </c>
      <c r="F2940" s="38">
        <v>5.4130500000000001</v>
      </c>
      <c r="G2940" s="38">
        <v>28.184720000000002</v>
      </c>
      <c r="H2940" s="38">
        <f t="shared" si="1653"/>
        <v>33.597770000000004</v>
      </c>
      <c r="I2940" s="38">
        <f t="shared" si="1669"/>
        <v>7.1000000000000014</v>
      </c>
      <c r="J2940" s="38">
        <f t="shared" si="1670"/>
        <v>0</v>
      </c>
      <c r="K2940" s="38">
        <f t="shared" si="1671"/>
        <v>26.497770000000003</v>
      </c>
      <c r="L2940" s="39">
        <f t="shared" si="1654"/>
        <v>21.454425684355236</v>
      </c>
      <c r="M2940" s="56">
        <f t="shared" si="1655"/>
        <v>360.81047277578585</v>
      </c>
      <c r="N2940" s="38">
        <f t="shared" si="1656"/>
        <v>6.2132184733837654</v>
      </c>
      <c r="O2940" s="38">
        <f t="shared" si="1657"/>
        <v>1.4544256843552343</v>
      </c>
      <c r="P2940" s="38">
        <f t="shared" si="1658"/>
        <v>20</v>
      </c>
      <c r="Q2940" s="38" t="s">
        <v>2</v>
      </c>
      <c r="R2940" s="38" t="s">
        <v>2</v>
      </c>
      <c r="S2940" s="38">
        <f t="shared" si="1685"/>
        <v>0</v>
      </c>
      <c r="T2940" s="39">
        <f t="shared" si="1659"/>
        <v>0</v>
      </c>
      <c r="U2940" s="56">
        <f t="shared" si="1672"/>
        <v>63698.194950479701</v>
      </c>
      <c r="V2940" s="38">
        <f t="shared" si="1682"/>
        <v>360.81047277578909</v>
      </c>
      <c r="W2940" s="38">
        <f t="shared" si="1683"/>
        <v>0</v>
      </c>
      <c r="X2940" s="38">
        <f t="shared" si="1660"/>
        <v>21.454425684355428</v>
      </c>
      <c r="Y2940" s="38">
        <f t="shared" si="1673"/>
        <v>0</v>
      </c>
      <c r="Z2940" s="38">
        <f t="shared" si="1674"/>
        <v>5.0433443156445747</v>
      </c>
      <c r="AA2940" s="39">
        <f t="shared" si="1675"/>
        <v>-5.0433443156445747</v>
      </c>
      <c r="AB2940" s="56">
        <f t="shared" si="1661"/>
        <v>29.956655684355425</v>
      </c>
      <c r="AC2940" s="38">
        <f t="shared" si="1684"/>
        <v>-5.0433443156445179</v>
      </c>
      <c r="AD2940" s="38">
        <f t="shared" si="1662"/>
        <v>12.143344315644576</v>
      </c>
      <c r="AE2940" s="38">
        <f t="shared" si="1663"/>
        <v>12.143344315644576</v>
      </c>
      <c r="AF2940" s="38">
        <f t="shared" si="1676"/>
        <v>21.454425684355428</v>
      </c>
      <c r="AG2940" s="38">
        <f t="shared" si="1677"/>
        <v>0</v>
      </c>
      <c r="AH2940" s="38">
        <f t="shared" si="1678"/>
        <v>0</v>
      </c>
      <c r="AI2940" s="38">
        <f t="shared" si="1664"/>
        <v>21.454425684355428</v>
      </c>
      <c r="AJ2940" s="38">
        <f t="shared" si="1665"/>
        <v>360.81047277578909</v>
      </c>
      <c r="AK2940" s="38">
        <f t="shared" si="1666"/>
        <v>63698.194950479701</v>
      </c>
      <c r="AL2940" s="38">
        <f t="shared" si="1679"/>
        <v>0</v>
      </c>
      <c r="AM2940" s="38" t="str">
        <f t="shared" si="1667"/>
        <v>Y</v>
      </c>
      <c r="AN2940" s="38">
        <f t="shared" si="1680"/>
        <v>0</v>
      </c>
      <c r="AO2940" s="39">
        <f t="shared" si="1681"/>
        <v>0</v>
      </c>
      <c r="AP2940" s="32"/>
    </row>
    <row r="2941" spans="1:42" x14ac:dyDescent="0.2">
      <c r="A2941" s="51">
        <v>42858.416666666664</v>
      </c>
      <c r="B2941" s="52">
        <f t="shared" si="1687"/>
        <v>10</v>
      </c>
      <c r="C2941" s="52">
        <v>44.6</v>
      </c>
      <c r="D2941" s="38">
        <f t="shared" si="1651"/>
        <v>44.6</v>
      </c>
      <c r="E2941" s="38">
        <f t="shared" si="1652"/>
        <v>35</v>
      </c>
      <c r="F2941" s="38">
        <v>6.4199799999999998</v>
      </c>
      <c r="G2941" s="38">
        <v>31.287309999999998</v>
      </c>
      <c r="H2941" s="38">
        <f t="shared" si="1653"/>
        <v>37.70729</v>
      </c>
      <c r="I2941" s="38">
        <f t="shared" si="1669"/>
        <v>9.6000000000000014</v>
      </c>
      <c r="J2941" s="38">
        <f t="shared" si="1670"/>
        <v>0</v>
      </c>
      <c r="K2941" s="38">
        <f t="shared" si="1671"/>
        <v>28.107289999999999</v>
      </c>
      <c r="L2941" s="39">
        <f t="shared" si="1654"/>
        <v>21.454425684355236</v>
      </c>
      <c r="M2941" s="56">
        <f t="shared" si="1655"/>
        <v>360.81047277578585</v>
      </c>
      <c r="N2941" s="38">
        <f t="shared" si="1656"/>
        <v>6.2132184733837654</v>
      </c>
      <c r="O2941" s="38">
        <f t="shared" si="1657"/>
        <v>1.4544256843552343</v>
      </c>
      <c r="P2941" s="38">
        <f t="shared" si="1658"/>
        <v>20</v>
      </c>
      <c r="Q2941" s="38" t="s">
        <v>2</v>
      </c>
      <c r="R2941" s="38" t="s">
        <v>2</v>
      </c>
      <c r="S2941" s="38">
        <f t="shared" si="1685"/>
        <v>0</v>
      </c>
      <c r="T2941" s="39">
        <f t="shared" si="1659"/>
        <v>0</v>
      </c>
      <c r="U2941" s="56">
        <f t="shared" si="1672"/>
        <v>64059.00542325549</v>
      </c>
      <c r="V2941" s="38">
        <f t="shared" si="1682"/>
        <v>360.81047277578909</v>
      </c>
      <c r="W2941" s="38">
        <f t="shared" si="1683"/>
        <v>0</v>
      </c>
      <c r="X2941" s="38">
        <f t="shared" si="1660"/>
        <v>21.454425684355428</v>
      </c>
      <c r="Y2941" s="38">
        <f t="shared" si="1673"/>
        <v>0</v>
      </c>
      <c r="Z2941" s="38">
        <f t="shared" si="1674"/>
        <v>6.652864315644571</v>
      </c>
      <c r="AA2941" s="39">
        <f t="shared" si="1675"/>
        <v>-6.652864315644571</v>
      </c>
      <c r="AB2941" s="56">
        <f t="shared" si="1661"/>
        <v>28.347135684355429</v>
      </c>
      <c r="AC2941" s="38">
        <f t="shared" si="1684"/>
        <v>-1.6095199999999963</v>
      </c>
      <c r="AD2941" s="38">
        <f t="shared" si="1662"/>
        <v>16.252864315644572</v>
      </c>
      <c r="AE2941" s="38">
        <f t="shared" si="1663"/>
        <v>16.252864315644572</v>
      </c>
      <c r="AF2941" s="38">
        <f t="shared" si="1676"/>
        <v>21.454425684355428</v>
      </c>
      <c r="AG2941" s="38">
        <f t="shared" si="1677"/>
        <v>0</v>
      </c>
      <c r="AH2941" s="38">
        <f t="shared" si="1678"/>
        <v>0</v>
      </c>
      <c r="AI2941" s="38">
        <f t="shared" si="1664"/>
        <v>21.454425684355428</v>
      </c>
      <c r="AJ2941" s="38">
        <f t="shared" si="1665"/>
        <v>360.81047277578909</v>
      </c>
      <c r="AK2941" s="38">
        <f t="shared" si="1666"/>
        <v>64059.00542325549</v>
      </c>
      <c r="AL2941" s="38">
        <f t="shared" si="1679"/>
        <v>0</v>
      </c>
      <c r="AM2941" s="38" t="str">
        <f t="shared" si="1667"/>
        <v>Y</v>
      </c>
      <c r="AN2941" s="38">
        <f t="shared" si="1680"/>
        <v>0</v>
      </c>
      <c r="AO2941" s="39">
        <f t="shared" si="1681"/>
        <v>0</v>
      </c>
      <c r="AP2941" s="32"/>
    </row>
    <row r="2942" spans="1:42" x14ac:dyDescent="0.2">
      <c r="A2942" s="51">
        <v>42858.458333333336</v>
      </c>
      <c r="B2942" s="52">
        <f t="shared" si="1687"/>
        <v>11</v>
      </c>
      <c r="C2942" s="52">
        <v>46.7</v>
      </c>
      <c r="D2942" s="38">
        <f t="shared" si="1651"/>
        <v>46.7</v>
      </c>
      <c r="E2942" s="38">
        <f t="shared" si="1652"/>
        <v>35</v>
      </c>
      <c r="F2942" s="38">
        <v>5.8676700000000004</v>
      </c>
      <c r="G2942" s="38">
        <v>36.211239999999997</v>
      </c>
      <c r="H2942" s="38">
        <f t="shared" si="1653"/>
        <v>42.078909999999993</v>
      </c>
      <c r="I2942" s="38">
        <f t="shared" si="1669"/>
        <v>11.700000000000003</v>
      </c>
      <c r="J2942" s="38">
        <f t="shared" si="1670"/>
        <v>0</v>
      </c>
      <c r="K2942" s="38">
        <f t="shared" si="1671"/>
        <v>30.378909999999991</v>
      </c>
      <c r="L2942" s="39">
        <f t="shared" si="1654"/>
        <v>21.454425684355236</v>
      </c>
      <c r="M2942" s="56">
        <f t="shared" si="1655"/>
        <v>360.81047277578585</v>
      </c>
      <c r="N2942" s="38">
        <f t="shared" si="1656"/>
        <v>6.2132184733837654</v>
      </c>
      <c r="O2942" s="38">
        <f t="shared" si="1657"/>
        <v>1.4544256843552343</v>
      </c>
      <c r="P2942" s="38">
        <f t="shared" si="1658"/>
        <v>20</v>
      </c>
      <c r="Q2942" s="38" t="s">
        <v>2</v>
      </c>
      <c r="R2942" s="38" t="s">
        <v>2</v>
      </c>
      <c r="S2942" s="38">
        <f t="shared" si="1685"/>
        <v>0</v>
      </c>
      <c r="T2942" s="39">
        <f t="shared" si="1659"/>
        <v>0</v>
      </c>
      <c r="U2942" s="56">
        <f t="shared" si="1672"/>
        <v>64419.815896031279</v>
      </c>
      <c r="V2942" s="38">
        <f t="shared" si="1682"/>
        <v>360.81047277578909</v>
      </c>
      <c r="W2942" s="38">
        <f t="shared" si="1683"/>
        <v>0</v>
      </c>
      <c r="X2942" s="38">
        <f t="shared" si="1660"/>
        <v>21.454425684355428</v>
      </c>
      <c r="Y2942" s="38">
        <f t="shared" si="1673"/>
        <v>0</v>
      </c>
      <c r="Z2942" s="38">
        <f t="shared" si="1674"/>
        <v>8.9244843156445626</v>
      </c>
      <c r="AA2942" s="39">
        <f t="shared" si="1675"/>
        <v>-8.9244843156445626</v>
      </c>
      <c r="AB2942" s="56">
        <f t="shared" si="1661"/>
        <v>26.075515684355437</v>
      </c>
      <c r="AC2942" s="38">
        <f t="shared" si="1684"/>
        <v>-2.2716199999999915</v>
      </c>
      <c r="AD2942" s="38">
        <f t="shared" si="1662"/>
        <v>20.624484315644565</v>
      </c>
      <c r="AE2942" s="38">
        <f t="shared" si="1663"/>
        <v>20.624484315644565</v>
      </c>
      <c r="AF2942" s="38">
        <f t="shared" si="1676"/>
        <v>21.454425684355428</v>
      </c>
      <c r="AG2942" s="38">
        <f t="shared" si="1677"/>
        <v>0</v>
      </c>
      <c r="AH2942" s="38">
        <f t="shared" si="1678"/>
        <v>0</v>
      </c>
      <c r="AI2942" s="38">
        <f t="shared" si="1664"/>
        <v>21.454425684355428</v>
      </c>
      <c r="AJ2942" s="38">
        <f t="shared" si="1665"/>
        <v>360.81047277578909</v>
      </c>
      <c r="AK2942" s="38">
        <f t="shared" si="1666"/>
        <v>64419.815896031279</v>
      </c>
      <c r="AL2942" s="38">
        <f t="shared" si="1679"/>
        <v>0</v>
      </c>
      <c r="AM2942" s="38" t="str">
        <f t="shared" si="1667"/>
        <v>Y</v>
      </c>
      <c r="AN2942" s="38">
        <f t="shared" si="1680"/>
        <v>0</v>
      </c>
      <c r="AO2942" s="39">
        <f t="shared" si="1681"/>
        <v>0</v>
      </c>
      <c r="AP2942" s="32"/>
    </row>
    <row r="2943" spans="1:42" x14ac:dyDescent="0.2">
      <c r="A2943" s="51">
        <v>42858.5</v>
      </c>
      <c r="B2943" s="52">
        <f t="shared" si="1687"/>
        <v>12</v>
      </c>
      <c r="C2943" s="52">
        <v>48.8</v>
      </c>
      <c r="D2943" s="38">
        <f t="shared" si="1651"/>
        <v>48.8</v>
      </c>
      <c r="E2943" s="38">
        <f t="shared" si="1652"/>
        <v>35</v>
      </c>
      <c r="F2943" s="38">
        <v>7.7343400000000004</v>
      </c>
      <c r="G2943" s="38">
        <v>27.694939999999999</v>
      </c>
      <c r="H2943" s="38">
        <f t="shared" si="1653"/>
        <v>35.429279999999999</v>
      </c>
      <c r="I2943" s="38">
        <f t="shared" si="1669"/>
        <v>13.799999999999997</v>
      </c>
      <c r="J2943" s="38">
        <f t="shared" si="1670"/>
        <v>0</v>
      </c>
      <c r="K2943" s="38">
        <f t="shared" si="1671"/>
        <v>21.629280000000001</v>
      </c>
      <c r="L2943" s="39">
        <f t="shared" si="1654"/>
        <v>21.454425684355236</v>
      </c>
      <c r="M2943" s="56">
        <f t="shared" si="1655"/>
        <v>360.81047277578585</v>
      </c>
      <c r="N2943" s="38">
        <f t="shared" si="1656"/>
        <v>6.2132184733837654</v>
      </c>
      <c r="O2943" s="38">
        <f t="shared" si="1657"/>
        <v>1.4544256843552343</v>
      </c>
      <c r="P2943" s="38">
        <f t="shared" si="1658"/>
        <v>20</v>
      </c>
      <c r="Q2943" s="38" t="s">
        <v>2</v>
      </c>
      <c r="R2943" s="38" t="s">
        <v>2</v>
      </c>
      <c r="S2943" s="38">
        <f t="shared" si="1685"/>
        <v>0</v>
      </c>
      <c r="T2943" s="39">
        <f t="shared" si="1659"/>
        <v>0</v>
      </c>
      <c r="U2943" s="56">
        <f t="shared" si="1672"/>
        <v>64780.626368807069</v>
      </c>
      <c r="V2943" s="38">
        <f t="shared" si="1682"/>
        <v>360.81047277578909</v>
      </c>
      <c r="W2943" s="38">
        <f t="shared" si="1683"/>
        <v>0</v>
      </c>
      <c r="X2943" s="38">
        <f t="shared" si="1660"/>
        <v>21.454425684355428</v>
      </c>
      <c r="Y2943" s="38">
        <f t="shared" si="1673"/>
        <v>0</v>
      </c>
      <c r="Z2943" s="38">
        <f t="shared" si="1674"/>
        <v>0.17485431564457343</v>
      </c>
      <c r="AA2943" s="39">
        <f t="shared" si="1675"/>
        <v>-0.17485431564457343</v>
      </c>
      <c r="AB2943" s="56">
        <f t="shared" si="1661"/>
        <v>34.825145684355427</v>
      </c>
      <c r="AC2943" s="38">
        <f t="shared" si="1684"/>
        <v>8.7496299999999891</v>
      </c>
      <c r="AD2943" s="38">
        <f t="shared" si="1662"/>
        <v>13.974854315644571</v>
      </c>
      <c r="AE2943" s="38">
        <f t="shared" si="1663"/>
        <v>13.974854315644571</v>
      </c>
      <c r="AF2943" s="38">
        <f t="shared" si="1676"/>
        <v>21.454425684355428</v>
      </c>
      <c r="AG2943" s="38">
        <f t="shared" si="1677"/>
        <v>0</v>
      </c>
      <c r="AH2943" s="38">
        <f t="shared" si="1678"/>
        <v>0</v>
      </c>
      <c r="AI2943" s="38">
        <f t="shared" si="1664"/>
        <v>21.454425684355428</v>
      </c>
      <c r="AJ2943" s="38">
        <f t="shared" si="1665"/>
        <v>360.81047277578909</v>
      </c>
      <c r="AK2943" s="38">
        <f t="shared" si="1666"/>
        <v>64780.626368807069</v>
      </c>
      <c r="AL2943" s="38">
        <f t="shared" si="1679"/>
        <v>0</v>
      </c>
      <c r="AM2943" s="38" t="str">
        <f t="shared" si="1667"/>
        <v>Y</v>
      </c>
      <c r="AN2943" s="38">
        <f t="shared" si="1680"/>
        <v>0</v>
      </c>
      <c r="AO2943" s="39">
        <f t="shared" si="1681"/>
        <v>0</v>
      </c>
      <c r="AP2943" s="32"/>
    </row>
    <row r="2944" spans="1:42" x14ac:dyDescent="0.2">
      <c r="A2944" s="51">
        <v>42858.541666666664</v>
      </c>
      <c r="B2944" s="52">
        <f t="shared" si="1687"/>
        <v>13</v>
      </c>
      <c r="C2944" s="52">
        <v>48.4</v>
      </c>
      <c r="D2944" s="38">
        <f t="shared" si="1651"/>
        <v>48.4</v>
      </c>
      <c r="E2944" s="38">
        <f t="shared" si="1652"/>
        <v>35</v>
      </c>
      <c r="F2944" s="38">
        <v>6.4619099999999996</v>
      </c>
      <c r="G2944" s="38">
        <v>29.784419999999997</v>
      </c>
      <c r="H2944" s="38">
        <f t="shared" si="1653"/>
        <v>36.24633</v>
      </c>
      <c r="I2944" s="38">
        <f t="shared" si="1669"/>
        <v>13.399999999999999</v>
      </c>
      <c r="J2944" s="38">
        <f t="shared" si="1670"/>
        <v>0</v>
      </c>
      <c r="K2944" s="38">
        <f t="shared" si="1671"/>
        <v>22.846330000000002</v>
      </c>
      <c r="L2944" s="39">
        <f t="shared" si="1654"/>
        <v>21.454425684355236</v>
      </c>
      <c r="M2944" s="56">
        <f t="shared" si="1655"/>
        <v>360.81047277578585</v>
      </c>
      <c r="N2944" s="38">
        <f t="shared" si="1656"/>
        <v>6.2132184733837654</v>
      </c>
      <c r="O2944" s="38">
        <f t="shared" si="1657"/>
        <v>1.4544256843552343</v>
      </c>
      <c r="P2944" s="38">
        <f t="shared" si="1658"/>
        <v>20</v>
      </c>
      <c r="Q2944" s="38" t="s">
        <v>2</v>
      </c>
      <c r="R2944" s="38" t="s">
        <v>2</v>
      </c>
      <c r="S2944" s="38">
        <f t="shared" si="1685"/>
        <v>0</v>
      </c>
      <c r="T2944" s="39">
        <f t="shared" si="1659"/>
        <v>0</v>
      </c>
      <c r="U2944" s="56">
        <f t="shared" si="1672"/>
        <v>65000</v>
      </c>
      <c r="V2944" s="38">
        <f t="shared" si="1682"/>
        <v>219.3736311929315</v>
      </c>
      <c r="W2944" s="38">
        <f t="shared" si="1683"/>
        <v>0</v>
      </c>
      <c r="X2944" s="38">
        <f t="shared" si="1660"/>
        <v>13.044342175900832</v>
      </c>
      <c r="Y2944" s="38">
        <f t="shared" si="1673"/>
        <v>0</v>
      </c>
      <c r="Z2944" s="38">
        <f t="shared" si="1674"/>
        <v>9.8019878240991698</v>
      </c>
      <c r="AA2944" s="39">
        <f t="shared" si="1675"/>
        <v>-9.8019878240991698</v>
      </c>
      <c r="AB2944" s="56">
        <f t="shared" si="1661"/>
        <v>25.198012175900828</v>
      </c>
      <c r="AC2944" s="38">
        <f t="shared" si="1684"/>
        <v>-9.6271335084545981</v>
      </c>
      <c r="AD2944" s="38">
        <f t="shared" si="1662"/>
        <v>23.20198782409917</v>
      </c>
      <c r="AE2944" s="38">
        <f t="shared" si="1663"/>
        <v>23.20198782409917</v>
      </c>
      <c r="AF2944" s="38">
        <f t="shared" si="1676"/>
        <v>13.04434217590083</v>
      </c>
      <c r="AG2944" s="38">
        <f t="shared" si="1677"/>
        <v>0</v>
      </c>
      <c r="AH2944" s="38">
        <f t="shared" si="1678"/>
        <v>0</v>
      </c>
      <c r="AI2944" s="38">
        <f t="shared" si="1664"/>
        <v>13.044342175900832</v>
      </c>
      <c r="AJ2944" s="38">
        <f t="shared" si="1665"/>
        <v>219.3736311929315</v>
      </c>
      <c r="AK2944" s="38">
        <f t="shared" si="1666"/>
        <v>65000</v>
      </c>
      <c r="AL2944" s="38">
        <f t="shared" si="1679"/>
        <v>0</v>
      </c>
      <c r="AM2944" s="38" t="str">
        <f t="shared" si="1667"/>
        <v>Y</v>
      </c>
      <c r="AN2944" s="38">
        <f t="shared" si="1680"/>
        <v>0</v>
      </c>
      <c r="AO2944" s="39">
        <f t="shared" si="1681"/>
        <v>0</v>
      </c>
      <c r="AP2944" s="32"/>
    </row>
    <row r="2945" spans="1:42" x14ac:dyDescent="0.2">
      <c r="A2945" s="51">
        <v>42858.583333333336</v>
      </c>
      <c r="B2945" s="52">
        <f t="shared" si="1687"/>
        <v>14</v>
      </c>
      <c r="C2945" s="52">
        <v>47.3</v>
      </c>
      <c r="D2945" s="38">
        <f t="shared" si="1651"/>
        <v>47.3</v>
      </c>
      <c r="E2945" s="38">
        <f t="shared" si="1652"/>
        <v>35</v>
      </c>
      <c r="F2945" s="38">
        <v>6.2549299999999999</v>
      </c>
      <c r="G2945" s="38">
        <v>27.63306</v>
      </c>
      <c r="H2945" s="38">
        <f t="shared" si="1653"/>
        <v>33.887990000000002</v>
      </c>
      <c r="I2945" s="38">
        <f t="shared" si="1669"/>
        <v>12.299999999999997</v>
      </c>
      <c r="J2945" s="38">
        <f t="shared" si="1670"/>
        <v>0</v>
      </c>
      <c r="K2945" s="38">
        <f t="shared" si="1671"/>
        <v>21.587990000000005</v>
      </c>
      <c r="L2945" s="39">
        <f t="shared" si="1654"/>
        <v>21.454425684355236</v>
      </c>
      <c r="M2945" s="56">
        <f t="shared" si="1655"/>
        <v>360.81047277578585</v>
      </c>
      <c r="N2945" s="38">
        <f t="shared" si="1656"/>
        <v>6.2132184733837654</v>
      </c>
      <c r="O2945" s="38">
        <f t="shared" si="1657"/>
        <v>1.4544256843552343</v>
      </c>
      <c r="P2945" s="38">
        <f t="shared" si="1658"/>
        <v>20</v>
      </c>
      <c r="Q2945" s="38" t="s">
        <v>2</v>
      </c>
      <c r="R2945" s="38" t="s">
        <v>2</v>
      </c>
      <c r="S2945" s="38">
        <f t="shared" si="1685"/>
        <v>0</v>
      </c>
      <c r="T2945" s="39">
        <f t="shared" si="1659"/>
        <v>0</v>
      </c>
      <c r="U2945" s="56">
        <f t="shared" si="1672"/>
        <v>65000</v>
      </c>
      <c r="V2945" s="38">
        <f t="shared" si="1682"/>
        <v>0</v>
      </c>
      <c r="W2945" s="38">
        <f t="shared" si="1683"/>
        <v>0</v>
      </c>
      <c r="X2945" s="38">
        <f t="shared" si="1660"/>
        <v>0</v>
      </c>
      <c r="Y2945" s="38">
        <f t="shared" si="1673"/>
        <v>0</v>
      </c>
      <c r="Z2945" s="38">
        <f t="shared" si="1674"/>
        <v>21.587990000000005</v>
      </c>
      <c r="AA2945" s="39">
        <f t="shared" si="1675"/>
        <v>-21.587990000000005</v>
      </c>
      <c r="AB2945" s="56">
        <f t="shared" si="1661"/>
        <v>13.412009999999995</v>
      </c>
      <c r="AC2945" s="38">
        <f t="shared" si="1684"/>
        <v>-11.786002175900833</v>
      </c>
      <c r="AD2945" s="38">
        <f t="shared" si="1662"/>
        <v>33.887990000000002</v>
      </c>
      <c r="AE2945" s="38">
        <f t="shared" si="1663"/>
        <v>33.887990000000002</v>
      </c>
      <c r="AF2945" s="38">
        <f t="shared" si="1676"/>
        <v>0</v>
      </c>
      <c r="AG2945" s="38">
        <f t="shared" si="1677"/>
        <v>0</v>
      </c>
      <c r="AH2945" s="38">
        <f t="shared" si="1678"/>
        <v>0</v>
      </c>
      <c r="AI2945" s="38">
        <f t="shared" si="1664"/>
        <v>0</v>
      </c>
      <c r="AJ2945" s="38">
        <f t="shared" si="1665"/>
        <v>0</v>
      </c>
      <c r="AK2945" s="38">
        <f t="shared" si="1666"/>
        <v>65000</v>
      </c>
      <c r="AL2945" s="38">
        <f t="shared" si="1679"/>
        <v>0</v>
      </c>
      <c r="AM2945" s="38" t="str">
        <f t="shared" si="1667"/>
        <v>Y</v>
      </c>
      <c r="AN2945" s="38">
        <f t="shared" si="1680"/>
        <v>0</v>
      </c>
      <c r="AO2945" s="39">
        <f t="shared" si="1681"/>
        <v>0</v>
      </c>
      <c r="AP2945" s="32"/>
    </row>
    <row r="2946" spans="1:42" x14ac:dyDescent="0.2">
      <c r="A2946" s="51">
        <v>42858.625</v>
      </c>
      <c r="B2946" s="52">
        <f t="shared" si="1687"/>
        <v>15</v>
      </c>
      <c r="C2946" s="52">
        <v>46.9</v>
      </c>
      <c r="D2946" s="38">
        <f t="shared" si="1651"/>
        <v>46.9</v>
      </c>
      <c r="E2946" s="38">
        <f t="shared" si="1652"/>
        <v>35</v>
      </c>
      <c r="F2946" s="38">
        <v>5.6904599999999999</v>
      </c>
      <c r="G2946" s="38">
        <v>19.088560000000001</v>
      </c>
      <c r="H2946" s="38">
        <f t="shared" si="1653"/>
        <v>24.779020000000003</v>
      </c>
      <c r="I2946" s="38">
        <f t="shared" si="1669"/>
        <v>11.899999999999999</v>
      </c>
      <c r="J2946" s="38">
        <f t="shared" si="1670"/>
        <v>0</v>
      </c>
      <c r="K2946" s="38">
        <f t="shared" si="1671"/>
        <v>12.879020000000004</v>
      </c>
      <c r="L2946" s="39">
        <f t="shared" si="1654"/>
        <v>12.879020000000004</v>
      </c>
      <c r="M2946" s="56">
        <f t="shared" si="1655"/>
        <v>216.59332034589741</v>
      </c>
      <c r="N2946" s="38">
        <f t="shared" si="1656"/>
        <v>3.7297742740990945</v>
      </c>
      <c r="O2946" s="38">
        <f t="shared" si="1657"/>
        <v>0.87308687507696792</v>
      </c>
      <c r="P2946" s="38">
        <f t="shared" si="1658"/>
        <v>12.005933124923034</v>
      </c>
      <c r="Q2946" s="38" t="s">
        <v>2</v>
      </c>
      <c r="R2946" s="38" t="s">
        <v>2</v>
      </c>
      <c r="S2946" s="38">
        <f t="shared" si="1685"/>
        <v>0</v>
      </c>
      <c r="T2946" s="39">
        <f t="shared" si="1659"/>
        <v>0</v>
      </c>
      <c r="U2946" s="56">
        <f t="shared" si="1672"/>
        <v>65000</v>
      </c>
      <c r="V2946" s="38">
        <f t="shared" si="1682"/>
        <v>0</v>
      </c>
      <c r="W2946" s="38">
        <f t="shared" si="1683"/>
        <v>0</v>
      </c>
      <c r="X2946" s="38">
        <f t="shared" si="1660"/>
        <v>0</v>
      </c>
      <c r="Y2946" s="38">
        <f t="shared" si="1673"/>
        <v>0</v>
      </c>
      <c r="Z2946" s="38">
        <f t="shared" si="1674"/>
        <v>12.879020000000004</v>
      </c>
      <c r="AA2946" s="39">
        <f t="shared" si="1675"/>
        <v>-12.879020000000004</v>
      </c>
      <c r="AB2946" s="56">
        <f t="shared" si="1661"/>
        <v>22.120979999999996</v>
      </c>
      <c r="AC2946" s="38">
        <f t="shared" si="1684"/>
        <v>8.7089700000000008</v>
      </c>
      <c r="AD2946" s="38">
        <f t="shared" si="1662"/>
        <v>24.779020000000003</v>
      </c>
      <c r="AE2946" s="38">
        <f t="shared" si="1663"/>
        <v>24.779020000000003</v>
      </c>
      <c r="AF2946" s="38">
        <f t="shared" si="1676"/>
        <v>0</v>
      </c>
      <c r="AG2946" s="38">
        <f t="shared" si="1677"/>
        <v>0</v>
      </c>
      <c r="AH2946" s="38">
        <f t="shared" si="1678"/>
        <v>0</v>
      </c>
      <c r="AI2946" s="38">
        <f t="shared" si="1664"/>
        <v>0</v>
      </c>
      <c r="AJ2946" s="38">
        <f t="shared" si="1665"/>
        <v>0</v>
      </c>
      <c r="AK2946" s="38">
        <f t="shared" si="1666"/>
        <v>65000</v>
      </c>
      <c r="AL2946" s="38">
        <f t="shared" si="1679"/>
        <v>0</v>
      </c>
      <c r="AM2946" s="38" t="str">
        <f t="shared" si="1667"/>
        <v>Y</v>
      </c>
      <c r="AN2946" s="38">
        <f t="shared" si="1680"/>
        <v>0</v>
      </c>
      <c r="AO2946" s="39">
        <f t="shared" si="1681"/>
        <v>0</v>
      </c>
      <c r="AP2946" s="32"/>
    </row>
    <row r="2947" spans="1:42" x14ac:dyDescent="0.2">
      <c r="A2947" s="51">
        <v>42858.666666666664</v>
      </c>
      <c r="B2947" s="52">
        <f t="shared" si="1687"/>
        <v>16</v>
      </c>
      <c r="C2947" s="52">
        <v>47.1</v>
      </c>
      <c r="D2947" s="38">
        <f t="shared" ref="D2947:D3010" si="1688">C2947/$AQ$36*$AQ$37</f>
        <v>47.1</v>
      </c>
      <c r="E2947" s="38">
        <f t="shared" ref="E2947:E3010" si="1689">IF(D2947&lt;$AQ$33, D2947, $AQ$33)</f>
        <v>35</v>
      </c>
      <c r="F2947" s="38">
        <v>5.6257999999999999</v>
      </c>
      <c r="G2947" s="38">
        <v>12.398969999999998</v>
      </c>
      <c r="H2947" s="38">
        <f t="shared" ref="H2947:H3010" si="1690">(F2947+G2947)</f>
        <v>18.024769999999997</v>
      </c>
      <c r="I2947" s="38">
        <f t="shared" si="1669"/>
        <v>12.100000000000001</v>
      </c>
      <c r="J2947" s="38">
        <f t="shared" si="1670"/>
        <v>0</v>
      </c>
      <c r="K2947" s="38">
        <f t="shared" si="1671"/>
        <v>5.9247699999999952</v>
      </c>
      <c r="L2947" s="39">
        <f t="shared" ref="L2947:L3010" si="1691">IF(K2947&gt;$AQ$13+$AQ$31,$AQ$13+$AQ$31,K2947)</f>
        <v>5.9247699999999952</v>
      </c>
      <c r="M2947" s="56">
        <f t="shared" ref="M2947:M3010" si="1692">L2947*1000/$AQ$30</f>
        <v>99.640004176230889</v>
      </c>
      <c r="N2947" s="38">
        <f t="shared" ref="N2947:N3010" si="1693">M2947/$AQ$4*$AQ$12/1000</f>
        <v>1.7158180300949968</v>
      </c>
      <c r="O2947" s="38">
        <f t="shared" ref="O2947:O3010" si="1694">(M2947*$AQ$23/1000)+(N2947*$AQ$6/1000)</f>
        <v>0.40164848915909457</v>
      </c>
      <c r="P2947" s="38">
        <f t="shared" ref="P2947:P3010" si="1695">M2947*$AQ$9/1000</f>
        <v>5.5231215108409009</v>
      </c>
      <c r="Q2947" s="38" t="s">
        <v>2</v>
      </c>
      <c r="R2947" s="38" t="s">
        <v>2</v>
      </c>
      <c r="S2947" s="38">
        <f t="shared" si="1685"/>
        <v>0</v>
      </c>
      <c r="T2947" s="39">
        <f t="shared" ref="T2947:T3010" si="1696">S2947/$AQ$16*1000</f>
        <v>0</v>
      </c>
      <c r="U2947" s="56">
        <f t="shared" si="1672"/>
        <v>65000</v>
      </c>
      <c r="V2947" s="38">
        <f t="shared" si="1682"/>
        <v>0</v>
      </c>
      <c r="W2947" s="38">
        <f t="shared" si="1683"/>
        <v>0</v>
      </c>
      <c r="X2947" s="38">
        <f t="shared" ref="X2947:X3010" si="1697">V2947*$AQ$30/1000</f>
        <v>0</v>
      </c>
      <c r="Y2947" s="38">
        <f t="shared" si="1673"/>
        <v>0</v>
      </c>
      <c r="Z2947" s="38">
        <f t="shared" si="1674"/>
        <v>5.9247699999999952</v>
      </c>
      <c r="AA2947" s="39">
        <f t="shared" si="1675"/>
        <v>-5.9247699999999952</v>
      </c>
      <c r="AB2947" s="56">
        <f t="shared" ref="AB2947:AB3010" si="1698">IF(E2947+AA2947&gt; $AQ$34, E2947+AA2947, $AQ$34)</f>
        <v>29.075230000000005</v>
      </c>
      <c r="AC2947" s="38">
        <f t="shared" si="1684"/>
        <v>6.9542500000000089</v>
      </c>
      <c r="AD2947" s="38">
        <f t="shared" ref="AD2947:AD3010" si="1699">D2947-AB2947</f>
        <v>18.024769999999997</v>
      </c>
      <c r="AE2947" s="38">
        <f t="shared" ref="AE2947:AE3010" si="1700">IF(AD2947&gt;H2947, H2947, AD2947)</f>
        <v>18.024769999999997</v>
      </c>
      <c r="AF2947" s="38">
        <f t="shared" si="1676"/>
        <v>0</v>
      </c>
      <c r="AG2947" s="38">
        <f t="shared" si="1677"/>
        <v>0</v>
      </c>
      <c r="AH2947" s="38">
        <f t="shared" si="1678"/>
        <v>0</v>
      </c>
      <c r="AI2947" s="38">
        <f t="shared" ref="AI2947:AI3010" si="1701">IF(AD2947-AE2947&gt;0, 0, X2947)</f>
        <v>0</v>
      </c>
      <c r="AJ2947" s="38">
        <f t="shared" ref="AJ2947:AJ3010" si="1702">V2947</f>
        <v>0</v>
      </c>
      <c r="AK2947" s="38">
        <f t="shared" ref="AK2947:AK3010" si="1703">U2947</f>
        <v>65000</v>
      </c>
      <c r="AL2947" s="38">
        <f t="shared" si="1679"/>
        <v>0</v>
      </c>
      <c r="AM2947" s="38" t="str">
        <f t="shared" ref="AM2947:AM3010" si="1704">IF(AND(B2948&gt;7,B2948&lt;17),"Y","N")</f>
        <v>N</v>
      </c>
      <c r="AN2947" s="38">
        <f t="shared" si="1680"/>
        <v>0</v>
      </c>
      <c r="AO2947" s="39">
        <f t="shared" si="1681"/>
        <v>0</v>
      </c>
      <c r="AP2947" s="32"/>
    </row>
    <row r="2948" spans="1:42" x14ac:dyDescent="0.2">
      <c r="A2948" s="51">
        <v>42858.708333333336</v>
      </c>
      <c r="B2948" s="52">
        <f t="shared" si="1687"/>
        <v>17</v>
      </c>
      <c r="C2948" s="52">
        <v>47.5</v>
      </c>
      <c r="D2948" s="38">
        <f t="shared" si="1688"/>
        <v>47.5</v>
      </c>
      <c r="E2948" s="38">
        <f t="shared" si="1689"/>
        <v>35</v>
      </c>
      <c r="F2948" s="38">
        <v>4.6616200000000001</v>
      </c>
      <c r="G2948" s="38">
        <v>4.6712210000000001</v>
      </c>
      <c r="H2948" s="38">
        <f t="shared" si="1690"/>
        <v>9.3328410000000002</v>
      </c>
      <c r="I2948" s="38">
        <f t="shared" ref="I2948:I3011" si="1705">D2948-E2948</f>
        <v>12.5</v>
      </c>
      <c r="J2948" s="38">
        <f t="shared" ref="J2948:J3011" si="1706">IF(I2948-H2948&gt;0, I2948-H2948, 0)</f>
        <v>3.1671589999999998</v>
      </c>
      <c r="K2948" s="38">
        <f t="shared" ref="K2948:K3011" si="1707">IF(J2948=0, H2948-I2948, 0)</f>
        <v>0</v>
      </c>
      <c r="L2948" s="39">
        <f t="shared" si="1691"/>
        <v>0</v>
      </c>
      <c r="M2948" s="56">
        <f t="shared" si="1692"/>
        <v>0</v>
      </c>
      <c r="N2948" s="38">
        <f t="shared" si="1693"/>
        <v>0</v>
      </c>
      <c r="O2948" s="38">
        <f t="shared" si="1694"/>
        <v>0</v>
      </c>
      <c r="P2948" s="38">
        <f t="shared" si="1695"/>
        <v>0</v>
      </c>
      <c r="Q2948" s="38" t="s">
        <v>2</v>
      </c>
      <c r="R2948" s="38" t="s">
        <v>2</v>
      </c>
      <c r="S2948" s="38">
        <f t="shared" si="1685"/>
        <v>3.1671589999999998</v>
      </c>
      <c r="T2948" s="39">
        <f t="shared" si="1696"/>
        <v>158.45037938797631</v>
      </c>
      <c r="U2948" s="56">
        <f t="shared" ref="U2948:U3011" si="1708">IF(U2947+M2948-T2948&gt;$AQ$27, IF(U2947+M2948-T2948&lt;$AQ$28, U2947+M2948-T2948,$AQ$28), $AQ$27)</f>
        <v>64841.549620612022</v>
      </c>
      <c r="V2948" s="38">
        <f t="shared" si="1682"/>
        <v>0</v>
      </c>
      <c r="W2948" s="38">
        <f t="shared" si="1683"/>
        <v>158.45037938797759</v>
      </c>
      <c r="X2948" s="38">
        <f t="shared" si="1697"/>
        <v>0</v>
      </c>
      <c r="Y2948" s="38">
        <f t="shared" ref="Y2948:Y3011" si="1709">$AQ$16*W2948/1000</f>
        <v>3.1671590000000256</v>
      </c>
      <c r="Z2948" s="38">
        <f t="shared" ref="Z2948:Z3011" si="1710">K2948-X2948</f>
        <v>0</v>
      </c>
      <c r="AA2948" s="39">
        <f t="shared" ref="AA2948:AA3011" si="1711">-Z2948</f>
        <v>0</v>
      </c>
      <c r="AB2948" s="56">
        <f t="shared" si="1698"/>
        <v>35</v>
      </c>
      <c r="AC2948" s="38">
        <f t="shared" si="1684"/>
        <v>5.9247699999999952</v>
      </c>
      <c r="AD2948" s="38">
        <f t="shared" si="1699"/>
        <v>12.5</v>
      </c>
      <c r="AE2948" s="38">
        <f t="shared" si="1700"/>
        <v>9.3328410000000002</v>
      </c>
      <c r="AF2948" s="38">
        <f t="shared" ref="AF2948:AF3011" si="1712">H2948-AE2948</f>
        <v>0</v>
      </c>
      <c r="AG2948" s="38">
        <f t="shared" ref="AG2948:AG3011" si="1713">D2948-(AB2948+AE2948)</f>
        <v>3.1671589999999981</v>
      </c>
      <c r="AH2948" s="38">
        <f t="shared" ref="AH2948:AH3011" si="1714">Y2948</f>
        <v>3.1671590000000256</v>
      </c>
      <c r="AI2948" s="38">
        <f t="shared" si="1701"/>
        <v>0</v>
      </c>
      <c r="AJ2948" s="38">
        <f t="shared" si="1702"/>
        <v>0</v>
      </c>
      <c r="AK2948" s="38">
        <f t="shared" si="1703"/>
        <v>64841.549620612022</v>
      </c>
      <c r="AL2948" s="38">
        <f t="shared" ref="AL2948:AL3011" si="1715">H2948-AE2948-AI2948</f>
        <v>0</v>
      </c>
      <c r="AM2948" s="38" t="str">
        <f t="shared" si="1704"/>
        <v>N</v>
      </c>
      <c r="AN2948" s="38">
        <f t="shared" ref="AN2948:AN3011" si="1716">IF(AM2948="Y", AL2948, 0)</f>
        <v>0</v>
      </c>
      <c r="AO2948" s="39">
        <f t="shared" ref="AO2948:AO3011" si="1717">D2948-(AB2948+AE2948+AH2948)</f>
        <v>0</v>
      </c>
      <c r="AP2948" s="32"/>
    </row>
    <row r="2949" spans="1:42" x14ac:dyDescent="0.2">
      <c r="A2949" s="51">
        <v>42858.75</v>
      </c>
      <c r="B2949" s="52">
        <f t="shared" si="1687"/>
        <v>18</v>
      </c>
      <c r="C2949" s="52">
        <v>48.2</v>
      </c>
      <c r="D2949" s="38">
        <f t="shared" si="1688"/>
        <v>48.2</v>
      </c>
      <c r="E2949" s="38">
        <f t="shared" si="1689"/>
        <v>35</v>
      </c>
      <c r="F2949" s="38">
        <v>4.0475599999999998</v>
      </c>
      <c r="G2949" s="38">
        <v>-1.5167529999999999E-2</v>
      </c>
      <c r="H2949" s="38">
        <f t="shared" si="1690"/>
        <v>4.0323924699999996</v>
      </c>
      <c r="I2949" s="38">
        <f t="shared" si="1705"/>
        <v>13.200000000000003</v>
      </c>
      <c r="J2949" s="38">
        <f t="shared" si="1706"/>
        <v>9.1676075300000033</v>
      </c>
      <c r="K2949" s="38">
        <f t="shared" si="1707"/>
        <v>0</v>
      </c>
      <c r="L2949" s="39">
        <f t="shared" si="1691"/>
        <v>0</v>
      </c>
      <c r="M2949" s="56">
        <f t="shared" si="1692"/>
        <v>0</v>
      </c>
      <c r="N2949" s="38">
        <f t="shared" si="1693"/>
        <v>0</v>
      </c>
      <c r="O2949" s="38">
        <f t="shared" si="1694"/>
        <v>0</v>
      </c>
      <c r="P2949" s="38">
        <f t="shared" si="1695"/>
        <v>0</v>
      </c>
      <c r="Q2949" s="38" t="s">
        <v>2</v>
      </c>
      <c r="R2949" s="38" t="s">
        <v>2</v>
      </c>
      <c r="S2949" s="38">
        <f t="shared" si="1685"/>
        <v>9.1676075300000033</v>
      </c>
      <c r="T2949" s="39">
        <f t="shared" si="1696"/>
        <v>458.6479211206539</v>
      </c>
      <c r="U2949" s="56">
        <f t="shared" si="1708"/>
        <v>64382.901699491369</v>
      </c>
      <c r="V2949" s="38">
        <f t="shared" ref="V2949:V3012" si="1718">IF(U2949-U2948&gt;0, U2949-U2948, 0)</f>
        <v>0</v>
      </c>
      <c r="W2949" s="38">
        <f t="shared" ref="W2949:W3012" si="1719">IF(U2949-U2948&lt;0, ABS(U2949-U2948), 0)</f>
        <v>458.64792112065334</v>
      </c>
      <c r="X2949" s="38">
        <f t="shared" si="1697"/>
        <v>0</v>
      </c>
      <c r="Y2949" s="38">
        <f t="shared" si="1709"/>
        <v>9.1676075299999926</v>
      </c>
      <c r="Z2949" s="38">
        <f t="shared" si="1710"/>
        <v>0</v>
      </c>
      <c r="AA2949" s="39">
        <f t="shared" si="1711"/>
        <v>0</v>
      </c>
      <c r="AB2949" s="56">
        <f t="shared" si="1698"/>
        <v>35</v>
      </c>
      <c r="AC2949" s="38">
        <f t="shared" ref="AC2949:AC3012" si="1720" xml:space="preserve"> AB2949 - AB2948</f>
        <v>0</v>
      </c>
      <c r="AD2949" s="38">
        <f t="shared" si="1699"/>
        <v>13.200000000000003</v>
      </c>
      <c r="AE2949" s="38">
        <f t="shared" si="1700"/>
        <v>4.0323924699999996</v>
      </c>
      <c r="AF2949" s="38">
        <f t="shared" si="1712"/>
        <v>0</v>
      </c>
      <c r="AG2949" s="38">
        <f t="shared" si="1713"/>
        <v>9.1676075300000051</v>
      </c>
      <c r="AH2949" s="38">
        <f t="shared" si="1714"/>
        <v>9.1676075299999926</v>
      </c>
      <c r="AI2949" s="38">
        <f t="shared" si="1701"/>
        <v>0</v>
      </c>
      <c r="AJ2949" s="38">
        <f t="shared" si="1702"/>
        <v>0</v>
      </c>
      <c r="AK2949" s="38">
        <f t="shared" si="1703"/>
        <v>64382.901699491369</v>
      </c>
      <c r="AL2949" s="38">
        <f t="shared" si="1715"/>
        <v>0</v>
      </c>
      <c r="AM2949" s="38" t="str">
        <f t="shared" si="1704"/>
        <v>N</v>
      </c>
      <c r="AN2949" s="38">
        <f t="shared" si="1716"/>
        <v>0</v>
      </c>
      <c r="AO2949" s="39">
        <f t="shared" si="1717"/>
        <v>0</v>
      </c>
      <c r="AP2949" s="32"/>
    </row>
    <row r="2950" spans="1:42" x14ac:dyDescent="0.2">
      <c r="A2950" s="51">
        <v>42858.791666666664</v>
      </c>
      <c r="B2950" s="52">
        <f t="shared" si="1687"/>
        <v>19</v>
      </c>
      <c r="C2950" s="52">
        <v>49.2</v>
      </c>
      <c r="D2950" s="38">
        <f t="shared" si="1688"/>
        <v>49.2</v>
      </c>
      <c r="E2950" s="38">
        <f t="shared" si="1689"/>
        <v>35</v>
      </c>
      <c r="F2950" s="38">
        <v>5.2535400000000001</v>
      </c>
      <c r="G2950" s="38">
        <v>-1.5167529999999999E-2</v>
      </c>
      <c r="H2950" s="38">
        <f t="shared" si="1690"/>
        <v>5.2383724699999998</v>
      </c>
      <c r="I2950" s="38">
        <f t="shared" si="1705"/>
        <v>14.200000000000003</v>
      </c>
      <c r="J2950" s="38">
        <f t="shared" si="1706"/>
        <v>8.961627530000003</v>
      </c>
      <c r="K2950" s="38">
        <f t="shared" si="1707"/>
        <v>0</v>
      </c>
      <c r="L2950" s="39">
        <f t="shared" si="1691"/>
        <v>0</v>
      </c>
      <c r="M2950" s="56">
        <f t="shared" si="1692"/>
        <v>0</v>
      </c>
      <c r="N2950" s="38">
        <f t="shared" si="1693"/>
        <v>0</v>
      </c>
      <c r="O2950" s="38">
        <f t="shared" si="1694"/>
        <v>0</v>
      </c>
      <c r="P2950" s="38">
        <f t="shared" si="1695"/>
        <v>0</v>
      </c>
      <c r="Q2950" s="38" t="s">
        <v>2</v>
      </c>
      <c r="R2950" s="38" t="s">
        <v>2</v>
      </c>
      <c r="S2950" s="38">
        <f t="shared" si="1685"/>
        <v>8.961627530000003</v>
      </c>
      <c r="T2950" s="39">
        <f t="shared" si="1696"/>
        <v>448.34290986408752</v>
      </c>
      <c r="U2950" s="56">
        <f t="shared" si="1708"/>
        <v>63934.558789627285</v>
      </c>
      <c r="V2950" s="38">
        <f t="shared" si="1718"/>
        <v>0</v>
      </c>
      <c r="W2950" s="38">
        <f t="shared" si="1719"/>
        <v>448.3429098640845</v>
      </c>
      <c r="X2950" s="38">
        <f t="shared" si="1697"/>
        <v>0</v>
      </c>
      <c r="Y2950" s="38">
        <f t="shared" si="1709"/>
        <v>8.9616275299999408</v>
      </c>
      <c r="Z2950" s="38">
        <f t="shared" si="1710"/>
        <v>0</v>
      </c>
      <c r="AA2950" s="39">
        <f t="shared" si="1711"/>
        <v>0</v>
      </c>
      <c r="AB2950" s="56">
        <f t="shared" si="1698"/>
        <v>35</v>
      </c>
      <c r="AC2950" s="38">
        <f t="shared" si="1720"/>
        <v>0</v>
      </c>
      <c r="AD2950" s="38">
        <f t="shared" si="1699"/>
        <v>14.200000000000003</v>
      </c>
      <c r="AE2950" s="38">
        <f t="shared" si="1700"/>
        <v>5.2383724699999998</v>
      </c>
      <c r="AF2950" s="38">
        <f t="shared" si="1712"/>
        <v>0</v>
      </c>
      <c r="AG2950" s="38">
        <f t="shared" si="1713"/>
        <v>8.9616275300000012</v>
      </c>
      <c r="AH2950" s="38">
        <f t="shared" si="1714"/>
        <v>8.9616275299999408</v>
      </c>
      <c r="AI2950" s="38">
        <f t="shared" si="1701"/>
        <v>0</v>
      </c>
      <c r="AJ2950" s="38">
        <f t="shared" si="1702"/>
        <v>0</v>
      </c>
      <c r="AK2950" s="38">
        <f t="shared" si="1703"/>
        <v>63934.558789627285</v>
      </c>
      <c r="AL2950" s="38">
        <f t="shared" si="1715"/>
        <v>0</v>
      </c>
      <c r="AM2950" s="38" t="str">
        <f t="shared" si="1704"/>
        <v>N</v>
      </c>
      <c r="AN2950" s="38">
        <f t="shared" si="1716"/>
        <v>0</v>
      </c>
      <c r="AO2950" s="39">
        <f t="shared" si="1717"/>
        <v>5.6843418860808015E-14</v>
      </c>
      <c r="AP2950" s="32"/>
    </row>
    <row r="2951" spans="1:42" x14ac:dyDescent="0.2">
      <c r="A2951" s="51">
        <v>42858.833333333336</v>
      </c>
      <c r="B2951" s="52">
        <f t="shared" si="1687"/>
        <v>20</v>
      </c>
      <c r="C2951" s="52">
        <v>51</v>
      </c>
      <c r="D2951" s="38">
        <f t="shared" si="1688"/>
        <v>51</v>
      </c>
      <c r="E2951" s="38">
        <f t="shared" si="1689"/>
        <v>35</v>
      </c>
      <c r="F2951" s="38">
        <v>4.7511400000000004</v>
      </c>
      <c r="G2951" s="38">
        <v>-1.5167529999999999E-2</v>
      </c>
      <c r="H2951" s="38">
        <f t="shared" si="1690"/>
        <v>4.7359724700000001</v>
      </c>
      <c r="I2951" s="38">
        <f t="shared" si="1705"/>
        <v>16</v>
      </c>
      <c r="J2951" s="38">
        <f t="shared" si="1706"/>
        <v>11.26402753</v>
      </c>
      <c r="K2951" s="38">
        <f t="shared" si="1707"/>
        <v>0</v>
      </c>
      <c r="L2951" s="39">
        <f t="shared" si="1691"/>
        <v>0</v>
      </c>
      <c r="M2951" s="56">
        <f t="shared" si="1692"/>
        <v>0</v>
      </c>
      <c r="N2951" s="38">
        <f t="shared" si="1693"/>
        <v>0</v>
      </c>
      <c r="O2951" s="38">
        <f t="shared" si="1694"/>
        <v>0</v>
      </c>
      <c r="P2951" s="38">
        <f t="shared" si="1695"/>
        <v>0</v>
      </c>
      <c r="Q2951" s="38" t="s">
        <v>2</v>
      </c>
      <c r="R2951" s="38" t="s">
        <v>2</v>
      </c>
      <c r="S2951" s="38">
        <f t="shared" si="1685"/>
        <v>11.26402753</v>
      </c>
      <c r="T2951" s="39">
        <f t="shared" si="1696"/>
        <v>563.53010239306263</v>
      </c>
      <c r="U2951" s="56">
        <f t="shared" si="1708"/>
        <v>63371.028687234219</v>
      </c>
      <c r="V2951" s="38">
        <f t="shared" si="1718"/>
        <v>0</v>
      </c>
      <c r="W2951" s="38">
        <f t="shared" si="1719"/>
        <v>563.53010239306604</v>
      </c>
      <c r="X2951" s="38">
        <f t="shared" si="1697"/>
        <v>0</v>
      </c>
      <c r="Y2951" s="38">
        <f t="shared" si="1709"/>
        <v>11.264027530000069</v>
      </c>
      <c r="Z2951" s="38">
        <f t="shared" si="1710"/>
        <v>0</v>
      </c>
      <c r="AA2951" s="39">
        <f t="shared" si="1711"/>
        <v>0</v>
      </c>
      <c r="AB2951" s="56">
        <f t="shared" si="1698"/>
        <v>35</v>
      </c>
      <c r="AC2951" s="38">
        <f t="shared" si="1720"/>
        <v>0</v>
      </c>
      <c r="AD2951" s="38">
        <f t="shared" si="1699"/>
        <v>16</v>
      </c>
      <c r="AE2951" s="38">
        <f t="shared" si="1700"/>
        <v>4.7359724700000001</v>
      </c>
      <c r="AF2951" s="38">
        <f t="shared" si="1712"/>
        <v>0</v>
      </c>
      <c r="AG2951" s="38">
        <f t="shared" si="1713"/>
        <v>11.26402753</v>
      </c>
      <c r="AH2951" s="38">
        <f t="shared" si="1714"/>
        <v>11.264027530000069</v>
      </c>
      <c r="AI2951" s="38">
        <f t="shared" si="1701"/>
        <v>0</v>
      </c>
      <c r="AJ2951" s="38">
        <f t="shared" si="1702"/>
        <v>0</v>
      </c>
      <c r="AK2951" s="38">
        <f t="shared" si="1703"/>
        <v>63371.028687234219</v>
      </c>
      <c r="AL2951" s="38">
        <f t="shared" si="1715"/>
        <v>0</v>
      </c>
      <c r="AM2951" s="38" t="str">
        <f t="shared" si="1704"/>
        <v>N</v>
      </c>
      <c r="AN2951" s="38">
        <f t="shared" si="1716"/>
        <v>0</v>
      </c>
      <c r="AO2951" s="39">
        <f t="shared" si="1717"/>
        <v>-7.1054273576010019E-14</v>
      </c>
      <c r="AP2951" s="32"/>
    </row>
    <row r="2952" spans="1:42" x14ac:dyDescent="0.2">
      <c r="A2952" s="51">
        <v>42858.875</v>
      </c>
      <c r="B2952" s="52">
        <f t="shared" si="1687"/>
        <v>21</v>
      </c>
      <c r="C2952" s="52">
        <v>48.7</v>
      </c>
      <c r="D2952" s="38">
        <f t="shared" si="1688"/>
        <v>48.7</v>
      </c>
      <c r="E2952" s="38">
        <f t="shared" si="1689"/>
        <v>35</v>
      </c>
      <c r="F2952" s="38">
        <v>6.23468</v>
      </c>
      <c r="G2952" s="38">
        <v>-1.5167529999999999E-2</v>
      </c>
      <c r="H2952" s="38">
        <f t="shared" si="1690"/>
        <v>6.2195124699999997</v>
      </c>
      <c r="I2952" s="38">
        <f t="shared" si="1705"/>
        <v>13.700000000000003</v>
      </c>
      <c r="J2952" s="38">
        <f t="shared" si="1706"/>
        <v>7.4804875300000031</v>
      </c>
      <c r="K2952" s="38">
        <f t="shared" si="1707"/>
        <v>0</v>
      </c>
      <c r="L2952" s="39">
        <f t="shared" si="1691"/>
        <v>0</v>
      </c>
      <c r="M2952" s="56">
        <f t="shared" si="1692"/>
        <v>0</v>
      </c>
      <c r="N2952" s="38">
        <f t="shared" si="1693"/>
        <v>0</v>
      </c>
      <c r="O2952" s="38">
        <f t="shared" si="1694"/>
        <v>0</v>
      </c>
      <c r="P2952" s="38">
        <f t="shared" si="1695"/>
        <v>0</v>
      </c>
      <c r="Q2952" s="38" t="s">
        <v>2</v>
      </c>
      <c r="R2952" s="38" t="s">
        <v>2</v>
      </c>
      <c r="S2952" s="38">
        <f t="shared" si="1685"/>
        <v>7.4804875300000031</v>
      </c>
      <c r="T2952" s="39">
        <f t="shared" si="1696"/>
        <v>374.24268473276095</v>
      </c>
      <c r="U2952" s="56">
        <f t="shared" si="1708"/>
        <v>62996.78600250146</v>
      </c>
      <c r="V2952" s="38">
        <f t="shared" si="1718"/>
        <v>0</v>
      </c>
      <c r="W2952" s="38">
        <f t="shared" si="1719"/>
        <v>374.24268473275879</v>
      </c>
      <c r="X2952" s="38">
        <f t="shared" si="1697"/>
        <v>0</v>
      </c>
      <c r="Y2952" s="38">
        <f t="shared" si="1709"/>
        <v>7.4804875299999605</v>
      </c>
      <c r="Z2952" s="38">
        <f t="shared" si="1710"/>
        <v>0</v>
      </c>
      <c r="AA2952" s="39">
        <f t="shared" si="1711"/>
        <v>0</v>
      </c>
      <c r="AB2952" s="56">
        <f t="shared" si="1698"/>
        <v>35</v>
      </c>
      <c r="AC2952" s="38">
        <f t="shared" si="1720"/>
        <v>0</v>
      </c>
      <c r="AD2952" s="38">
        <f t="shared" si="1699"/>
        <v>13.700000000000003</v>
      </c>
      <c r="AE2952" s="38">
        <f t="shared" si="1700"/>
        <v>6.2195124699999997</v>
      </c>
      <c r="AF2952" s="38">
        <f t="shared" si="1712"/>
        <v>0</v>
      </c>
      <c r="AG2952" s="38">
        <f t="shared" si="1713"/>
        <v>7.4804875300000049</v>
      </c>
      <c r="AH2952" s="38">
        <f t="shared" si="1714"/>
        <v>7.4804875299999605</v>
      </c>
      <c r="AI2952" s="38">
        <f t="shared" si="1701"/>
        <v>0</v>
      </c>
      <c r="AJ2952" s="38">
        <f t="shared" si="1702"/>
        <v>0</v>
      </c>
      <c r="AK2952" s="38">
        <f t="shared" si="1703"/>
        <v>62996.78600250146</v>
      </c>
      <c r="AL2952" s="38">
        <f t="shared" si="1715"/>
        <v>0</v>
      </c>
      <c r="AM2952" s="38" t="str">
        <f t="shared" si="1704"/>
        <v>N</v>
      </c>
      <c r="AN2952" s="38">
        <f t="shared" si="1716"/>
        <v>0</v>
      </c>
      <c r="AO2952" s="39">
        <f t="shared" si="1717"/>
        <v>0</v>
      </c>
      <c r="AP2952" s="32"/>
    </row>
    <row r="2953" spans="1:42" x14ac:dyDescent="0.2">
      <c r="A2953" s="51">
        <v>42858.916666666664</v>
      </c>
      <c r="B2953" s="52">
        <f t="shared" si="1687"/>
        <v>22</v>
      </c>
      <c r="C2953" s="52">
        <v>46</v>
      </c>
      <c r="D2953" s="38">
        <f t="shared" si="1688"/>
        <v>46</v>
      </c>
      <c r="E2953" s="38">
        <f t="shared" si="1689"/>
        <v>35</v>
      </c>
      <c r="F2953" s="38">
        <v>6.40747</v>
      </c>
      <c r="G2953" s="38">
        <v>-1.5167529999999999E-2</v>
      </c>
      <c r="H2953" s="38">
        <f t="shared" si="1690"/>
        <v>6.3923024699999997</v>
      </c>
      <c r="I2953" s="38">
        <f t="shared" si="1705"/>
        <v>11</v>
      </c>
      <c r="J2953" s="38">
        <f t="shared" si="1706"/>
        <v>4.6076975300000003</v>
      </c>
      <c r="K2953" s="38">
        <f t="shared" si="1707"/>
        <v>0</v>
      </c>
      <c r="L2953" s="39">
        <f t="shared" si="1691"/>
        <v>0</v>
      </c>
      <c r="M2953" s="56">
        <f t="shared" si="1692"/>
        <v>0</v>
      </c>
      <c r="N2953" s="38">
        <f t="shared" si="1693"/>
        <v>0</v>
      </c>
      <c r="O2953" s="38">
        <f t="shared" si="1694"/>
        <v>0</v>
      </c>
      <c r="P2953" s="38">
        <f t="shared" si="1695"/>
        <v>0</v>
      </c>
      <c r="Q2953" s="38" t="s">
        <v>2</v>
      </c>
      <c r="R2953" s="38" t="s">
        <v>2</v>
      </c>
      <c r="S2953" s="38">
        <f t="shared" si="1685"/>
        <v>4.6076975300000003</v>
      </c>
      <c r="T2953" s="39">
        <f t="shared" si="1696"/>
        <v>230.51934611856916</v>
      </c>
      <c r="U2953" s="56">
        <f t="shared" si="1708"/>
        <v>62766.26665638289</v>
      </c>
      <c r="V2953" s="38">
        <f t="shared" si="1718"/>
        <v>0</v>
      </c>
      <c r="W2953" s="38">
        <f t="shared" si="1719"/>
        <v>230.51934611856996</v>
      </c>
      <c r="X2953" s="38">
        <f t="shared" si="1697"/>
        <v>0</v>
      </c>
      <c r="Y2953" s="38">
        <f t="shared" si="1709"/>
        <v>4.6076975300000163</v>
      </c>
      <c r="Z2953" s="38">
        <f t="shared" si="1710"/>
        <v>0</v>
      </c>
      <c r="AA2953" s="39">
        <f t="shared" si="1711"/>
        <v>0</v>
      </c>
      <c r="AB2953" s="56">
        <f t="shared" si="1698"/>
        <v>35</v>
      </c>
      <c r="AC2953" s="38">
        <f t="shared" si="1720"/>
        <v>0</v>
      </c>
      <c r="AD2953" s="38">
        <f t="shared" si="1699"/>
        <v>11</v>
      </c>
      <c r="AE2953" s="38">
        <f t="shared" si="1700"/>
        <v>6.3923024699999997</v>
      </c>
      <c r="AF2953" s="38">
        <f t="shared" si="1712"/>
        <v>0</v>
      </c>
      <c r="AG2953" s="38">
        <f t="shared" si="1713"/>
        <v>4.6076975300000029</v>
      </c>
      <c r="AH2953" s="38">
        <f t="shared" si="1714"/>
        <v>4.6076975300000163</v>
      </c>
      <c r="AI2953" s="38">
        <f t="shared" si="1701"/>
        <v>0</v>
      </c>
      <c r="AJ2953" s="38">
        <f t="shared" si="1702"/>
        <v>0</v>
      </c>
      <c r="AK2953" s="38">
        <f t="shared" si="1703"/>
        <v>62766.26665638289</v>
      </c>
      <c r="AL2953" s="38">
        <f t="shared" si="1715"/>
        <v>0</v>
      </c>
      <c r="AM2953" s="38" t="str">
        <f t="shared" si="1704"/>
        <v>N</v>
      </c>
      <c r="AN2953" s="38">
        <f t="shared" si="1716"/>
        <v>0</v>
      </c>
      <c r="AO2953" s="39">
        <f t="shared" si="1717"/>
        <v>0</v>
      </c>
      <c r="AP2953" s="32"/>
    </row>
    <row r="2954" spans="1:42" x14ac:dyDescent="0.2">
      <c r="A2954" s="51">
        <v>42858.958333333336</v>
      </c>
      <c r="B2954" s="52">
        <f t="shared" si="1687"/>
        <v>23</v>
      </c>
      <c r="C2954" s="52">
        <v>47.1</v>
      </c>
      <c r="D2954" s="38">
        <f t="shared" si="1688"/>
        <v>47.1</v>
      </c>
      <c r="E2954" s="38">
        <f t="shared" si="1689"/>
        <v>35</v>
      </c>
      <c r="F2954" s="38">
        <v>6.1391</v>
      </c>
      <c r="G2954" s="38">
        <v>-1.5167529999999999E-2</v>
      </c>
      <c r="H2954" s="38">
        <f t="shared" si="1690"/>
        <v>6.1239324699999997</v>
      </c>
      <c r="I2954" s="38">
        <f t="shared" si="1705"/>
        <v>12.100000000000001</v>
      </c>
      <c r="J2954" s="38">
        <f t="shared" si="1706"/>
        <v>5.9760675300000017</v>
      </c>
      <c r="K2954" s="38">
        <f t="shared" si="1707"/>
        <v>0</v>
      </c>
      <c r="L2954" s="39">
        <f t="shared" si="1691"/>
        <v>0</v>
      </c>
      <c r="M2954" s="56">
        <f t="shared" si="1692"/>
        <v>0</v>
      </c>
      <c r="N2954" s="38">
        <f t="shared" si="1693"/>
        <v>0</v>
      </c>
      <c r="O2954" s="38">
        <f t="shared" si="1694"/>
        <v>0</v>
      </c>
      <c r="P2954" s="38">
        <f t="shared" si="1695"/>
        <v>0</v>
      </c>
      <c r="Q2954" s="38">
        <f>SUM(N2931:N2954)</f>
        <v>57.217611746897582</v>
      </c>
      <c r="R2954" s="38">
        <f>SUM(M2931:M2954)</f>
        <v>3322.708453587697</v>
      </c>
      <c r="S2954" s="38">
        <f t="shared" si="1685"/>
        <v>5.9760675300000017</v>
      </c>
      <c r="T2954" s="39">
        <f t="shared" si="1696"/>
        <v>298.9777802051197</v>
      </c>
      <c r="U2954" s="56">
        <f t="shared" si="1708"/>
        <v>62467.288876177772</v>
      </c>
      <c r="V2954" s="38">
        <f t="shared" si="1718"/>
        <v>0</v>
      </c>
      <c r="W2954" s="38">
        <f t="shared" si="1719"/>
        <v>298.9777802051176</v>
      </c>
      <c r="X2954" s="38">
        <f t="shared" si="1697"/>
        <v>0</v>
      </c>
      <c r="Y2954" s="38">
        <f t="shared" si="1709"/>
        <v>5.976067529999959</v>
      </c>
      <c r="Z2954" s="38">
        <f t="shared" si="1710"/>
        <v>0</v>
      </c>
      <c r="AA2954" s="39">
        <f t="shared" si="1711"/>
        <v>0</v>
      </c>
      <c r="AB2954" s="56">
        <f t="shared" si="1698"/>
        <v>35</v>
      </c>
      <c r="AC2954" s="38">
        <f t="shared" si="1720"/>
        <v>0</v>
      </c>
      <c r="AD2954" s="38">
        <f t="shared" si="1699"/>
        <v>12.100000000000001</v>
      </c>
      <c r="AE2954" s="38">
        <f t="shared" si="1700"/>
        <v>6.1239324699999997</v>
      </c>
      <c r="AF2954" s="38">
        <f t="shared" si="1712"/>
        <v>0</v>
      </c>
      <c r="AG2954" s="38">
        <f t="shared" si="1713"/>
        <v>5.9760675300000017</v>
      </c>
      <c r="AH2954" s="38">
        <f t="shared" si="1714"/>
        <v>5.976067529999959</v>
      </c>
      <c r="AI2954" s="38">
        <f t="shared" si="1701"/>
        <v>0</v>
      </c>
      <c r="AJ2954" s="38">
        <f t="shared" si="1702"/>
        <v>0</v>
      </c>
      <c r="AK2954" s="38">
        <f t="shared" si="1703"/>
        <v>62467.288876177772</v>
      </c>
      <c r="AL2954" s="38">
        <f t="shared" si="1715"/>
        <v>0</v>
      </c>
      <c r="AM2954" s="38" t="str">
        <f t="shared" si="1704"/>
        <v>N</v>
      </c>
      <c r="AN2954" s="38">
        <f t="shared" si="1716"/>
        <v>0</v>
      </c>
      <c r="AO2954" s="39">
        <f t="shared" si="1717"/>
        <v>0</v>
      </c>
      <c r="AP2954" s="32"/>
    </row>
    <row r="2955" spans="1:42" x14ac:dyDescent="0.2">
      <c r="A2955" s="51">
        <v>42859</v>
      </c>
      <c r="B2955" s="52">
        <v>0</v>
      </c>
      <c r="C2955" s="52">
        <v>41.4</v>
      </c>
      <c r="D2955" s="38">
        <f t="shared" si="1688"/>
        <v>41.4</v>
      </c>
      <c r="E2955" s="38">
        <f t="shared" si="1689"/>
        <v>35</v>
      </c>
      <c r="F2955" s="38">
        <v>6.0718500000000004</v>
      </c>
      <c r="G2955" s="38">
        <v>-1.5167529999999999E-2</v>
      </c>
      <c r="H2955" s="38">
        <f t="shared" si="1690"/>
        <v>6.0566824700000002</v>
      </c>
      <c r="I2955" s="38">
        <f t="shared" si="1705"/>
        <v>6.3999999999999986</v>
      </c>
      <c r="J2955" s="38">
        <f t="shared" si="1706"/>
        <v>0.34331752999999843</v>
      </c>
      <c r="K2955" s="38">
        <f t="shared" si="1707"/>
        <v>0</v>
      </c>
      <c r="L2955" s="39">
        <f t="shared" si="1691"/>
        <v>0</v>
      </c>
      <c r="M2955" s="56">
        <f t="shared" si="1692"/>
        <v>0</v>
      </c>
      <c r="N2955" s="38">
        <f t="shared" si="1693"/>
        <v>0</v>
      </c>
      <c r="O2955" s="38">
        <f t="shared" si="1694"/>
        <v>0</v>
      </c>
      <c r="P2955" s="38">
        <f t="shared" si="1695"/>
        <v>0</v>
      </c>
      <c r="Q2955" s="38" t="s">
        <v>2</v>
      </c>
      <c r="R2955" s="38" t="s">
        <v>2</v>
      </c>
      <c r="S2955" s="38">
        <f t="shared" si="1685"/>
        <v>0.34331752999999843</v>
      </c>
      <c r="T2955" s="39">
        <f t="shared" si="1696"/>
        <v>17.175895772533899</v>
      </c>
      <c r="U2955" s="56">
        <f t="shared" si="1708"/>
        <v>62450.11298040524</v>
      </c>
      <c r="V2955" s="38">
        <f t="shared" si="1718"/>
        <v>0</v>
      </c>
      <c r="W2955" s="38">
        <f t="shared" si="1719"/>
        <v>17.175895772532385</v>
      </c>
      <c r="X2955" s="38">
        <f t="shared" si="1697"/>
        <v>0</v>
      </c>
      <c r="Y2955" s="38">
        <f t="shared" si="1709"/>
        <v>0.34331752999996812</v>
      </c>
      <c r="Z2955" s="38">
        <f t="shared" si="1710"/>
        <v>0</v>
      </c>
      <c r="AA2955" s="39">
        <f t="shared" si="1711"/>
        <v>0</v>
      </c>
      <c r="AB2955" s="56">
        <f t="shared" si="1698"/>
        <v>35</v>
      </c>
      <c r="AC2955" s="38">
        <f t="shared" si="1720"/>
        <v>0</v>
      </c>
      <c r="AD2955" s="38">
        <f t="shared" si="1699"/>
        <v>6.3999999999999986</v>
      </c>
      <c r="AE2955" s="38">
        <f t="shared" si="1700"/>
        <v>6.0566824700000002</v>
      </c>
      <c r="AF2955" s="38">
        <f t="shared" si="1712"/>
        <v>0</v>
      </c>
      <c r="AG2955" s="38">
        <f t="shared" si="1713"/>
        <v>0.3433175300000002</v>
      </c>
      <c r="AH2955" s="38">
        <f t="shared" si="1714"/>
        <v>0.34331752999996812</v>
      </c>
      <c r="AI2955" s="38">
        <f t="shared" si="1701"/>
        <v>0</v>
      </c>
      <c r="AJ2955" s="38">
        <f t="shared" si="1702"/>
        <v>0</v>
      </c>
      <c r="AK2955" s="38">
        <f t="shared" si="1703"/>
        <v>62450.11298040524</v>
      </c>
      <c r="AL2955" s="38">
        <f t="shared" si="1715"/>
        <v>0</v>
      </c>
      <c r="AM2955" s="38" t="str">
        <f t="shared" si="1704"/>
        <v>N</v>
      </c>
      <c r="AN2955" s="38">
        <f t="shared" si="1716"/>
        <v>0</v>
      </c>
      <c r="AO2955" s="39">
        <f t="shared" si="1717"/>
        <v>0</v>
      </c>
      <c r="AP2955" s="32"/>
    </row>
    <row r="2956" spans="1:42" x14ac:dyDescent="0.2">
      <c r="A2956" s="51">
        <v>42859.041666666664</v>
      </c>
      <c r="B2956" s="52">
        <f t="shared" ref="B2956:B2978" si="1721">B2955+1</f>
        <v>1</v>
      </c>
      <c r="C2956" s="52">
        <v>37.700000000000003</v>
      </c>
      <c r="D2956" s="38">
        <f t="shared" si="1688"/>
        <v>37.700000000000003</v>
      </c>
      <c r="E2956" s="38">
        <f t="shared" si="1689"/>
        <v>35</v>
      </c>
      <c r="F2956" s="38">
        <v>6.1285299999999996</v>
      </c>
      <c r="G2956" s="38">
        <v>-1.5167529999999999E-2</v>
      </c>
      <c r="H2956" s="38">
        <f t="shared" si="1690"/>
        <v>6.1133624699999993</v>
      </c>
      <c r="I2956" s="38">
        <f t="shared" si="1705"/>
        <v>2.7000000000000028</v>
      </c>
      <c r="J2956" s="38">
        <f t="shared" si="1706"/>
        <v>0</v>
      </c>
      <c r="K2956" s="38">
        <f t="shared" si="1707"/>
        <v>3.4133624699999965</v>
      </c>
      <c r="L2956" s="39">
        <f t="shared" si="1691"/>
        <v>3.4133624699999965</v>
      </c>
      <c r="M2956" s="56">
        <f t="shared" si="1692"/>
        <v>57.404329748798638</v>
      </c>
      <c r="N2956" s="38">
        <f t="shared" si="1693"/>
        <v>0.98851244339874655</v>
      </c>
      <c r="O2956" s="38">
        <f t="shared" si="1694"/>
        <v>0.23139664139331229</v>
      </c>
      <c r="P2956" s="38">
        <f t="shared" si="1695"/>
        <v>3.1819658286066836</v>
      </c>
      <c r="Q2956" s="38" t="s">
        <v>2</v>
      </c>
      <c r="R2956" s="38" t="s">
        <v>2</v>
      </c>
      <c r="S2956" s="38">
        <f t="shared" si="1685"/>
        <v>0</v>
      </c>
      <c r="T2956" s="39">
        <f t="shared" si="1696"/>
        <v>0</v>
      </c>
      <c r="U2956" s="56">
        <f t="shared" si="1708"/>
        <v>62507.517310154035</v>
      </c>
      <c r="V2956" s="38">
        <f t="shared" si="1718"/>
        <v>57.404329748795135</v>
      </c>
      <c r="W2956" s="38">
        <f t="shared" si="1719"/>
        <v>0</v>
      </c>
      <c r="X2956" s="38">
        <f t="shared" si="1697"/>
        <v>3.4133624699997882</v>
      </c>
      <c r="Y2956" s="38">
        <f t="shared" si="1709"/>
        <v>0</v>
      </c>
      <c r="Z2956" s="38">
        <f t="shared" si="1710"/>
        <v>2.0827783941967937E-13</v>
      </c>
      <c r="AA2956" s="39">
        <f t="shared" si="1711"/>
        <v>-2.0827783941967937E-13</v>
      </c>
      <c r="AB2956" s="56">
        <f t="shared" si="1698"/>
        <v>34.999999999999794</v>
      </c>
      <c r="AC2956" s="38">
        <f t="shared" si="1720"/>
        <v>-2.0605739337042905E-13</v>
      </c>
      <c r="AD2956" s="38">
        <f t="shared" si="1699"/>
        <v>2.7000000000002089</v>
      </c>
      <c r="AE2956" s="38">
        <f t="shared" si="1700"/>
        <v>2.7000000000002089</v>
      </c>
      <c r="AF2956" s="38">
        <f t="shared" si="1712"/>
        <v>3.4133624699997904</v>
      </c>
      <c r="AG2956" s="38">
        <f t="shared" si="1713"/>
        <v>0</v>
      </c>
      <c r="AH2956" s="38">
        <f t="shared" si="1714"/>
        <v>0</v>
      </c>
      <c r="AI2956" s="38">
        <f t="shared" si="1701"/>
        <v>3.4133624699997882</v>
      </c>
      <c r="AJ2956" s="38">
        <f t="shared" si="1702"/>
        <v>57.404329748795135</v>
      </c>
      <c r="AK2956" s="38">
        <f t="shared" si="1703"/>
        <v>62507.517310154035</v>
      </c>
      <c r="AL2956" s="38">
        <f t="shared" si="1715"/>
        <v>0</v>
      </c>
      <c r="AM2956" s="38" t="str">
        <f t="shared" si="1704"/>
        <v>N</v>
      </c>
      <c r="AN2956" s="38">
        <f t="shared" si="1716"/>
        <v>0</v>
      </c>
      <c r="AO2956" s="39">
        <f t="shared" si="1717"/>
        <v>0</v>
      </c>
      <c r="AP2956" s="32"/>
    </row>
    <row r="2957" spans="1:42" x14ac:dyDescent="0.2">
      <c r="A2957" s="51">
        <v>42859.083333333336</v>
      </c>
      <c r="B2957" s="52">
        <f t="shared" si="1721"/>
        <v>2</v>
      </c>
      <c r="C2957" s="52">
        <v>35.9</v>
      </c>
      <c r="D2957" s="38">
        <f t="shared" si="1688"/>
        <v>35.9</v>
      </c>
      <c r="E2957" s="38">
        <f t="shared" si="1689"/>
        <v>35</v>
      </c>
      <c r="F2957" s="38">
        <v>8.1009600000000006</v>
      </c>
      <c r="G2957" s="38">
        <v>-1.5167529999999999E-2</v>
      </c>
      <c r="H2957" s="38">
        <f t="shared" si="1690"/>
        <v>8.0857924700000012</v>
      </c>
      <c r="I2957" s="38">
        <f t="shared" si="1705"/>
        <v>0.89999999999999858</v>
      </c>
      <c r="J2957" s="38">
        <f t="shared" si="1706"/>
        <v>0</v>
      </c>
      <c r="K2957" s="38">
        <f t="shared" si="1707"/>
        <v>7.1857924700000027</v>
      </c>
      <c r="L2957" s="39">
        <f t="shared" si="1691"/>
        <v>7.1857924700000027</v>
      </c>
      <c r="M2957" s="56">
        <f t="shared" si="1692"/>
        <v>120.84728887709217</v>
      </c>
      <c r="N2957" s="38">
        <f t="shared" si="1693"/>
        <v>2.0810111245747724</v>
      </c>
      <c r="O2957" s="38">
        <f t="shared" si="1694"/>
        <v>0.48713497553260326</v>
      </c>
      <c r="P2957" s="38">
        <f t="shared" si="1695"/>
        <v>6.6986574944673993</v>
      </c>
      <c r="Q2957" s="38" t="s">
        <v>2</v>
      </c>
      <c r="R2957" s="38" t="s">
        <v>2</v>
      </c>
      <c r="S2957" s="38">
        <f t="shared" si="1685"/>
        <v>0</v>
      </c>
      <c r="T2957" s="39">
        <f t="shared" si="1696"/>
        <v>0</v>
      </c>
      <c r="U2957" s="56">
        <f t="shared" si="1708"/>
        <v>62628.364599031127</v>
      </c>
      <c r="V2957" s="38">
        <f t="shared" si="1718"/>
        <v>120.84728887709207</v>
      </c>
      <c r="W2957" s="38">
        <f t="shared" si="1719"/>
        <v>0</v>
      </c>
      <c r="X2957" s="38">
        <f t="shared" si="1697"/>
        <v>7.1857924699999964</v>
      </c>
      <c r="Y2957" s="38">
        <f t="shared" si="1709"/>
        <v>0</v>
      </c>
      <c r="Z2957" s="38">
        <f t="shared" si="1710"/>
        <v>0</v>
      </c>
      <c r="AA2957" s="39">
        <f t="shared" si="1711"/>
        <v>0</v>
      </c>
      <c r="AB2957" s="56">
        <f t="shared" si="1698"/>
        <v>35</v>
      </c>
      <c r="AC2957" s="38">
        <f t="shared" si="1720"/>
        <v>2.0605739337042905E-13</v>
      </c>
      <c r="AD2957" s="38">
        <f t="shared" si="1699"/>
        <v>0.89999999999999858</v>
      </c>
      <c r="AE2957" s="38">
        <f t="shared" si="1700"/>
        <v>0.89999999999999858</v>
      </c>
      <c r="AF2957" s="38">
        <f t="shared" si="1712"/>
        <v>7.1857924700000027</v>
      </c>
      <c r="AG2957" s="38">
        <f t="shared" si="1713"/>
        <v>0</v>
      </c>
      <c r="AH2957" s="38">
        <f t="shared" si="1714"/>
        <v>0</v>
      </c>
      <c r="AI2957" s="38">
        <f t="shared" si="1701"/>
        <v>7.1857924699999964</v>
      </c>
      <c r="AJ2957" s="38">
        <f t="shared" si="1702"/>
        <v>120.84728887709207</v>
      </c>
      <c r="AK2957" s="38">
        <f t="shared" si="1703"/>
        <v>62628.364599031127</v>
      </c>
      <c r="AL2957" s="38">
        <f t="shared" si="1715"/>
        <v>0</v>
      </c>
      <c r="AM2957" s="38" t="str">
        <f t="shared" si="1704"/>
        <v>N</v>
      </c>
      <c r="AN2957" s="38">
        <f t="shared" si="1716"/>
        <v>0</v>
      </c>
      <c r="AO2957" s="39">
        <f t="shared" si="1717"/>
        <v>0</v>
      </c>
      <c r="AP2957" s="32"/>
    </row>
    <row r="2958" spans="1:42" x14ac:dyDescent="0.2">
      <c r="A2958" s="51">
        <v>42859.125</v>
      </c>
      <c r="B2958" s="52">
        <f t="shared" si="1721"/>
        <v>3</v>
      </c>
      <c r="C2958" s="52">
        <v>34.1</v>
      </c>
      <c r="D2958" s="38">
        <f t="shared" si="1688"/>
        <v>34.1</v>
      </c>
      <c r="E2958" s="38">
        <f t="shared" si="1689"/>
        <v>34.1</v>
      </c>
      <c r="F2958" s="38">
        <v>5.85778</v>
      </c>
      <c r="G2958" s="38">
        <v>-1.5167529999999999E-2</v>
      </c>
      <c r="H2958" s="38">
        <f t="shared" si="1690"/>
        <v>5.8426124699999997</v>
      </c>
      <c r="I2958" s="38">
        <f t="shared" si="1705"/>
        <v>0</v>
      </c>
      <c r="J2958" s="38">
        <f t="shared" si="1706"/>
        <v>0</v>
      </c>
      <c r="K2958" s="38">
        <f t="shared" si="1707"/>
        <v>5.8426124699999997</v>
      </c>
      <c r="L2958" s="39">
        <f t="shared" si="1691"/>
        <v>5.8426124699999997</v>
      </c>
      <c r="M2958" s="56">
        <f t="shared" si="1692"/>
        <v>98.258317354243147</v>
      </c>
      <c r="N2958" s="38">
        <f t="shared" si="1693"/>
        <v>1.692025145091518</v>
      </c>
      <c r="O2958" s="38">
        <f t="shared" si="1694"/>
        <v>0.39607891467813733</v>
      </c>
      <c r="P2958" s="38">
        <f t="shared" si="1695"/>
        <v>5.4465335553218628</v>
      </c>
      <c r="Q2958" s="38" t="s">
        <v>2</v>
      </c>
      <c r="R2958" s="38" t="s">
        <v>2</v>
      </c>
      <c r="S2958" s="38">
        <f t="shared" ref="S2958:S3021" si="1722">IF(J2958=0,0,(IF(J2958&lt;$AQ$19,J2958,$AQ$19)))</f>
        <v>0</v>
      </c>
      <c r="T2958" s="39">
        <f t="shared" si="1696"/>
        <v>0</v>
      </c>
      <c r="U2958" s="56">
        <f t="shared" si="1708"/>
        <v>62726.622916385371</v>
      </c>
      <c r="V2958" s="38">
        <f t="shared" si="1718"/>
        <v>98.258317354244355</v>
      </c>
      <c r="W2958" s="38">
        <f t="shared" si="1719"/>
        <v>0</v>
      </c>
      <c r="X2958" s="38">
        <f t="shared" si="1697"/>
        <v>5.8426124700000717</v>
      </c>
      <c r="Y2958" s="38">
        <f t="shared" si="1709"/>
        <v>0</v>
      </c>
      <c r="Z2958" s="38">
        <f t="shared" si="1710"/>
        <v>-7.1942451995710144E-14</v>
      </c>
      <c r="AA2958" s="39">
        <f t="shared" si="1711"/>
        <v>7.1942451995710144E-14</v>
      </c>
      <c r="AB2958" s="56">
        <f t="shared" si="1698"/>
        <v>34.100000000000072</v>
      </c>
      <c r="AC2958" s="38">
        <f t="shared" si="1720"/>
        <v>-0.89999999999992752</v>
      </c>
      <c r="AD2958" s="38">
        <f t="shared" si="1699"/>
        <v>-7.1054273576010019E-14</v>
      </c>
      <c r="AE2958" s="38">
        <f t="shared" si="1700"/>
        <v>-7.1054273576010019E-14</v>
      </c>
      <c r="AF2958" s="38">
        <f t="shared" si="1712"/>
        <v>5.8426124700000708</v>
      </c>
      <c r="AG2958" s="38">
        <f t="shared" si="1713"/>
        <v>0</v>
      </c>
      <c r="AH2958" s="38">
        <f t="shared" si="1714"/>
        <v>0</v>
      </c>
      <c r="AI2958" s="38">
        <f t="shared" si="1701"/>
        <v>5.8426124700000717</v>
      </c>
      <c r="AJ2958" s="38">
        <f t="shared" si="1702"/>
        <v>98.258317354244355</v>
      </c>
      <c r="AK2958" s="38">
        <f t="shared" si="1703"/>
        <v>62726.622916385371</v>
      </c>
      <c r="AL2958" s="38">
        <f t="shared" si="1715"/>
        <v>0</v>
      </c>
      <c r="AM2958" s="38" t="str">
        <f t="shared" si="1704"/>
        <v>N</v>
      </c>
      <c r="AN2958" s="38">
        <f t="shared" si="1716"/>
        <v>0</v>
      </c>
      <c r="AO2958" s="39">
        <f t="shared" si="1717"/>
        <v>0</v>
      </c>
      <c r="AP2958" s="32"/>
    </row>
    <row r="2959" spans="1:42" x14ac:dyDescent="0.2">
      <c r="A2959" s="51">
        <v>42859.166666666664</v>
      </c>
      <c r="B2959" s="52">
        <f t="shared" si="1721"/>
        <v>4</v>
      </c>
      <c r="C2959" s="52">
        <v>33.5</v>
      </c>
      <c r="D2959" s="38">
        <f t="shared" si="1688"/>
        <v>33.5</v>
      </c>
      <c r="E2959" s="38">
        <f t="shared" si="1689"/>
        <v>33.5</v>
      </c>
      <c r="F2959" s="38">
        <v>4.8986900000000002</v>
      </c>
      <c r="G2959" s="38">
        <v>-1.5167529999999999E-2</v>
      </c>
      <c r="H2959" s="38">
        <f t="shared" si="1690"/>
        <v>4.8835224699999999</v>
      </c>
      <c r="I2959" s="38">
        <f t="shared" si="1705"/>
        <v>0</v>
      </c>
      <c r="J2959" s="38">
        <f t="shared" si="1706"/>
        <v>0</v>
      </c>
      <c r="K2959" s="38">
        <f t="shared" si="1707"/>
        <v>4.8835224699999999</v>
      </c>
      <c r="L2959" s="39">
        <f t="shared" si="1691"/>
        <v>4.8835224699999999</v>
      </c>
      <c r="M2959" s="56">
        <f t="shared" si="1692"/>
        <v>82.128791380174718</v>
      </c>
      <c r="N2959" s="38">
        <f t="shared" si="1693"/>
        <v>1.4142719302859117</v>
      </c>
      <c r="O2959" s="38">
        <f t="shared" si="1694"/>
        <v>0.33106085499521354</v>
      </c>
      <c r="P2959" s="38">
        <f t="shared" si="1695"/>
        <v>4.5524616150047859</v>
      </c>
      <c r="Q2959" s="38" t="s">
        <v>2</v>
      </c>
      <c r="R2959" s="38" t="s">
        <v>2</v>
      </c>
      <c r="S2959" s="38">
        <f t="shared" si="1722"/>
        <v>0</v>
      </c>
      <c r="T2959" s="39">
        <f t="shared" si="1696"/>
        <v>0</v>
      </c>
      <c r="U2959" s="56">
        <f t="shared" si="1708"/>
        <v>62808.751707765543</v>
      </c>
      <c r="V2959" s="38">
        <f t="shared" si="1718"/>
        <v>82.128791380171606</v>
      </c>
      <c r="W2959" s="38">
        <f t="shared" si="1719"/>
        <v>0</v>
      </c>
      <c r="X2959" s="38">
        <f t="shared" si="1697"/>
        <v>4.8835224699998143</v>
      </c>
      <c r="Y2959" s="38">
        <f t="shared" si="1709"/>
        <v>0</v>
      </c>
      <c r="Z2959" s="38">
        <f t="shared" si="1710"/>
        <v>1.8562928971732617E-13</v>
      </c>
      <c r="AA2959" s="39">
        <f t="shared" si="1711"/>
        <v>-1.8562928971732617E-13</v>
      </c>
      <c r="AB2959" s="56">
        <f t="shared" si="1698"/>
        <v>33.499999999999815</v>
      </c>
      <c r="AC2959" s="38">
        <f t="shared" si="1720"/>
        <v>-0.60000000000025722</v>
      </c>
      <c r="AD2959" s="38">
        <f t="shared" si="1699"/>
        <v>1.8474111129762605E-13</v>
      </c>
      <c r="AE2959" s="38">
        <f t="shared" si="1700"/>
        <v>1.8474111129762605E-13</v>
      </c>
      <c r="AF2959" s="38">
        <f t="shared" si="1712"/>
        <v>4.8835224699998152</v>
      </c>
      <c r="AG2959" s="38">
        <f t="shared" si="1713"/>
        <v>0</v>
      </c>
      <c r="AH2959" s="38">
        <f t="shared" si="1714"/>
        <v>0</v>
      </c>
      <c r="AI2959" s="38">
        <f t="shared" si="1701"/>
        <v>4.8835224699998143</v>
      </c>
      <c r="AJ2959" s="38">
        <f t="shared" si="1702"/>
        <v>82.128791380171606</v>
      </c>
      <c r="AK2959" s="38">
        <f t="shared" si="1703"/>
        <v>62808.751707765543</v>
      </c>
      <c r="AL2959" s="38">
        <f t="shared" si="1715"/>
        <v>0</v>
      </c>
      <c r="AM2959" s="38" t="str">
        <f t="shared" si="1704"/>
        <v>N</v>
      </c>
      <c r="AN2959" s="38">
        <f t="shared" si="1716"/>
        <v>0</v>
      </c>
      <c r="AO2959" s="39">
        <f t="shared" si="1717"/>
        <v>0</v>
      </c>
      <c r="AP2959" s="32"/>
    </row>
    <row r="2960" spans="1:42" x14ac:dyDescent="0.2">
      <c r="A2960" s="51">
        <v>42859.208333333336</v>
      </c>
      <c r="B2960" s="52">
        <f t="shared" si="1721"/>
        <v>5</v>
      </c>
      <c r="C2960" s="52">
        <v>33.4</v>
      </c>
      <c r="D2960" s="38">
        <f t="shared" si="1688"/>
        <v>33.4</v>
      </c>
      <c r="E2960" s="38">
        <f t="shared" si="1689"/>
        <v>33.4</v>
      </c>
      <c r="F2960" s="38">
        <v>6.4484000000000004</v>
      </c>
      <c r="G2960" s="38">
        <v>-1.5167529999999999E-2</v>
      </c>
      <c r="H2960" s="38">
        <f t="shared" si="1690"/>
        <v>6.4332324700000001</v>
      </c>
      <c r="I2960" s="38">
        <f t="shared" si="1705"/>
        <v>0</v>
      </c>
      <c r="J2960" s="38">
        <f t="shared" si="1706"/>
        <v>0</v>
      </c>
      <c r="K2960" s="38">
        <f t="shared" si="1707"/>
        <v>6.4332324700000001</v>
      </c>
      <c r="L2960" s="39">
        <f t="shared" si="1691"/>
        <v>6.4332324700000001</v>
      </c>
      <c r="M2960" s="56">
        <f t="shared" si="1692"/>
        <v>108.19108761647536</v>
      </c>
      <c r="N2960" s="38">
        <f t="shared" si="1693"/>
        <v>1.8630691594473001</v>
      </c>
      <c r="O2960" s="38">
        <f t="shared" si="1694"/>
        <v>0.4361178749529066</v>
      </c>
      <c r="P2960" s="38">
        <f t="shared" si="1695"/>
        <v>5.9971145950470932</v>
      </c>
      <c r="Q2960" s="38" t="s">
        <v>2</v>
      </c>
      <c r="R2960" s="38" t="s">
        <v>2</v>
      </c>
      <c r="S2960" s="38">
        <f t="shared" si="1722"/>
        <v>0</v>
      </c>
      <c r="T2960" s="39">
        <f t="shared" si="1696"/>
        <v>0</v>
      </c>
      <c r="U2960" s="56">
        <f t="shared" si="1708"/>
        <v>62916.94279538202</v>
      </c>
      <c r="V2960" s="38">
        <f t="shared" si="1718"/>
        <v>108.19108761647658</v>
      </c>
      <c r="W2960" s="38">
        <f t="shared" si="1719"/>
        <v>0</v>
      </c>
      <c r="X2960" s="38">
        <f t="shared" si="1697"/>
        <v>6.4332324700000729</v>
      </c>
      <c r="Y2960" s="38">
        <f t="shared" si="1709"/>
        <v>0</v>
      </c>
      <c r="Z2960" s="38">
        <f t="shared" si="1710"/>
        <v>-7.2830630415410269E-14</v>
      </c>
      <c r="AA2960" s="39">
        <f t="shared" si="1711"/>
        <v>7.2830630415410269E-14</v>
      </c>
      <c r="AB2960" s="56">
        <f t="shared" si="1698"/>
        <v>33.40000000000007</v>
      </c>
      <c r="AC2960" s="38">
        <f t="shared" si="1720"/>
        <v>-9.9999999999745626E-2</v>
      </c>
      <c r="AD2960" s="38">
        <f t="shared" si="1699"/>
        <v>-7.1054273576010019E-14</v>
      </c>
      <c r="AE2960" s="38">
        <f t="shared" si="1700"/>
        <v>-7.1054273576010019E-14</v>
      </c>
      <c r="AF2960" s="38">
        <f t="shared" si="1712"/>
        <v>6.4332324700000711</v>
      </c>
      <c r="AG2960" s="38">
        <f t="shared" si="1713"/>
        <v>0</v>
      </c>
      <c r="AH2960" s="38">
        <f t="shared" si="1714"/>
        <v>0</v>
      </c>
      <c r="AI2960" s="38">
        <f t="shared" si="1701"/>
        <v>6.4332324700000729</v>
      </c>
      <c r="AJ2960" s="38">
        <f t="shared" si="1702"/>
        <v>108.19108761647658</v>
      </c>
      <c r="AK2960" s="38">
        <f t="shared" si="1703"/>
        <v>62916.94279538202</v>
      </c>
      <c r="AL2960" s="38">
        <f t="shared" si="1715"/>
        <v>0</v>
      </c>
      <c r="AM2960" s="38" t="str">
        <f t="shared" si="1704"/>
        <v>N</v>
      </c>
      <c r="AN2960" s="38">
        <f t="shared" si="1716"/>
        <v>0</v>
      </c>
      <c r="AO2960" s="39">
        <f t="shared" si="1717"/>
        <v>0</v>
      </c>
      <c r="AP2960" s="32"/>
    </row>
    <row r="2961" spans="1:42" x14ac:dyDescent="0.2">
      <c r="A2961" s="51">
        <v>42859.25</v>
      </c>
      <c r="B2961" s="52">
        <f t="shared" si="1721"/>
        <v>6</v>
      </c>
      <c r="C2961" s="52">
        <v>35.4</v>
      </c>
      <c r="D2961" s="38">
        <f t="shared" si="1688"/>
        <v>35.4</v>
      </c>
      <c r="E2961" s="38">
        <f t="shared" si="1689"/>
        <v>35</v>
      </c>
      <c r="F2961" s="38">
        <v>6.8666900000000002</v>
      </c>
      <c r="G2961" s="38">
        <v>1.5828555000000002</v>
      </c>
      <c r="H2961" s="38">
        <f t="shared" si="1690"/>
        <v>8.449545500000001</v>
      </c>
      <c r="I2961" s="38">
        <f t="shared" si="1705"/>
        <v>0.39999999999999858</v>
      </c>
      <c r="J2961" s="38">
        <f t="shared" si="1706"/>
        <v>0</v>
      </c>
      <c r="K2961" s="38">
        <f t="shared" si="1707"/>
        <v>8.0495455000000025</v>
      </c>
      <c r="L2961" s="39">
        <f t="shared" si="1691"/>
        <v>8.0495455000000025</v>
      </c>
      <c r="M2961" s="56">
        <f t="shared" si="1692"/>
        <v>135.37348238611145</v>
      </c>
      <c r="N2961" s="38">
        <f t="shared" si="1693"/>
        <v>2.3311546782356212</v>
      </c>
      <c r="O2961" s="38">
        <f t="shared" si="1694"/>
        <v>0.5456900079652699</v>
      </c>
      <c r="P2961" s="38">
        <f t="shared" si="1695"/>
        <v>7.5038554920347327</v>
      </c>
      <c r="Q2961" s="38" t="s">
        <v>2</v>
      </c>
      <c r="R2961" s="38" t="s">
        <v>2</v>
      </c>
      <c r="S2961" s="38">
        <f t="shared" si="1722"/>
        <v>0</v>
      </c>
      <c r="T2961" s="39">
        <f t="shared" si="1696"/>
        <v>0</v>
      </c>
      <c r="U2961" s="56">
        <f t="shared" si="1708"/>
        <v>63052.316277768128</v>
      </c>
      <c r="V2961" s="38">
        <f t="shared" si="1718"/>
        <v>135.37348238610866</v>
      </c>
      <c r="W2961" s="38">
        <f t="shared" si="1719"/>
        <v>0</v>
      </c>
      <c r="X2961" s="38">
        <f t="shared" si="1697"/>
        <v>8.0495454999998373</v>
      </c>
      <c r="Y2961" s="38">
        <f t="shared" si="1709"/>
        <v>0</v>
      </c>
      <c r="Z2961" s="38">
        <f t="shared" si="1710"/>
        <v>1.6520118606422329E-13</v>
      </c>
      <c r="AA2961" s="39">
        <f t="shared" si="1711"/>
        <v>-1.6520118606422329E-13</v>
      </c>
      <c r="AB2961" s="56">
        <f t="shared" si="1698"/>
        <v>34.999999999999837</v>
      </c>
      <c r="AC2961" s="38">
        <f t="shared" si="1720"/>
        <v>1.5999999999997669</v>
      </c>
      <c r="AD2961" s="38">
        <f t="shared" si="1699"/>
        <v>0.400000000000162</v>
      </c>
      <c r="AE2961" s="38">
        <f t="shared" si="1700"/>
        <v>0.400000000000162</v>
      </c>
      <c r="AF2961" s="38">
        <f t="shared" si="1712"/>
        <v>8.049545499999839</v>
      </c>
      <c r="AG2961" s="38">
        <f t="shared" si="1713"/>
        <v>0</v>
      </c>
      <c r="AH2961" s="38">
        <f t="shared" si="1714"/>
        <v>0</v>
      </c>
      <c r="AI2961" s="38">
        <f t="shared" si="1701"/>
        <v>8.0495454999998373</v>
      </c>
      <c r="AJ2961" s="38">
        <f t="shared" si="1702"/>
        <v>135.37348238610866</v>
      </c>
      <c r="AK2961" s="38">
        <f t="shared" si="1703"/>
        <v>63052.316277768128</v>
      </c>
      <c r="AL2961" s="38">
        <f t="shared" si="1715"/>
        <v>0</v>
      </c>
      <c r="AM2961" s="38" t="str">
        <f t="shared" si="1704"/>
        <v>N</v>
      </c>
      <c r="AN2961" s="38">
        <f t="shared" si="1716"/>
        <v>0</v>
      </c>
      <c r="AO2961" s="39">
        <f t="shared" si="1717"/>
        <v>0</v>
      </c>
      <c r="AP2961" s="32"/>
    </row>
    <row r="2962" spans="1:42" x14ac:dyDescent="0.2">
      <c r="A2962" s="51">
        <v>42859.291666666664</v>
      </c>
      <c r="B2962" s="52">
        <f t="shared" si="1721"/>
        <v>7</v>
      </c>
      <c r="C2962" s="52">
        <v>34.6</v>
      </c>
      <c r="D2962" s="38">
        <f t="shared" si="1688"/>
        <v>34.6</v>
      </c>
      <c r="E2962" s="38">
        <f t="shared" si="1689"/>
        <v>34.6</v>
      </c>
      <c r="F2962" s="38">
        <v>6.7146600000000003</v>
      </c>
      <c r="G2962" s="38">
        <v>10.845840000000001</v>
      </c>
      <c r="H2962" s="38">
        <f t="shared" si="1690"/>
        <v>17.560500000000001</v>
      </c>
      <c r="I2962" s="38">
        <f t="shared" si="1705"/>
        <v>0</v>
      </c>
      <c r="J2962" s="38">
        <f t="shared" si="1706"/>
        <v>0</v>
      </c>
      <c r="K2962" s="38">
        <f t="shared" si="1707"/>
        <v>17.560500000000001</v>
      </c>
      <c r="L2962" s="39">
        <f t="shared" si="1691"/>
        <v>17.560500000000001</v>
      </c>
      <c r="M2962" s="56">
        <f t="shared" si="1692"/>
        <v>295.32425618829154</v>
      </c>
      <c r="N2962" s="38">
        <f t="shared" si="1693"/>
        <v>5.0855345469078497</v>
      </c>
      <c r="O2962" s="38">
        <f t="shared" si="1694"/>
        <v>1.1904509869376003</v>
      </c>
      <c r="P2962" s="38">
        <f t="shared" si="1695"/>
        <v>16.370049013062399</v>
      </c>
      <c r="Q2962" s="38" t="s">
        <v>2</v>
      </c>
      <c r="R2962" s="38" t="s">
        <v>2</v>
      </c>
      <c r="S2962" s="38">
        <f t="shared" si="1722"/>
        <v>0</v>
      </c>
      <c r="T2962" s="39">
        <f t="shared" si="1696"/>
        <v>0</v>
      </c>
      <c r="U2962" s="56">
        <f t="shared" si="1708"/>
        <v>63347.640533956423</v>
      </c>
      <c r="V2962" s="38">
        <f t="shared" si="1718"/>
        <v>295.32425618829438</v>
      </c>
      <c r="W2962" s="38">
        <f t="shared" si="1719"/>
        <v>0</v>
      </c>
      <c r="X2962" s="38">
        <f t="shared" si="1697"/>
        <v>17.560500000000172</v>
      </c>
      <c r="Y2962" s="38">
        <f t="shared" si="1709"/>
        <v>0</v>
      </c>
      <c r="Z2962" s="38">
        <f t="shared" si="1710"/>
        <v>-1.7053025658242404E-13</v>
      </c>
      <c r="AA2962" s="39">
        <f t="shared" si="1711"/>
        <v>1.7053025658242404E-13</v>
      </c>
      <c r="AB2962" s="56">
        <f t="shared" si="1698"/>
        <v>34.600000000000172</v>
      </c>
      <c r="AC2962" s="38">
        <f t="shared" si="1720"/>
        <v>-0.39999999999966462</v>
      </c>
      <c r="AD2962" s="38">
        <f t="shared" si="1699"/>
        <v>-1.7053025658242404E-13</v>
      </c>
      <c r="AE2962" s="38">
        <f t="shared" si="1700"/>
        <v>-1.7053025658242404E-13</v>
      </c>
      <c r="AF2962" s="38">
        <f t="shared" si="1712"/>
        <v>17.560500000000172</v>
      </c>
      <c r="AG2962" s="38">
        <f t="shared" si="1713"/>
        <v>0</v>
      </c>
      <c r="AH2962" s="38">
        <f t="shared" si="1714"/>
        <v>0</v>
      </c>
      <c r="AI2962" s="38">
        <f t="shared" si="1701"/>
        <v>17.560500000000172</v>
      </c>
      <c r="AJ2962" s="38">
        <f t="shared" si="1702"/>
        <v>295.32425618829438</v>
      </c>
      <c r="AK2962" s="38">
        <f t="shared" si="1703"/>
        <v>63347.640533956423</v>
      </c>
      <c r="AL2962" s="38">
        <f t="shared" si="1715"/>
        <v>0</v>
      </c>
      <c r="AM2962" s="38" t="str">
        <f t="shared" si="1704"/>
        <v>Y</v>
      </c>
      <c r="AN2962" s="38">
        <f t="shared" si="1716"/>
        <v>0</v>
      </c>
      <c r="AO2962" s="39">
        <f t="shared" si="1717"/>
        <v>0</v>
      </c>
      <c r="AP2962" s="32"/>
    </row>
    <row r="2963" spans="1:42" x14ac:dyDescent="0.2">
      <c r="A2963" s="51">
        <v>42859.333333333336</v>
      </c>
      <c r="B2963" s="52">
        <f t="shared" si="1721"/>
        <v>8</v>
      </c>
      <c r="C2963" s="52">
        <v>40.9</v>
      </c>
      <c r="D2963" s="38">
        <f t="shared" si="1688"/>
        <v>40.9</v>
      </c>
      <c r="E2963" s="38">
        <f t="shared" si="1689"/>
        <v>35</v>
      </c>
      <c r="F2963" s="38">
        <v>3.8501699999999999</v>
      </c>
      <c r="G2963" s="38">
        <v>22.569269999999999</v>
      </c>
      <c r="H2963" s="38">
        <f t="shared" si="1690"/>
        <v>26.419439999999998</v>
      </c>
      <c r="I2963" s="38">
        <f t="shared" si="1705"/>
        <v>5.8999999999999986</v>
      </c>
      <c r="J2963" s="38">
        <f t="shared" si="1706"/>
        <v>0</v>
      </c>
      <c r="K2963" s="38">
        <f t="shared" si="1707"/>
        <v>20.519439999999999</v>
      </c>
      <c r="L2963" s="39">
        <f t="shared" si="1691"/>
        <v>20.519439999999999</v>
      </c>
      <c r="M2963" s="56">
        <f t="shared" si="1692"/>
        <v>345.08632188151114</v>
      </c>
      <c r="N2963" s="38">
        <f t="shared" si="1693"/>
        <v>5.9424458872584935</v>
      </c>
      <c r="O2963" s="38">
        <f t="shared" si="1694"/>
        <v>1.3910416901231097</v>
      </c>
      <c r="P2963" s="38">
        <f t="shared" si="1695"/>
        <v>19.128398309876889</v>
      </c>
      <c r="Q2963" s="38" t="s">
        <v>2</v>
      </c>
      <c r="R2963" s="38" t="s">
        <v>2</v>
      </c>
      <c r="S2963" s="38">
        <f t="shared" si="1722"/>
        <v>0</v>
      </c>
      <c r="T2963" s="39">
        <f t="shared" si="1696"/>
        <v>0</v>
      </c>
      <c r="U2963" s="56">
        <f t="shared" si="1708"/>
        <v>63692.726855837936</v>
      </c>
      <c r="V2963" s="38">
        <f t="shared" si="1718"/>
        <v>345.08632188151387</v>
      </c>
      <c r="W2963" s="38">
        <f t="shared" si="1719"/>
        <v>0</v>
      </c>
      <c r="X2963" s="38">
        <f t="shared" si="1697"/>
        <v>20.519440000000163</v>
      </c>
      <c r="Y2963" s="38">
        <f t="shared" si="1709"/>
        <v>0</v>
      </c>
      <c r="Z2963" s="38">
        <f t="shared" si="1710"/>
        <v>-1.6342482922482304E-13</v>
      </c>
      <c r="AA2963" s="39">
        <f t="shared" si="1711"/>
        <v>1.6342482922482304E-13</v>
      </c>
      <c r="AB2963" s="56">
        <f t="shared" si="1698"/>
        <v>35.000000000000163</v>
      </c>
      <c r="AC2963" s="38">
        <f t="shared" si="1720"/>
        <v>0.39999999999999147</v>
      </c>
      <c r="AD2963" s="38">
        <f t="shared" si="1699"/>
        <v>5.8999999999998352</v>
      </c>
      <c r="AE2963" s="38">
        <f t="shared" si="1700"/>
        <v>5.8999999999998352</v>
      </c>
      <c r="AF2963" s="38">
        <f t="shared" si="1712"/>
        <v>20.519440000000163</v>
      </c>
      <c r="AG2963" s="38">
        <f t="shared" si="1713"/>
        <v>0</v>
      </c>
      <c r="AH2963" s="38">
        <f t="shared" si="1714"/>
        <v>0</v>
      </c>
      <c r="AI2963" s="38">
        <f t="shared" si="1701"/>
        <v>20.519440000000163</v>
      </c>
      <c r="AJ2963" s="38">
        <f t="shared" si="1702"/>
        <v>345.08632188151387</v>
      </c>
      <c r="AK2963" s="38">
        <f t="shared" si="1703"/>
        <v>63692.726855837936</v>
      </c>
      <c r="AL2963" s="38">
        <f t="shared" si="1715"/>
        <v>0</v>
      </c>
      <c r="AM2963" s="38" t="str">
        <f t="shared" si="1704"/>
        <v>Y</v>
      </c>
      <c r="AN2963" s="38">
        <f t="shared" si="1716"/>
        <v>0</v>
      </c>
      <c r="AO2963" s="39">
        <f t="shared" si="1717"/>
        <v>0</v>
      </c>
      <c r="AP2963" s="32"/>
    </row>
    <row r="2964" spans="1:42" x14ac:dyDescent="0.2">
      <c r="A2964" s="51">
        <v>42859.375</v>
      </c>
      <c r="B2964" s="52">
        <f t="shared" si="1721"/>
        <v>9</v>
      </c>
      <c r="C2964" s="52">
        <v>43</v>
      </c>
      <c r="D2964" s="38">
        <f t="shared" si="1688"/>
        <v>43</v>
      </c>
      <c r="E2964" s="38">
        <f t="shared" si="1689"/>
        <v>35</v>
      </c>
      <c r="F2964" s="38">
        <v>4.8070599999999999</v>
      </c>
      <c r="G2964" s="38">
        <v>13.04546</v>
      </c>
      <c r="H2964" s="38">
        <f t="shared" si="1690"/>
        <v>17.852519999999998</v>
      </c>
      <c r="I2964" s="38">
        <f t="shared" si="1705"/>
        <v>8</v>
      </c>
      <c r="J2964" s="38">
        <f t="shared" si="1706"/>
        <v>0</v>
      </c>
      <c r="K2964" s="38">
        <f t="shared" si="1707"/>
        <v>9.8525199999999984</v>
      </c>
      <c r="L2964" s="39">
        <f t="shared" si="1691"/>
        <v>9.8525199999999984</v>
      </c>
      <c r="M2964" s="56">
        <f t="shared" si="1692"/>
        <v>165.69506224653432</v>
      </c>
      <c r="N2964" s="38">
        <f t="shared" si="1693"/>
        <v>2.8532975048603695</v>
      </c>
      <c r="O2964" s="38">
        <f t="shared" si="1694"/>
        <v>0.66791618449488599</v>
      </c>
      <c r="P2964" s="38">
        <f t="shared" si="1695"/>
        <v>9.1846038155051133</v>
      </c>
      <c r="Q2964" s="38" t="s">
        <v>2</v>
      </c>
      <c r="R2964" s="38" t="s">
        <v>2</v>
      </c>
      <c r="S2964" s="38">
        <f t="shared" si="1722"/>
        <v>0</v>
      </c>
      <c r="T2964" s="39">
        <f t="shared" si="1696"/>
        <v>0</v>
      </c>
      <c r="U2964" s="56">
        <f t="shared" si="1708"/>
        <v>63858.421918084474</v>
      </c>
      <c r="V2964" s="38">
        <f t="shared" si="1718"/>
        <v>165.69506224653742</v>
      </c>
      <c r="W2964" s="38">
        <f t="shared" si="1719"/>
        <v>0</v>
      </c>
      <c r="X2964" s="38">
        <f t="shared" si="1697"/>
        <v>9.8525200000001849</v>
      </c>
      <c r="Y2964" s="38">
        <f t="shared" si="1709"/>
        <v>0</v>
      </c>
      <c r="Z2964" s="38">
        <f t="shared" si="1710"/>
        <v>-1.865174681370263E-13</v>
      </c>
      <c r="AA2964" s="39">
        <f t="shared" si="1711"/>
        <v>1.865174681370263E-13</v>
      </c>
      <c r="AB2964" s="56">
        <f t="shared" si="1698"/>
        <v>35.000000000000185</v>
      </c>
      <c r="AC2964" s="38">
        <f t="shared" si="1720"/>
        <v>0</v>
      </c>
      <c r="AD2964" s="38">
        <f t="shared" si="1699"/>
        <v>7.9999999999998153</v>
      </c>
      <c r="AE2964" s="38">
        <f t="shared" si="1700"/>
        <v>7.9999999999998153</v>
      </c>
      <c r="AF2964" s="38">
        <f t="shared" si="1712"/>
        <v>9.8525200000001831</v>
      </c>
      <c r="AG2964" s="38">
        <f t="shared" si="1713"/>
        <v>0</v>
      </c>
      <c r="AH2964" s="38">
        <f t="shared" si="1714"/>
        <v>0</v>
      </c>
      <c r="AI2964" s="38">
        <f t="shared" si="1701"/>
        <v>9.8525200000001849</v>
      </c>
      <c r="AJ2964" s="38">
        <f t="shared" si="1702"/>
        <v>165.69506224653742</v>
      </c>
      <c r="AK2964" s="38">
        <f t="shared" si="1703"/>
        <v>63858.421918084474</v>
      </c>
      <c r="AL2964" s="38">
        <f t="shared" si="1715"/>
        <v>0</v>
      </c>
      <c r="AM2964" s="38" t="str">
        <f t="shared" si="1704"/>
        <v>Y</v>
      </c>
      <c r="AN2964" s="38">
        <f t="shared" si="1716"/>
        <v>0</v>
      </c>
      <c r="AO2964" s="39">
        <f t="shared" si="1717"/>
        <v>0</v>
      </c>
      <c r="AP2964" s="32"/>
    </row>
    <row r="2965" spans="1:42" x14ac:dyDescent="0.2">
      <c r="A2965" s="51">
        <v>42859.416666666664</v>
      </c>
      <c r="B2965" s="52">
        <f t="shared" si="1721"/>
        <v>10</v>
      </c>
      <c r="C2965" s="52">
        <v>44.2</v>
      </c>
      <c r="D2965" s="38">
        <f t="shared" si="1688"/>
        <v>44.2</v>
      </c>
      <c r="E2965" s="38">
        <f t="shared" si="1689"/>
        <v>35</v>
      </c>
      <c r="F2965" s="38">
        <v>4.8979799999999996</v>
      </c>
      <c r="G2965" s="38">
        <v>24.968049999999998</v>
      </c>
      <c r="H2965" s="38">
        <f t="shared" si="1690"/>
        <v>29.866029999999999</v>
      </c>
      <c r="I2965" s="38">
        <f t="shared" si="1705"/>
        <v>9.2000000000000028</v>
      </c>
      <c r="J2965" s="38">
        <f t="shared" si="1706"/>
        <v>0</v>
      </c>
      <c r="K2965" s="38">
        <f t="shared" si="1707"/>
        <v>20.666029999999996</v>
      </c>
      <c r="L2965" s="39">
        <f t="shared" si="1691"/>
        <v>20.666029999999996</v>
      </c>
      <c r="M2965" s="56">
        <f t="shared" si="1692"/>
        <v>347.55160377636838</v>
      </c>
      <c r="N2965" s="38">
        <f t="shared" si="1693"/>
        <v>5.984898466013723</v>
      </c>
      <c r="O2965" s="38">
        <f t="shared" si="1694"/>
        <v>1.4009792323442982</v>
      </c>
      <c r="P2965" s="38">
        <f t="shared" si="1695"/>
        <v>19.265050767655694</v>
      </c>
      <c r="Q2965" s="38" t="s">
        <v>2</v>
      </c>
      <c r="R2965" s="38" t="s">
        <v>2</v>
      </c>
      <c r="S2965" s="38">
        <f t="shared" si="1722"/>
        <v>0</v>
      </c>
      <c r="T2965" s="39">
        <f t="shared" si="1696"/>
        <v>0</v>
      </c>
      <c r="U2965" s="56">
        <f t="shared" si="1708"/>
        <v>64205.97352186084</v>
      </c>
      <c r="V2965" s="38">
        <f t="shared" si="1718"/>
        <v>347.55160377636639</v>
      </c>
      <c r="W2965" s="38">
        <f t="shared" si="1719"/>
        <v>0</v>
      </c>
      <c r="X2965" s="38">
        <f t="shared" si="1697"/>
        <v>20.666029999999875</v>
      </c>
      <c r="Y2965" s="38">
        <f t="shared" si="1709"/>
        <v>0</v>
      </c>
      <c r="Z2965" s="38">
        <f t="shared" si="1710"/>
        <v>1.2079226507921703E-13</v>
      </c>
      <c r="AA2965" s="39">
        <f t="shared" si="1711"/>
        <v>-1.2079226507921703E-13</v>
      </c>
      <c r="AB2965" s="56">
        <f t="shared" si="1698"/>
        <v>34.999999999999879</v>
      </c>
      <c r="AC2965" s="38">
        <f t="shared" si="1720"/>
        <v>-3.0553337637684308E-13</v>
      </c>
      <c r="AD2965" s="38">
        <f t="shared" si="1699"/>
        <v>9.2000000000001236</v>
      </c>
      <c r="AE2965" s="38">
        <f t="shared" si="1700"/>
        <v>9.2000000000001236</v>
      </c>
      <c r="AF2965" s="38">
        <f t="shared" si="1712"/>
        <v>20.666029999999875</v>
      </c>
      <c r="AG2965" s="38">
        <f t="shared" si="1713"/>
        <v>0</v>
      </c>
      <c r="AH2965" s="38">
        <f t="shared" si="1714"/>
        <v>0</v>
      </c>
      <c r="AI2965" s="38">
        <f t="shared" si="1701"/>
        <v>20.666029999999875</v>
      </c>
      <c r="AJ2965" s="38">
        <f t="shared" si="1702"/>
        <v>347.55160377636639</v>
      </c>
      <c r="AK2965" s="38">
        <f t="shared" si="1703"/>
        <v>64205.97352186084</v>
      </c>
      <c r="AL2965" s="38">
        <f t="shared" si="1715"/>
        <v>0</v>
      </c>
      <c r="AM2965" s="38" t="str">
        <f t="shared" si="1704"/>
        <v>Y</v>
      </c>
      <c r="AN2965" s="38">
        <f t="shared" si="1716"/>
        <v>0</v>
      </c>
      <c r="AO2965" s="39">
        <f t="shared" si="1717"/>
        <v>0</v>
      </c>
      <c r="AP2965" s="32"/>
    </row>
    <row r="2966" spans="1:42" x14ac:dyDescent="0.2">
      <c r="A2966" s="51">
        <v>42859.458333333336</v>
      </c>
      <c r="B2966" s="52">
        <f t="shared" si="1721"/>
        <v>11</v>
      </c>
      <c r="C2966" s="52">
        <v>45.6</v>
      </c>
      <c r="D2966" s="38">
        <f t="shared" si="1688"/>
        <v>45.6</v>
      </c>
      <c r="E2966" s="38">
        <f t="shared" si="1689"/>
        <v>35</v>
      </c>
      <c r="F2966" s="38">
        <v>4.9797399999999996</v>
      </c>
      <c r="G2966" s="38">
        <v>29.381170000000001</v>
      </c>
      <c r="H2966" s="38">
        <f t="shared" si="1690"/>
        <v>34.360910000000004</v>
      </c>
      <c r="I2966" s="38">
        <f t="shared" si="1705"/>
        <v>10.600000000000001</v>
      </c>
      <c r="J2966" s="38">
        <f t="shared" si="1706"/>
        <v>0</v>
      </c>
      <c r="K2966" s="38">
        <f t="shared" si="1707"/>
        <v>23.760910000000003</v>
      </c>
      <c r="L2966" s="39">
        <f t="shared" si="1691"/>
        <v>21.454425684355236</v>
      </c>
      <c r="M2966" s="56">
        <f t="shared" si="1692"/>
        <v>360.81047277578585</v>
      </c>
      <c r="N2966" s="38">
        <f t="shared" si="1693"/>
        <v>6.2132184733837654</v>
      </c>
      <c r="O2966" s="38">
        <f t="shared" si="1694"/>
        <v>1.4544256843552343</v>
      </c>
      <c r="P2966" s="38">
        <f t="shared" si="1695"/>
        <v>20</v>
      </c>
      <c r="Q2966" s="38" t="s">
        <v>2</v>
      </c>
      <c r="R2966" s="38" t="s">
        <v>2</v>
      </c>
      <c r="S2966" s="38">
        <f t="shared" si="1722"/>
        <v>0</v>
      </c>
      <c r="T2966" s="39">
        <f t="shared" si="1696"/>
        <v>0</v>
      </c>
      <c r="U2966" s="56">
        <f t="shared" si="1708"/>
        <v>64566.783994636629</v>
      </c>
      <c r="V2966" s="38">
        <f t="shared" si="1718"/>
        <v>360.81047277578909</v>
      </c>
      <c r="W2966" s="38">
        <f t="shared" si="1719"/>
        <v>0</v>
      </c>
      <c r="X2966" s="38">
        <f t="shared" si="1697"/>
        <v>21.454425684355428</v>
      </c>
      <c r="Y2966" s="38">
        <f t="shared" si="1709"/>
        <v>0</v>
      </c>
      <c r="Z2966" s="38">
        <f t="shared" si="1710"/>
        <v>2.3064843156445747</v>
      </c>
      <c r="AA2966" s="39">
        <f t="shared" si="1711"/>
        <v>-2.3064843156445747</v>
      </c>
      <c r="AB2966" s="56">
        <f t="shared" si="1698"/>
        <v>32.693515684355425</v>
      </c>
      <c r="AC2966" s="38">
        <f t="shared" si="1720"/>
        <v>-2.3064843156444539</v>
      </c>
      <c r="AD2966" s="38">
        <f t="shared" si="1699"/>
        <v>12.906484315644576</v>
      </c>
      <c r="AE2966" s="38">
        <f t="shared" si="1700"/>
        <v>12.906484315644576</v>
      </c>
      <c r="AF2966" s="38">
        <f t="shared" si="1712"/>
        <v>21.454425684355428</v>
      </c>
      <c r="AG2966" s="38">
        <f t="shared" si="1713"/>
        <v>0</v>
      </c>
      <c r="AH2966" s="38">
        <f t="shared" si="1714"/>
        <v>0</v>
      </c>
      <c r="AI2966" s="38">
        <f t="shared" si="1701"/>
        <v>21.454425684355428</v>
      </c>
      <c r="AJ2966" s="38">
        <f t="shared" si="1702"/>
        <v>360.81047277578909</v>
      </c>
      <c r="AK2966" s="38">
        <f t="shared" si="1703"/>
        <v>64566.783994636629</v>
      </c>
      <c r="AL2966" s="38">
        <f t="shared" si="1715"/>
        <v>0</v>
      </c>
      <c r="AM2966" s="38" t="str">
        <f t="shared" si="1704"/>
        <v>Y</v>
      </c>
      <c r="AN2966" s="38">
        <f t="shared" si="1716"/>
        <v>0</v>
      </c>
      <c r="AO2966" s="39">
        <f t="shared" si="1717"/>
        <v>0</v>
      </c>
      <c r="AP2966" s="32"/>
    </row>
    <row r="2967" spans="1:42" x14ac:dyDescent="0.2">
      <c r="A2967" s="51">
        <v>42859.5</v>
      </c>
      <c r="B2967" s="52">
        <f t="shared" si="1721"/>
        <v>12</v>
      </c>
      <c r="C2967" s="52">
        <v>45.9</v>
      </c>
      <c r="D2967" s="38">
        <f t="shared" si="1688"/>
        <v>45.9</v>
      </c>
      <c r="E2967" s="38">
        <f t="shared" si="1689"/>
        <v>35</v>
      </c>
      <c r="F2967" s="38">
        <v>5.2005100000000004</v>
      </c>
      <c r="G2967" s="38">
        <v>28.713349999999998</v>
      </c>
      <c r="H2967" s="38">
        <f t="shared" si="1690"/>
        <v>33.91386</v>
      </c>
      <c r="I2967" s="38">
        <f t="shared" si="1705"/>
        <v>10.899999999999999</v>
      </c>
      <c r="J2967" s="38">
        <f t="shared" si="1706"/>
        <v>0</v>
      </c>
      <c r="K2967" s="38">
        <f t="shared" si="1707"/>
        <v>23.013860000000001</v>
      </c>
      <c r="L2967" s="39">
        <f t="shared" si="1691"/>
        <v>21.454425684355236</v>
      </c>
      <c r="M2967" s="56">
        <f t="shared" si="1692"/>
        <v>360.81047277578585</v>
      </c>
      <c r="N2967" s="38">
        <f t="shared" si="1693"/>
        <v>6.2132184733837654</v>
      </c>
      <c r="O2967" s="38">
        <f t="shared" si="1694"/>
        <v>1.4544256843552343</v>
      </c>
      <c r="P2967" s="38">
        <f t="shared" si="1695"/>
        <v>20</v>
      </c>
      <c r="Q2967" s="38" t="s">
        <v>2</v>
      </c>
      <c r="R2967" s="38" t="s">
        <v>2</v>
      </c>
      <c r="S2967" s="38">
        <f t="shared" si="1722"/>
        <v>0</v>
      </c>
      <c r="T2967" s="39">
        <f t="shared" si="1696"/>
        <v>0</v>
      </c>
      <c r="U2967" s="56">
        <f t="shared" si="1708"/>
        <v>64927.594467412418</v>
      </c>
      <c r="V2967" s="38">
        <f t="shared" si="1718"/>
        <v>360.81047277578909</v>
      </c>
      <c r="W2967" s="38">
        <f t="shared" si="1719"/>
        <v>0</v>
      </c>
      <c r="X2967" s="38">
        <f t="shared" si="1697"/>
        <v>21.454425684355428</v>
      </c>
      <c r="Y2967" s="38">
        <f t="shared" si="1709"/>
        <v>0</v>
      </c>
      <c r="Z2967" s="38">
        <f t="shared" si="1710"/>
        <v>1.5594343156445731</v>
      </c>
      <c r="AA2967" s="39">
        <f t="shared" si="1711"/>
        <v>-1.5594343156445731</v>
      </c>
      <c r="AB2967" s="56">
        <f t="shared" si="1698"/>
        <v>33.440565684355427</v>
      </c>
      <c r="AC2967" s="38">
        <f t="shared" si="1720"/>
        <v>0.74705000000000155</v>
      </c>
      <c r="AD2967" s="38">
        <f t="shared" si="1699"/>
        <v>12.459434315644572</v>
      </c>
      <c r="AE2967" s="38">
        <f t="shared" si="1700"/>
        <v>12.459434315644572</v>
      </c>
      <c r="AF2967" s="38">
        <f t="shared" si="1712"/>
        <v>21.454425684355428</v>
      </c>
      <c r="AG2967" s="38">
        <f t="shared" si="1713"/>
        <v>0</v>
      </c>
      <c r="AH2967" s="38">
        <f t="shared" si="1714"/>
        <v>0</v>
      </c>
      <c r="AI2967" s="38">
        <f t="shared" si="1701"/>
        <v>21.454425684355428</v>
      </c>
      <c r="AJ2967" s="38">
        <f t="shared" si="1702"/>
        <v>360.81047277578909</v>
      </c>
      <c r="AK2967" s="38">
        <f t="shared" si="1703"/>
        <v>64927.594467412418</v>
      </c>
      <c r="AL2967" s="38">
        <f t="shared" si="1715"/>
        <v>0</v>
      </c>
      <c r="AM2967" s="38" t="str">
        <f t="shared" si="1704"/>
        <v>Y</v>
      </c>
      <c r="AN2967" s="38">
        <f t="shared" si="1716"/>
        <v>0</v>
      </c>
      <c r="AO2967" s="39">
        <f t="shared" si="1717"/>
        <v>0</v>
      </c>
      <c r="AP2967" s="32"/>
    </row>
    <row r="2968" spans="1:42" x14ac:dyDescent="0.2">
      <c r="A2968" s="51">
        <v>42859.541666666664</v>
      </c>
      <c r="B2968" s="52">
        <f t="shared" si="1721"/>
        <v>13</v>
      </c>
      <c r="C2968" s="52">
        <v>45.4</v>
      </c>
      <c r="D2968" s="38">
        <f t="shared" si="1688"/>
        <v>45.4</v>
      </c>
      <c r="E2968" s="38">
        <f t="shared" si="1689"/>
        <v>35</v>
      </c>
      <c r="F2968" s="38">
        <v>5.6902299999999997</v>
      </c>
      <c r="G2968" s="38">
        <v>23.421799999999998</v>
      </c>
      <c r="H2968" s="38">
        <f t="shared" si="1690"/>
        <v>29.112029999999997</v>
      </c>
      <c r="I2968" s="38">
        <f t="shared" si="1705"/>
        <v>10.399999999999999</v>
      </c>
      <c r="J2968" s="38">
        <f t="shared" si="1706"/>
        <v>0</v>
      </c>
      <c r="K2968" s="38">
        <f t="shared" si="1707"/>
        <v>18.712029999999999</v>
      </c>
      <c r="L2968" s="39">
        <f t="shared" si="1691"/>
        <v>18.712029999999999</v>
      </c>
      <c r="M2968" s="56">
        <f t="shared" si="1692"/>
        <v>314.69014786156413</v>
      </c>
      <c r="N2968" s="38">
        <f t="shared" si="1693"/>
        <v>5.4190185363614987</v>
      </c>
      <c r="O2968" s="38">
        <f t="shared" si="1694"/>
        <v>1.2685148248117073</v>
      </c>
      <c r="P2968" s="38">
        <f t="shared" si="1695"/>
        <v>17.443515175188292</v>
      </c>
      <c r="Q2968" s="38" t="s">
        <v>2</v>
      </c>
      <c r="R2968" s="38" t="s">
        <v>2</v>
      </c>
      <c r="S2968" s="38">
        <f t="shared" si="1722"/>
        <v>0</v>
      </c>
      <c r="T2968" s="39">
        <f t="shared" si="1696"/>
        <v>0</v>
      </c>
      <c r="U2968" s="56">
        <f t="shared" si="1708"/>
        <v>65000</v>
      </c>
      <c r="V2968" s="38">
        <f t="shared" si="1718"/>
        <v>72.405532587581547</v>
      </c>
      <c r="W2968" s="38">
        <f t="shared" si="1719"/>
        <v>0</v>
      </c>
      <c r="X2968" s="38">
        <f t="shared" si="1697"/>
        <v>4.3053603906939593</v>
      </c>
      <c r="Y2968" s="38">
        <f t="shared" si="1709"/>
        <v>0</v>
      </c>
      <c r="Z2968" s="38">
        <f t="shared" si="1710"/>
        <v>14.406669609306039</v>
      </c>
      <c r="AA2968" s="39">
        <f t="shared" si="1711"/>
        <v>-14.406669609306039</v>
      </c>
      <c r="AB2968" s="56">
        <f t="shared" si="1698"/>
        <v>20.593330390693961</v>
      </c>
      <c r="AC2968" s="38">
        <f t="shared" si="1720"/>
        <v>-12.847235293661466</v>
      </c>
      <c r="AD2968" s="38">
        <f t="shared" si="1699"/>
        <v>24.806669609306038</v>
      </c>
      <c r="AE2968" s="38">
        <f t="shared" si="1700"/>
        <v>24.806669609306038</v>
      </c>
      <c r="AF2968" s="38">
        <f t="shared" si="1712"/>
        <v>4.3053603906939593</v>
      </c>
      <c r="AG2968" s="38">
        <f t="shared" si="1713"/>
        <v>0</v>
      </c>
      <c r="AH2968" s="38">
        <f t="shared" si="1714"/>
        <v>0</v>
      </c>
      <c r="AI2968" s="38">
        <f t="shared" si="1701"/>
        <v>4.3053603906939593</v>
      </c>
      <c r="AJ2968" s="38">
        <f t="shared" si="1702"/>
        <v>72.405532587581547</v>
      </c>
      <c r="AK2968" s="38">
        <f t="shared" si="1703"/>
        <v>65000</v>
      </c>
      <c r="AL2968" s="38">
        <f t="shared" si="1715"/>
        <v>0</v>
      </c>
      <c r="AM2968" s="38" t="str">
        <f t="shared" si="1704"/>
        <v>Y</v>
      </c>
      <c r="AN2968" s="38">
        <f t="shared" si="1716"/>
        <v>0</v>
      </c>
      <c r="AO2968" s="39">
        <f t="shared" si="1717"/>
        <v>0</v>
      </c>
      <c r="AP2968" s="32"/>
    </row>
    <row r="2969" spans="1:42" x14ac:dyDescent="0.2">
      <c r="A2969" s="51">
        <v>42859.583333333336</v>
      </c>
      <c r="B2969" s="52">
        <f t="shared" si="1721"/>
        <v>14</v>
      </c>
      <c r="C2969" s="52">
        <v>45.7</v>
      </c>
      <c r="D2969" s="38">
        <f t="shared" si="1688"/>
        <v>45.7</v>
      </c>
      <c r="E2969" s="38">
        <f t="shared" si="1689"/>
        <v>35</v>
      </c>
      <c r="F2969" s="38">
        <v>7.8507300000000004</v>
      </c>
      <c r="G2969" s="38">
        <v>32.094700000000003</v>
      </c>
      <c r="H2969" s="38">
        <f t="shared" si="1690"/>
        <v>39.945430000000002</v>
      </c>
      <c r="I2969" s="38">
        <f t="shared" si="1705"/>
        <v>10.700000000000003</v>
      </c>
      <c r="J2969" s="38">
        <f t="shared" si="1706"/>
        <v>0</v>
      </c>
      <c r="K2969" s="38">
        <f t="shared" si="1707"/>
        <v>29.245429999999999</v>
      </c>
      <c r="L2969" s="39">
        <f t="shared" si="1691"/>
        <v>21.454425684355236</v>
      </c>
      <c r="M2969" s="56">
        <f t="shared" si="1692"/>
        <v>360.81047277578585</v>
      </c>
      <c r="N2969" s="38">
        <f t="shared" si="1693"/>
        <v>6.2132184733837654</v>
      </c>
      <c r="O2969" s="38">
        <f t="shared" si="1694"/>
        <v>1.4544256843552343</v>
      </c>
      <c r="P2969" s="38">
        <f t="shared" si="1695"/>
        <v>20</v>
      </c>
      <c r="Q2969" s="38" t="s">
        <v>2</v>
      </c>
      <c r="R2969" s="38" t="s">
        <v>2</v>
      </c>
      <c r="S2969" s="38">
        <f t="shared" si="1722"/>
        <v>0</v>
      </c>
      <c r="T2969" s="39">
        <f t="shared" si="1696"/>
        <v>0</v>
      </c>
      <c r="U2969" s="56">
        <f t="shared" si="1708"/>
        <v>65000</v>
      </c>
      <c r="V2969" s="38">
        <f t="shared" si="1718"/>
        <v>0</v>
      </c>
      <c r="W2969" s="38">
        <f t="shared" si="1719"/>
        <v>0</v>
      </c>
      <c r="X2969" s="38">
        <f t="shared" si="1697"/>
        <v>0</v>
      </c>
      <c r="Y2969" s="38">
        <f t="shared" si="1709"/>
        <v>0</v>
      </c>
      <c r="Z2969" s="38">
        <f t="shared" si="1710"/>
        <v>29.245429999999999</v>
      </c>
      <c r="AA2969" s="39">
        <f t="shared" si="1711"/>
        <v>-29.245429999999999</v>
      </c>
      <c r="AB2969" s="56">
        <f t="shared" si="1698"/>
        <v>10</v>
      </c>
      <c r="AC2969" s="38">
        <f t="shared" si="1720"/>
        <v>-10.593330390693961</v>
      </c>
      <c r="AD2969" s="38">
        <f t="shared" si="1699"/>
        <v>35.700000000000003</v>
      </c>
      <c r="AE2969" s="38">
        <f t="shared" si="1700"/>
        <v>35.700000000000003</v>
      </c>
      <c r="AF2969" s="38">
        <f t="shared" si="1712"/>
        <v>4.2454299999999989</v>
      </c>
      <c r="AG2969" s="38">
        <f t="shared" si="1713"/>
        <v>0</v>
      </c>
      <c r="AH2969" s="38">
        <f t="shared" si="1714"/>
        <v>0</v>
      </c>
      <c r="AI2969" s="38">
        <f t="shared" si="1701"/>
        <v>0</v>
      </c>
      <c r="AJ2969" s="38">
        <f t="shared" si="1702"/>
        <v>0</v>
      </c>
      <c r="AK2969" s="38">
        <f t="shared" si="1703"/>
        <v>65000</v>
      </c>
      <c r="AL2969" s="38">
        <f t="shared" si="1715"/>
        <v>4.2454299999999989</v>
      </c>
      <c r="AM2969" s="38" t="str">
        <f t="shared" si="1704"/>
        <v>Y</v>
      </c>
      <c r="AN2969" s="38">
        <f t="shared" si="1716"/>
        <v>4.2454299999999989</v>
      </c>
      <c r="AO2969" s="39">
        <f t="shared" si="1717"/>
        <v>0</v>
      </c>
      <c r="AP2969" s="32"/>
    </row>
    <row r="2970" spans="1:42" x14ac:dyDescent="0.2">
      <c r="A2970" s="51">
        <v>42859.625</v>
      </c>
      <c r="B2970" s="52">
        <f t="shared" si="1721"/>
        <v>15</v>
      </c>
      <c r="C2970" s="52">
        <v>46.4</v>
      </c>
      <c r="D2970" s="38">
        <f t="shared" si="1688"/>
        <v>46.4</v>
      </c>
      <c r="E2970" s="38">
        <f t="shared" si="1689"/>
        <v>35</v>
      </c>
      <c r="F2970" s="38">
        <v>5.3312799999999996</v>
      </c>
      <c r="G2970" s="38">
        <v>21.061889999999998</v>
      </c>
      <c r="H2970" s="38">
        <f t="shared" si="1690"/>
        <v>26.393169999999998</v>
      </c>
      <c r="I2970" s="38">
        <f t="shared" si="1705"/>
        <v>11.399999999999999</v>
      </c>
      <c r="J2970" s="38">
        <f t="shared" si="1706"/>
        <v>0</v>
      </c>
      <c r="K2970" s="38">
        <f t="shared" si="1707"/>
        <v>14.993169999999999</v>
      </c>
      <c r="L2970" s="39">
        <f t="shared" si="1691"/>
        <v>14.993169999999999</v>
      </c>
      <c r="M2970" s="56">
        <f t="shared" si="1692"/>
        <v>252.14810387828405</v>
      </c>
      <c r="N2970" s="38">
        <f t="shared" si="1693"/>
        <v>4.3420337691217421</v>
      </c>
      <c r="O2970" s="38">
        <f t="shared" si="1694"/>
        <v>1.0164080762975554</v>
      </c>
      <c r="P2970" s="38">
        <f t="shared" si="1695"/>
        <v>13.976761923702444</v>
      </c>
      <c r="Q2970" s="38" t="s">
        <v>2</v>
      </c>
      <c r="R2970" s="38" t="s">
        <v>2</v>
      </c>
      <c r="S2970" s="38">
        <f t="shared" si="1722"/>
        <v>0</v>
      </c>
      <c r="T2970" s="39">
        <f t="shared" si="1696"/>
        <v>0</v>
      </c>
      <c r="U2970" s="56">
        <f t="shared" si="1708"/>
        <v>65000</v>
      </c>
      <c r="V2970" s="38">
        <f t="shared" si="1718"/>
        <v>0</v>
      </c>
      <c r="W2970" s="38">
        <f t="shared" si="1719"/>
        <v>0</v>
      </c>
      <c r="X2970" s="38">
        <f t="shared" si="1697"/>
        <v>0</v>
      </c>
      <c r="Y2970" s="38">
        <f t="shared" si="1709"/>
        <v>0</v>
      </c>
      <c r="Z2970" s="38">
        <f t="shared" si="1710"/>
        <v>14.993169999999999</v>
      </c>
      <c r="AA2970" s="39">
        <f t="shared" si="1711"/>
        <v>-14.993169999999999</v>
      </c>
      <c r="AB2970" s="56">
        <f t="shared" si="1698"/>
        <v>20.006830000000001</v>
      </c>
      <c r="AC2970" s="38">
        <f t="shared" si="1720"/>
        <v>10.006830000000001</v>
      </c>
      <c r="AD2970" s="38">
        <f t="shared" si="1699"/>
        <v>26.393169999999998</v>
      </c>
      <c r="AE2970" s="38">
        <f t="shared" si="1700"/>
        <v>26.393169999999998</v>
      </c>
      <c r="AF2970" s="38">
        <f t="shared" si="1712"/>
        <v>0</v>
      </c>
      <c r="AG2970" s="38">
        <f t="shared" si="1713"/>
        <v>0</v>
      </c>
      <c r="AH2970" s="38">
        <f t="shared" si="1714"/>
        <v>0</v>
      </c>
      <c r="AI2970" s="38">
        <f t="shared" si="1701"/>
        <v>0</v>
      </c>
      <c r="AJ2970" s="38">
        <f t="shared" si="1702"/>
        <v>0</v>
      </c>
      <c r="AK2970" s="38">
        <f t="shared" si="1703"/>
        <v>65000</v>
      </c>
      <c r="AL2970" s="38">
        <f t="shared" si="1715"/>
        <v>0</v>
      </c>
      <c r="AM2970" s="38" t="str">
        <f t="shared" si="1704"/>
        <v>Y</v>
      </c>
      <c r="AN2970" s="38">
        <f t="shared" si="1716"/>
        <v>0</v>
      </c>
      <c r="AO2970" s="39">
        <f t="shared" si="1717"/>
        <v>0</v>
      </c>
      <c r="AP2970" s="32"/>
    </row>
    <row r="2971" spans="1:42" x14ac:dyDescent="0.2">
      <c r="A2971" s="51">
        <v>42859.666666666664</v>
      </c>
      <c r="B2971" s="52">
        <f t="shared" si="1721"/>
        <v>16</v>
      </c>
      <c r="C2971" s="52">
        <v>47</v>
      </c>
      <c r="D2971" s="38">
        <f t="shared" si="1688"/>
        <v>47</v>
      </c>
      <c r="E2971" s="38">
        <f t="shared" si="1689"/>
        <v>35</v>
      </c>
      <c r="F2971" s="38">
        <v>5.1411600000000002</v>
      </c>
      <c r="G2971" s="38">
        <v>12.23887</v>
      </c>
      <c r="H2971" s="38">
        <f t="shared" si="1690"/>
        <v>17.380030000000001</v>
      </c>
      <c r="I2971" s="38">
        <f t="shared" si="1705"/>
        <v>12</v>
      </c>
      <c r="J2971" s="38">
        <f t="shared" si="1706"/>
        <v>0</v>
      </c>
      <c r="K2971" s="38">
        <f t="shared" si="1707"/>
        <v>5.3800300000000014</v>
      </c>
      <c r="L2971" s="39">
        <f t="shared" si="1691"/>
        <v>5.3800300000000014</v>
      </c>
      <c r="M2971" s="56">
        <f t="shared" si="1692"/>
        <v>90.478822244280892</v>
      </c>
      <c r="N2971" s="38">
        <f t="shared" si="1693"/>
        <v>1.5580608996555136</v>
      </c>
      <c r="O2971" s="38">
        <f t="shared" si="1694"/>
        <v>0.3647197985965035</v>
      </c>
      <c r="P2971" s="38">
        <f t="shared" si="1695"/>
        <v>5.0153102014034987</v>
      </c>
      <c r="Q2971" s="38" t="s">
        <v>2</v>
      </c>
      <c r="R2971" s="38" t="s">
        <v>2</v>
      </c>
      <c r="S2971" s="38">
        <f t="shared" si="1722"/>
        <v>0</v>
      </c>
      <c r="T2971" s="39">
        <f t="shared" si="1696"/>
        <v>0</v>
      </c>
      <c r="U2971" s="56">
        <f t="shared" si="1708"/>
        <v>65000</v>
      </c>
      <c r="V2971" s="38">
        <f t="shared" si="1718"/>
        <v>0</v>
      </c>
      <c r="W2971" s="38">
        <f t="shared" si="1719"/>
        <v>0</v>
      </c>
      <c r="X2971" s="38">
        <f t="shared" si="1697"/>
        <v>0</v>
      </c>
      <c r="Y2971" s="38">
        <f t="shared" si="1709"/>
        <v>0</v>
      </c>
      <c r="Z2971" s="38">
        <f t="shared" si="1710"/>
        <v>5.3800300000000014</v>
      </c>
      <c r="AA2971" s="39">
        <f t="shared" si="1711"/>
        <v>-5.3800300000000014</v>
      </c>
      <c r="AB2971" s="56">
        <f t="shared" si="1698"/>
        <v>29.619969999999999</v>
      </c>
      <c r="AC2971" s="38">
        <f t="shared" si="1720"/>
        <v>9.6131399999999978</v>
      </c>
      <c r="AD2971" s="38">
        <f t="shared" si="1699"/>
        <v>17.380030000000001</v>
      </c>
      <c r="AE2971" s="38">
        <f t="shared" si="1700"/>
        <v>17.380030000000001</v>
      </c>
      <c r="AF2971" s="38">
        <f t="shared" si="1712"/>
        <v>0</v>
      </c>
      <c r="AG2971" s="38">
        <f t="shared" si="1713"/>
        <v>0</v>
      </c>
      <c r="AH2971" s="38">
        <f t="shared" si="1714"/>
        <v>0</v>
      </c>
      <c r="AI2971" s="38">
        <f t="shared" si="1701"/>
        <v>0</v>
      </c>
      <c r="AJ2971" s="38">
        <f t="shared" si="1702"/>
        <v>0</v>
      </c>
      <c r="AK2971" s="38">
        <f t="shared" si="1703"/>
        <v>65000</v>
      </c>
      <c r="AL2971" s="38">
        <f t="shared" si="1715"/>
        <v>0</v>
      </c>
      <c r="AM2971" s="38" t="str">
        <f t="shared" si="1704"/>
        <v>N</v>
      </c>
      <c r="AN2971" s="38">
        <f t="shared" si="1716"/>
        <v>0</v>
      </c>
      <c r="AO2971" s="39">
        <f t="shared" si="1717"/>
        <v>0</v>
      </c>
      <c r="AP2971" s="32"/>
    </row>
    <row r="2972" spans="1:42" x14ac:dyDescent="0.2">
      <c r="A2972" s="51">
        <v>42859.708333333336</v>
      </c>
      <c r="B2972" s="52">
        <f t="shared" si="1721"/>
        <v>17</v>
      </c>
      <c r="C2972" s="52">
        <v>46.9</v>
      </c>
      <c r="D2972" s="38">
        <f t="shared" si="1688"/>
        <v>46.9</v>
      </c>
      <c r="E2972" s="38">
        <f t="shared" si="1689"/>
        <v>35</v>
      </c>
      <c r="F2972" s="38">
        <v>2.95783</v>
      </c>
      <c r="G2972" s="38">
        <v>4.7561390000000001</v>
      </c>
      <c r="H2972" s="38">
        <f t="shared" si="1690"/>
        <v>7.7139690000000005</v>
      </c>
      <c r="I2972" s="38">
        <f t="shared" si="1705"/>
        <v>11.899999999999999</v>
      </c>
      <c r="J2972" s="38">
        <f t="shared" si="1706"/>
        <v>4.1860309999999981</v>
      </c>
      <c r="K2972" s="38">
        <f t="shared" si="1707"/>
        <v>0</v>
      </c>
      <c r="L2972" s="39">
        <f t="shared" si="1691"/>
        <v>0</v>
      </c>
      <c r="M2972" s="56">
        <f t="shared" si="1692"/>
        <v>0</v>
      </c>
      <c r="N2972" s="38">
        <f t="shared" si="1693"/>
        <v>0</v>
      </c>
      <c r="O2972" s="38">
        <f t="shared" si="1694"/>
        <v>0</v>
      </c>
      <c r="P2972" s="38">
        <f t="shared" si="1695"/>
        <v>0</v>
      </c>
      <c r="Q2972" s="38" t="s">
        <v>2</v>
      </c>
      <c r="R2972" s="38" t="s">
        <v>2</v>
      </c>
      <c r="S2972" s="38">
        <f t="shared" si="1722"/>
        <v>4.1860309999999981</v>
      </c>
      <c r="T2972" s="39">
        <f t="shared" si="1696"/>
        <v>209.42371383306917</v>
      </c>
      <c r="U2972" s="56">
        <f t="shared" si="1708"/>
        <v>64790.576286166928</v>
      </c>
      <c r="V2972" s="38">
        <f t="shared" si="1718"/>
        <v>0</v>
      </c>
      <c r="W2972" s="38">
        <f t="shared" si="1719"/>
        <v>209.42371383307182</v>
      </c>
      <c r="X2972" s="38">
        <f t="shared" si="1697"/>
        <v>0</v>
      </c>
      <c r="Y2972" s="38">
        <f t="shared" si="1709"/>
        <v>4.1860310000000505</v>
      </c>
      <c r="Z2972" s="38">
        <f t="shared" si="1710"/>
        <v>0</v>
      </c>
      <c r="AA2972" s="39">
        <f t="shared" si="1711"/>
        <v>0</v>
      </c>
      <c r="AB2972" s="56">
        <f t="shared" si="1698"/>
        <v>35</v>
      </c>
      <c r="AC2972" s="38">
        <f t="shared" si="1720"/>
        <v>5.3800300000000014</v>
      </c>
      <c r="AD2972" s="38">
        <f t="shared" si="1699"/>
        <v>11.899999999999999</v>
      </c>
      <c r="AE2972" s="38">
        <f t="shared" si="1700"/>
        <v>7.7139690000000005</v>
      </c>
      <c r="AF2972" s="38">
        <f t="shared" si="1712"/>
        <v>0</v>
      </c>
      <c r="AG2972" s="38">
        <f t="shared" si="1713"/>
        <v>4.1860309999999998</v>
      </c>
      <c r="AH2972" s="38">
        <f t="shared" si="1714"/>
        <v>4.1860310000000505</v>
      </c>
      <c r="AI2972" s="38">
        <f t="shared" si="1701"/>
        <v>0</v>
      </c>
      <c r="AJ2972" s="38">
        <f t="shared" si="1702"/>
        <v>0</v>
      </c>
      <c r="AK2972" s="38">
        <f t="shared" si="1703"/>
        <v>64790.576286166928</v>
      </c>
      <c r="AL2972" s="38">
        <f t="shared" si="1715"/>
        <v>0</v>
      </c>
      <c r="AM2972" s="38" t="str">
        <f t="shared" si="1704"/>
        <v>N</v>
      </c>
      <c r="AN2972" s="38">
        <f t="shared" si="1716"/>
        <v>0</v>
      </c>
      <c r="AO2972" s="39">
        <f t="shared" si="1717"/>
        <v>0</v>
      </c>
      <c r="AP2972" s="32"/>
    </row>
    <row r="2973" spans="1:42" x14ac:dyDescent="0.2">
      <c r="A2973" s="51">
        <v>42859.75</v>
      </c>
      <c r="B2973" s="52">
        <f t="shared" si="1721"/>
        <v>18</v>
      </c>
      <c r="C2973" s="52">
        <v>46.4</v>
      </c>
      <c r="D2973" s="38">
        <f t="shared" si="1688"/>
        <v>46.4</v>
      </c>
      <c r="E2973" s="38">
        <f t="shared" si="1689"/>
        <v>35</v>
      </c>
      <c r="F2973" s="38">
        <v>2.6437499999999998</v>
      </c>
      <c r="G2973" s="38">
        <v>4.1618570000000001E-2</v>
      </c>
      <c r="H2973" s="38">
        <f t="shared" si="1690"/>
        <v>2.6853685699999996</v>
      </c>
      <c r="I2973" s="38">
        <f t="shared" si="1705"/>
        <v>11.399999999999999</v>
      </c>
      <c r="J2973" s="38">
        <f t="shared" si="1706"/>
        <v>8.714631429999999</v>
      </c>
      <c r="K2973" s="38">
        <f t="shared" si="1707"/>
        <v>0</v>
      </c>
      <c r="L2973" s="39">
        <f t="shared" si="1691"/>
        <v>0</v>
      </c>
      <c r="M2973" s="56">
        <f t="shared" si="1692"/>
        <v>0</v>
      </c>
      <c r="N2973" s="38">
        <f t="shared" si="1693"/>
        <v>0</v>
      </c>
      <c r="O2973" s="38">
        <f t="shared" si="1694"/>
        <v>0</v>
      </c>
      <c r="P2973" s="38">
        <f t="shared" si="1695"/>
        <v>0</v>
      </c>
      <c r="Q2973" s="38" t="s">
        <v>2</v>
      </c>
      <c r="R2973" s="38" t="s">
        <v>2</v>
      </c>
      <c r="S2973" s="38">
        <f t="shared" si="1722"/>
        <v>8.714631429999999</v>
      </c>
      <c r="T2973" s="39">
        <f t="shared" si="1696"/>
        <v>435.98589660635366</v>
      </c>
      <c r="U2973" s="56">
        <f t="shared" si="1708"/>
        <v>64354.590389560573</v>
      </c>
      <c r="V2973" s="38">
        <f t="shared" si="1718"/>
        <v>0</v>
      </c>
      <c r="W2973" s="38">
        <f t="shared" si="1719"/>
        <v>435.9858966063548</v>
      </c>
      <c r="X2973" s="38">
        <f t="shared" si="1697"/>
        <v>0</v>
      </c>
      <c r="Y2973" s="38">
        <f t="shared" si="1709"/>
        <v>8.714631430000022</v>
      </c>
      <c r="Z2973" s="38">
        <f t="shared" si="1710"/>
        <v>0</v>
      </c>
      <c r="AA2973" s="39">
        <f t="shared" si="1711"/>
        <v>0</v>
      </c>
      <c r="AB2973" s="56">
        <f t="shared" si="1698"/>
        <v>35</v>
      </c>
      <c r="AC2973" s="38">
        <f t="shared" si="1720"/>
        <v>0</v>
      </c>
      <c r="AD2973" s="38">
        <f t="shared" si="1699"/>
        <v>11.399999999999999</v>
      </c>
      <c r="AE2973" s="38">
        <f t="shared" si="1700"/>
        <v>2.6853685699999996</v>
      </c>
      <c r="AF2973" s="38">
        <f t="shared" si="1712"/>
        <v>0</v>
      </c>
      <c r="AG2973" s="38">
        <f t="shared" si="1713"/>
        <v>8.7146314299999972</v>
      </c>
      <c r="AH2973" s="38">
        <f t="shared" si="1714"/>
        <v>8.714631430000022</v>
      </c>
      <c r="AI2973" s="38">
        <f t="shared" si="1701"/>
        <v>0</v>
      </c>
      <c r="AJ2973" s="38">
        <f t="shared" si="1702"/>
        <v>0</v>
      </c>
      <c r="AK2973" s="38">
        <f t="shared" si="1703"/>
        <v>64354.590389560573</v>
      </c>
      <c r="AL2973" s="38">
        <f t="shared" si="1715"/>
        <v>0</v>
      </c>
      <c r="AM2973" s="38" t="str">
        <f t="shared" si="1704"/>
        <v>N</v>
      </c>
      <c r="AN2973" s="38">
        <f t="shared" si="1716"/>
        <v>0</v>
      </c>
      <c r="AO2973" s="39">
        <f t="shared" si="1717"/>
        <v>0</v>
      </c>
      <c r="AP2973" s="32"/>
    </row>
    <row r="2974" spans="1:42" x14ac:dyDescent="0.2">
      <c r="A2974" s="51">
        <v>42859.791666666664</v>
      </c>
      <c r="B2974" s="52">
        <f t="shared" si="1721"/>
        <v>19</v>
      </c>
      <c r="C2974" s="52">
        <v>48.5</v>
      </c>
      <c r="D2974" s="38">
        <f t="shared" si="1688"/>
        <v>48.5</v>
      </c>
      <c r="E2974" s="38">
        <f t="shared" si="1689"/>
        <v>35</v>
      </c>
      <c r="F2974" s="38">
        <v>1.9229799999999999</v>
      </c>
      <c r="G2974" s="38">
        <v>-1.5167529999999999E-2</v>
      </c>
      <c r="H2974" s="38">
        <f t="shared" si="1690"/>
        <v>1.9078124699999999</v>
      </c>
      <c r="I2974" s="38">
        <f t="shared" si="1705"/>
        <v>13.5</v>
      </c>
      <c r="J2974" s="38">
        <f t="shared" si="1706"/>
        <v>11.59218753</v>
      </c>
      <c r="K2974" s="38">
        <f t="shared" si="1707"/>
        <v>0</v>
      </c>
      <c r="L2974" s="39">
        <f t="shared" si="1691"/>
        <v>0</v>
      </c>
      <c r="M2974" s="56">
        <f t="shared" si="1692"/>
        <v>0</v>
      </c>
      <c r="N2974" s="38">
        <f t="shared" si="1693"/>
        <v>0</v>
      </c>
      <c r="O2974" s="38">
        <f t="shared" si="1694"/>
        <v>0</v>
      </c>
      <c r="P2974" s="38">
        <f t="shared" si="1695"/>
        <v>0</v>
      </c>
      <c r="Q2974" s="38" t="s">
        <v>2</v>
      </c>
      <c r="R2974" s="38" t="s">
        <v>2</v>
      </c>
      <c r="S2974" s="38">
        <f t="shared" si="1722"/>
        <v>11.59218753</v>
      </c>
      <c r="T2974" s="39">
        <f t="shared" si="1696"/>
        <v>579.94767931293256</v>
      </c>
      <c r="U2974" s="56">
        <f t="shared" si="1708"/>
        <v>63774.642710247637</v>
      </c>
      <c r="V2974" s="38">
        <f t="shared" si="1718"/>
        <v>0</v>
      </c>
      <c r="W2974" s="38">
        <f t="shared" si="1719"/>
        <v>579.94767931293609</v>
      </c>
      <c r="X2974" s="38">
        <f t="shared" si="1697"/>
        <v>0</v>
      </c>
      <c r="Y2974" s="38">
        <f t="shared" si="1709"/>
        <v>11.59218753000007</v>
      </c>
      <c r="Z2974" s="38">
        <f t="shared" si="1710"/>
        <v>0</v>
      </c>
      <c r="AA2974" s="39">
        <f t="shared" si="1711"/>
        <v>0</v>
      </c>
      <c r="AB2974" s="56">
        <f t="shared" si="1698"/>
        <v>35</v>
      </c>
      <c r="AC2974" s="38">
        <f t="shared" si="1720"/>
        <v>0</v>
      </c>
      <c r="AD2974" s="38">
        <f t="shared" si="1699"/>
        <v>13.5</v>
      </c>
      <c r="AE2974" s="38">
        <f t="shared" si="1700"/>
        <v>1.9078124699999999</v>
      </c>
      <c r="AF2974" s="38">
        <f t="shared" si="1712"/>
        <v>0</v>
      </c>
      <c r="AG2974" s="38">
        <f t="shared" si="1713"/>
        <v>11.592187529999997</v>
      </c>
      <c r="AH2974" s="38">
        <f t="shared" si="1714"/>
        <v>11.59218753000007</v>
      </c>
      <c r="AI2974" s="38">
        <f t="shared" si="1701"/>
        <v>0</v>
      </c>
      <c r="AJ2974" s="38">
        <f t="shared" si="1702"/>
        <v>0</v>
      </c>
      <c r="AK2974" s="38">
        <f t="shared" si="1703"/>
        <v>63774.642710247637</v>
      </c>
      <c r="AL2974" s="38">
        <f t="shared" si="1715"/>
        <v>0</v>
      </c>
      <c r="AM2974" s="38" t="str">
        <f t="shared" si="1704"/>
        <v>N</v>
      </c>
      <c r="AN2974" s="38">
        <f t="shared" si="1716"/>
        <v>0</v>
      </c>
      <c r="AO2974" s="39">
        <f t="shared" si="1717"/>
        <v>-7.1054273576010019E-14</v>
      </c>
      <c r="AP2974" s="32"/>
    </row>
    <row r="2975" spans="1:42" x14ac:dyDescent="0.2">
      <c r="A2975" s="51">
        <v>42859.833333333336</v>
      </c>
      <c r="B2975" s="52">
        <f t="shared" si="1721"/>
        <v>20</v>
      </c>
      <c r="C2975" s="52">
        <v>48.1</v>
      </c>
      <c r="D2975" s="38">
        <f t="shared" si="1688"/>
        <v>48.1</v>
      </c>
      <c r="E2975" s="38">
        <f t="shared" si="1689"/>
        <v>35</v>
      </c>
      <c r="F2975" s="38">
        <v>1.9392499999999999</v>
      </c>
      <c r="G2975" s="38">
        <v>-1.5167529999999999E-2</v>
      </c>
      <c r="H2975" s="38">
        <f t="shared" si="1690"/>
        <v>1.9240824699999999</v>
      </c>
      <c r="I2975" s="38">
        <f t="shared" si="1705"/>
        <v>13.100000000000001</v>
      </c>
      <c r="J2975" s="38">
        <f t="shared" si="1706"/>
        <v>11.175917530000001</v>
      </c>
      <c r="K2975" s="38">
        <f t="shared" si="1707"/>
        <v>0</v>
      </c>
      <c r="L2975" s="39">
        <f t="shared" si="1691"/>
        <v>0</v>
      </c>
      <c r="M2975" s="56">
        <f t="shared" si="1692"/>
        <v>0</v>
      </c>
      <c r="N2975" s="38">
        <f t="shared" si="1693"/>
        <v>0</v>
      </c>
      <c r="O2975" s="38">
        <f t="shared" si="1694"/>
        <v>0</v>
      </c>
      <c r="P2975" s="38">
        <f t="shared" si="1695"/>
        <v>0</v>
      </c>
      <c r="Q2975" s="38" t="s">
        <v>2</v>
      </c>
      <c r="R2975" s="38" t="s">
        <v>2</v>
      </c>
      <c r="S2975" s="38">
        <f t="shared" si="1722"/>
        <v>11.175917530000001</v>
      </c>
      <c r="T2975" s="39">
        <f t="shared" si="1696"/>
        <v>559.12203101809394</v>
      </c>
      <c r="U2975" s="56">
        <f t="shared" si="1708"/>
        <v>63215.520679229543</v>
      </c>
      <c r="V2975" s="38">
        <f t="shared" si="1718"/>
        <v>0</v>
      </c>
      <c r="W2975" s="38">
        <f t="shared" si="1719"/>
        <v>559.12203101809428</v>
      </c>
      <c r="X2975" s="38">
        <f t="shared" si="1697"/>
        <v>0</v>
      </c>
      <c r="Y2975" s="38">
        <f t="shared" si="1709"/>
        <v>11.175917530000008</v>
      </c>
      <c r="Z2975" s="38">
        <f t="shared" si="1710"/>
        <v>0</v>
      </c>
      <c r="AA2975" s="39">
        <f t="shared" si="1711"/>
        <v>0</v>
      </c>
      <c r="AB2975" s="56">
        <f t="shared" si="1698"/>
        <v>35</v>
      </c>
      <c r="AC2975" s="38">
        <f t="shared" si="1720"/>
        <v>0</v>
      </c>
      <c r="AD2975" s="38">
        <f t="shared" si="1699"/>
        <v>13.100000000000001</v>
      </c>
      <c r="AE2975" s="38">
        <f t="shared" si="1700"/>
        <v>1.9240824699999999</v>
      </c>
      <c r="AF2975" s="38">
        <f t="shared" si="1712"/>
        <v>0</v>
      </c>
      <c r="AG2975" s="38">
        <f t="shared" si="1713"/>
        <v>11.17591753</v>
      </c>
      <c r="AH2975" s="38">
        <f t="shared" si="1714"/>
        <v>11.175917530000008</v>
      </c>
      <c r="AI2975" s="38">
        <f t="shared" si="1701"/>
        <v>0</v>
      </c>
      <c r="AJ2975" s="38">
        <f t="shared" si="1702"/>
        <v>0</v>
      </c>
      <c r="AK2975" s="38">
        <f t="shared" si="1703"/>
        <v>63215.520679229543</v>
      </c>
      <c r="AL2975" s="38">
        <f t="shared" si="1715"/>
        <v>0</v>
      </c>
      <c r="AM2975" s="38" t="str">
        <f t="shared" si="1704"/>
        <v>N</v>
      </c>
      <c r="AN2975" s="38">
        <f t="shared" si="1716"/>
        <v>0</v>
      </c>
      <c r="AO2975" s="39">
        <f t="shared" si="1717"/>
        <v>0</v>
      </c>
      <c r="AP2975" s="32"/>
    </row>
    <row r="2976" spans="1:42" x14ac:dyDescent="0.2">
      <c r="A2976" s="51">
        <v>42859.875</v>
      </c>
      <c r="B2976" s="52">
        <f t="shared" si="1721"/>
        <v>21</v>
      </c>
      <c r="C2976" s="52">
        <v>46.8</v>
      </c>
      <c r="D2976" s="38">
        <f t="shared" si="1688"/>
        <v>46.8</v>
      </c>
      <c r="E2976" s="38">
        <f t="shared" si="1689"/>
        <v>35</v>
      </c>
      <c r="F2976" s="38">
        <v>2.2517399999999999</v>
      </c>
      <c r="G2976" s="38">
        <v>-1.5167529999999999E-2</v>
      </c>
      <c r="H2976" s="38">
        <f t="shared" si="1690"/>
        <v>2.23657247</v>
      </c>
      <c r="I2976" s="38">
        <f t="shared" si="1705"/>
        <v>11.799999999999997</v>
      </c>
      <c r="J2976" s="38">
        <f t="shared" si="1706"/>
        <v>9.5634275299999967</v>
      </c>
      <c r="K2976" s="38">
        <f t="shared" si="1707"/>
        <v>0</v>
      </c>
      <c r="L2976" s="39">
        <f t="shared" si="1691"/>
        <v>0</v>
      </c>
      <c r="M2976" s="56">
        <f t="shared" si="1692"/>
        <v>0</v>
      </c>
      <c r="N2976" s="38">
        <f t="shared" si="1693"/>
        <v>0</v>
      </c>
      <c r="O2976" s="38">
        <f t="shared" si="1694"/>
        <v>0</v>
      </c>
      <c r="P2976" s="38">
        <f t="shared" si="1695"/>
        <v>0</v>
      </c>
      <c r="Q2976" s="38" t="s">
        <v>2</v>
      </c>
      <c r="R2976" s="38" t="s">
        <v>2</v>
      </c>
      <c r="S2976" s="38">
        <f t="shared" si="1722"/>
        <v>9.5634275299999967</v>
      </c>
      <c r="T2976" s="39">
        <f t="shared" si="1696"/>
        <v>478.45047260902174</v>
      </c>
      <c r="U2976" s="56">
        <f t="shared" si="1708"/>
        <v>62737.070206620519</v>
      </c>
      <c r="V2976" s="38">
        <f t="shared" si="1718"/>
        <v>0</v>
      </c>
      <c r="W2976" s="38">
        <f t="shared" si="1719"/>
        <v>478.45047260902356</v>
      </c>
      <c r="X2976" s="38">
        <f t="shared" si="1697"/>
        <v>0</v>
      </c>
      <c r="Y2976" s="38">
        <f t="shared" si="1709"/>
        <v>9.5634275300000322</v>
      </c>
      <c r="Z2976" s="38">
        <f t="shared" si="1710"/>
        <v>0</v>
      </c>
      <c r="AA2976" s="39">
        <f t="shared" si="1711"/>
        <v>0</v>
      </c>
      <c r="AB2976" s="56">
        <f t="shared" si="1698"/>
        <v>35</v>
      </c>
      <c r="AC2976" s="38">
        <f t="shared" si="1720"/>
        <v>0</v>
      </c>
      <c r="AD2976" s="38">
        <f t="shared" si="1699"/>
        <v>11.799999999999997</v>
      </c>
      <c r="AE2976" s="38">
        <f t="shared" si="1700"/>
        <v>2.23657247</v>
      </c>
      <c r="AF2976" s="38">
        <f t="shared" si="1712"/>
        <v>0</v>
      </c>
      <c r="AG2976" s="38">
        <f t="shared" si="1713"/>
        <v>9.5634275299999985</v>
      </c>
      <c r="AH2976" s="38">
        <f t="shared" si="1714"/>
        <v>9.5634275300000322</v>
      </c>
      <c r="AI2976" s="38">
        <f t="shared" si="1701"/>
        <v>0</v>
      </c>
      <c r="AJ2976" s="38">
        <f t="shared" si="1702"/>
        <v>0</v>
      </c>
      <c r="AK2976" s="38">
        <f t="shared" si="1703"/>
        <v>62737.070206620519</v>
      </c>
      <c r="AL2976" s="38">
        <f t="shared" si="1715"/>
        <v>0</v>
      </c>
      <c r="AM2976" s="38" t="str">
        <f t="shared" si="1704"/>
        <v>N</v>
      </c>
      <c r="AN2976" s="38">
        <f t="shared" si="1716"/>
        <v>0</v>
      </c>
      <c r="AO2976" s="39">
        <f t="shared" si="1717"/>
        <v>0</v>
      </c>
      <c r="AP2976" s="32"/>
    </row>
    <row r="2977" spans="1:42" x14ac:dyDescent="0.2">
      <c r="A2977" s="51">
        <v>42859.916666666664</v>
      </c>
      <c r="B2977" s="52">
        <f t="shared" si="1721"/>
        <v>22</v>
      </c>
      <c r="C2977" s="52">
        <v>45.4</v>
      </c>
      <c r="D2977" s="38">
        <f t="shared" si="1688"/>
        <v>45.4</v>
      </c>
      <c r="E2977" s="38">
        <f t="shared" si="1689"/>
        <v>35</v>
      </c>
      <c r="F2977" s="38">
        <v>2.6622599999999998</v>
      </c>
      <c r="G2977" s="38">
        <v>-1.5167529999999999E-2</v>
      </c>
      <c r="H2977" s="38">
        <f t="shared" si="1690"/>
        <v>2.64709247</v>
      </c>
      <c r="I2977" s="38">
        <f t="shared" si="1705"/>
        <v>10.399999999999999</v>
      </c>
      <c r="J2977" s="38">
        <f t="shared" si="1706"/>
        <v>7.7529075299999981</v>
      </c>
      <c r="K2977" s="38">
        <f t="shared" si="1707"/>
        <v>0</v>
      </c>
      <c r="L2977" s="39">
        <f t="shared" si="1691"/>
        <v>0</v>
      </c>
      <c r="M2977" s="56">
        <f t="shared" si="1692"/>
        <v>0</v>
      </c>
      <c r="N2977" s="38">
        <f t="shared" si="1693"/>
        <v>0</v>
      </c>
      <c r="O2977" s="38">
        <f t="shared" si="1694"/>
        <v>0</v>
      </c>
      <c r="P2977" s="38">
        <f t="shared" si="1695"/>
        <v>0</v>
      </c>
      <c r="Q2977" s="38" t="s">
        <v>2</v>
      </c>
      <c r="R2977" s="38" t="s">
        <v>2</v>
      </c>
      <c r="S2977" s="38">
        <f t="shared" si="1722"/>
        <v>7.7529075299999981</v>
      </c>
      <c r="T2977" s="39">
        <f t="shared" si="1696"/>
        <v>387.87163495372289</v>
      </c>
      <c r="U2977" s="56">
        <f t="shared" si="1708"/>
        <v>62349.198571666799</v>
      </c>
      <c r="V2977" s="38">
        <f t="shared" si="1718"/>
        <v>0</v>
      </c>
      <c r="W2977" s="38">
        <f t="shared" si="1719"/>
        <v>387.87163495372079</v>
      </c>
      <c r="X2977" s="38">
        <f t="shared" si="1697"/>
        <v>0</v>
      </c>
      <c r="Y2977" s="38">
        <f t="shared" si="1709"/>
        <v>7.7529075299999555</v>
      </c>
      <c r="Z2977" s="38">
        <f t="shared" si="1710"/>
        <v>0</v>
      </c>
      <c r="AA2977" s="39">
        <f t="shared" si="1711"/>
        <v>0</v>
      </c>
      <c r="AB2977" s="56">
        <f t="shared" si="1698"/>
        <v>35</v>
      </c>
      <c r="AC2977" s="38">
        <f t="shared" si="1720"/>
        <v>0</v>
      </c>
      <c r="AD2977" s="38">
        <f t="shared" si="1699"/>
        <v>10.399999999999999</v>
      </c>
      <c r="AE2977" s="38">
        <f t="shared" si="1700"/>
        <v>2.64709247</v>
      </c>
      <c r="AF2977" s="38">
        <f t="shared" si="1712"/>
        <v>0</v>
      </c>
      <c r="AG2977" s="38">
        <f t="shared" si="1713"/>
        <v>7.7529075300000017</v>
      </c>
      <c r="AH2977" s="38">
        <f t="shared" si="1714"/>
        <v>7.7529075299999555</v>
      </c>
      <c r="AI2977" s="38">
        <f t="shared" si="1701"/>
        <v>0</v>
      </c>
      <c r="AJ2977" s="38">
        <f t="shared" si="1702"/>
        <v>0</v>
      </c>
      <c r="AK2977" s="38">
        <f t="shared" si="1703"/>
        <v>62349.198571666799</v>
      </c>
      <c r="AL2977" s="38">
        <f t="shared" si="1715"/>
        <v>0</v>
      </c>
      <c r="AM2977" s="38" t="str">
        <f t="shared" si="1704"/>
        <v>N</v>
      </c>
      <c r="AN2977" s="38">
        <f t="shared" si="1716"/>
        <v>0</v>
      </c>
      <c r="AO2977" s="39">
        <f t="shared" si="1717"/>
        <v>0</v>
      </c>
      <c r="AP2977" s="32"/>
    </row>
    <row r="2978" spans="1:42" x14ac:dyDescent="0.2">
      <c r="A2978" s="51">
        <v>42859.958333333336</v>
      </c>
      <c r="B2978" s="52">
        <f t="shared" si="1721"/>
        <v>23</v>
      </c>
      <c r="C2978" s="52">
        <v>42.7</v>
      </c>
      <c r="D2978" s="38">
        <f t="shared" si="1688"/>
        <v>42.7</v>
      </c>
      <c r="E2978" s="38">
        <f t="shared" si="1689"/>
        <v>35</v>
      </c>
      <c r="F2978" s="38">
        <v>3.2922099999999999</v>
      </c>
      <c r="G2978" s="38">
        <v>-1.5167529999999999E-2</v>
      </c>
      <c r="H2978" s="38">
        <f t="shared" si="1690"/>
        <v>3.27704247</v>
      </c>
      <c r="I2978" s="38">
        <f t="shared" si="1705"/>
        <v>7.7000000000000028</v>
      </c>
      <c r="J2978" s="38">
        <f t="shared" si="1706"/>
        <v>4.4229575300000032</v>
      </c>
      <c r="K2978" s="38">
        <f t="shared" si="1707"/>
        <v>0</v>
      </c>
      <c r="L2978" s="39">
        <f t="shared" si="1691"/>
        <v>0</v>
      </c>
      <c r="M2978" s="56">
        <f t="shared" si="1692"/>
        <v>0</v>
      </c>
      <c r="N2978" s="38">
        <f t="shared" si="1693"/>
        <v>0</v>
      </c>
      <c r="O2978" s="38">
        <f t="shared" si="1694"/>
        <v>0</v>
      </c>
      <c r="P2978" s="38">
        <f t="shared" si="1695"/>
        <v>0</v>
      </c>
      <c r="Q2978" s="38">
        <f>SUM(N2955:N2978)</f>
        <v>60.194989511364355</v>
      </c>
      <c r="R2978" s="38">
        <f>SUM(M2955:M2978)</f>
        <v>3495.6090337670871</v>
      </c>
      <c r="S2978" s="38">
        <f t="shared" si="1722"/>
        <v>4.4229575300000032</v>
      </c>
      <c r="T2978" s="39">
        <f t="shared" si="1696"/>
        <v>221.27695472358894</v>
      </c>
      <c r="U2978" s="56">
        <f t="shared" si="1708"/>
        <v>62127.921616943211</v>
      </c>
      <c r="V2978" s="38">
        <f t="shared" si="1718"/>
        <v>0</v>
      </c>
      <c r="W2978" s="38">
        <f t="shared" si="1719"/>
        <v>221.27695472358755</v>
      </c>
      <c r="X2978" s="38">
        <f t="shared" si="1697"/>
        <v>0</v>
      </c>
      <c r="Y2978" s="38">
        <f t="shared" si="1709"/>
        <v>4.4229575299999757</v>
      </c>
      <c r="Z2978" s="38">
        <f t="shared" si="1710"/>
        <v>0</v>
      </c>
      <c r="AA2978" s="39">
        <f t="shared" si="1711"/>
        <v>0</v>
      </c>
      <c r="AB2978" s="56">
        <f t="shared" si="1698"/>
        <v>35</v>
      </c>
      <c r="AC2978" s="38">
        <f t="shared" si="1720"/>
        <v>0</v>
      </c>
      <c r="AD2978" s="38">
        <f t="shared" si="1699"/>
        <v>7.7000000000000028</v>
      </c>
      <c r="AE2978" s="38">
        <f t="shared" si="1700"/>
        <v>3.27704247</v>
      </c>
      <c r="AF2978" s="38">
        <f t="shared" si="1712"/>
        <v>0</v>
      </c>
      <c r="AG2978" s="38">
        <f t="shared" si="1713"/>
        <v>4.422957530000005</v>
      </c>
      <c r="AH2978" s="38">
        <f t="shared" si="1714"/>
        <v>4.4229575299999757</v>
      </c>
      <c r="AI2978" s="38">
        <f t="shared" si="1701"/>
        <v>0</v>
      </c>
      <c r="AJ2978" s="38">
        <f t="shared" si="1702"/>
        <v>0</v>
      </c>
      <c r="AK2978" s="38">
        <f t="shared" si="1703"/>
        <v>62127.921616943211</v>
      </c>
      <c r="AL2978" s="38">
        <f t="shared" si="1715"/>
        <v>0</v>
      </c>
      <c r="AM2978" s="38" t="str">
        <f t="shared" si="1704"/>
        <v>N</v>
      </c>
      <c r="AN2978" s="38">
        <f t="shared" si="1716"/>
        <v>0</v>
      </c>
      <c r="AO2978" s="39">
        <f t="shared" si="1717"/>
        <v>0</v>
      </c>
      <c r="AP2978" s="32"/>
    </row>
    <row r="2979" spans="1:42" x14ac:dyDescent="0.2">
      <c r="A2979" s="51">
        <v>42860</v>
      </c>
      <c r="B2979" s="52">
        <v>0</v>
      </c>
      <c r="C2979" s="52">
        <v>41.1</v>
      </c>
      <c r="D2979" s="38">
        <f t="shared" si="1688"/>
        <v>41.1</v>
      </c>
      <c r="E2979" s="38">
        <f t="shared" si="1689"/>
        <v>35</v>
      </c>
      <c r="F2979" s="38">
        <v>3.2774800000000002</v>
      </c>
      <c r="G2979" s="38">
        <v>-1.5167529999999999E-2</v>
      </c>
      <c r="H2979" s="38">
        <f t="shared" si="1690"/>
        <v>3.2623124700000004</v>
      </c>
      <c r="I2979" s="38">
        <f t="shared" si="1705"/>
        <v>6.1000000000000014</v>
      </c>
      <c r="J2979" s="38">
        <f t="shared" si="1706"/>
        <v>2.8376875300000011</v>
      </c>
      <c r="K2979" s="38">
        <f t="shared" si="1707"/>
        <v>0</v>
      </c>
      <c r="L2979" s="39">
        <f t="shared" si="1691"/>
        <v>0</v>
      </c>
      <c r="M2979" s="56">
        <f t="shared" si="1692"/>
        <v>0</v>
      </c>
      <c r="N2979" s="38">
        <f t="shared" si="1693"/>
        <v>0</v>
      </c>
      <c r="O2979" s="38">
        <f t="shared" si="1694"/>
        <v>0</v>
      </c>
      <c r="P2979" s="38">
        <f t="shared" si="1695"/>
        <v>0</v>
      </c>
      <c r="Q2979" s="38" t="s">
        <v>2</v>
      </c>
      <c r="R2979" s="38" t="s">
        <v>2</v>
      </c>
      <c r="S2979" s="38">
        <f t="shared" si="1722"/>
        <v>2.8376875300000011</v>
      </c>
      <c r="T2979" s="39">
        <f t="shared" si="1696"/>
        <v>141.96719069457188</v>
      </c>
      <c r="U2979" s="56">
        <f t="shared" si="1708"/>
        <v>61985.954426248638</v>
      </c>
      <c r="V2979" s="38">
        <f t="shared" si="1718"/>
        <v>0</v>
      </c>
      <c r="W2979" s="38">
        <f t="shared" si="1719"/>
        <v>141.96719069457322</v>
      </c>
      <c r="X2979" s="38">
        <f t="shared" si="1697"/>
        <v>0</v>
      </c>
      <c r="Y2979" s="38">
        <f t="shared" si="1709"/>
        <v>2.8376875300000277</v>
      </c>
      <c r="Z2979" s="38">
        <f t="shared" si="1710"/>
        <v>0</v>
      </c>
      <c r="AA2979" s="39">
        <f t="shared" si="1711"/>
        <v>0</v>
      </c>
      <c r="AB2979" s="56">
        <f t="shared" si="1698"/>
        <v>35</v>
      </c>
      <c r="AC2979" s="38">
        <f t="shared" si="1720"/>
        <v>0</v>
      </c>
      <c r="AD2979" s="38">
        <f t="shared" si="1699"/>
        <v>6.1000000000000014</v>
      </c>
      <c r="AE2979" s="38">
        <f t="shared" si="1700"/>
        <v>3.2623124700000004</v>
      </c>
      <c r="AF2979" s="38">
        <f t="shared" si="1712"/>
        <v>0</v>
      </c>
      <c r="AG2979" s="38">
        <f t="shared" si="1713"/>
        <v>2.8376875300000037</v>
      </c>
      <c r="AH2979" s="38">
        <f t="shared" si="1714"/>
        <v>2.8376875300000277</v>
      </c>
      <c r="AI2979" s="38">
        <f t="shared" si="1701"/>
        <v>0</v>
      </c>
      <c r="AJ2979" s="38">
        <f t="shared" si="1702"/>
        <v>0</v>
      </c>
      <c r="AK2979" s="38">
        <f t="shared" si="1703"/>
        <v>61985.954426248638</v>
      </c>
      <c r="AL2979" s="38">
        <f t="shared" si="1715"/>
        <v>0</v>
      </c>
      <c r="AM2979" s="38" t="str">
        <f t="shared" si="1704"/>
        <v>N</v>
      </c>
      <c r="AN2979" s="38">
        <f t="shared" si="1716"/>
        <v>0</v>
      </c>
      <c r="AO2979" s="39">
        <f t="shared" si="1717"/>
        <v>0</v>
      </c>
      <c r="AP2979" s="32"/>
    </row>
    <row r="2980" spans="1:42" x14ac:dyDescent="0.2">
      <c r="A2980" s="51">
        <v>42860.041666666664</v>
      </c>
      <c r="B2980" s="52">
        <f t="shared" ref="B2980:B3002" si="1723">B2979+1</f>
        <v>1</v>
      </c>
      <c r="C2980" s="52">
        <v>36.700000000000003</v>
      </c>
      <c r="D2980" s="38">
        <f t="shared" si="1688"/>
        <v>36.700000000000003</v>
      </c>
      <c r="E2980" s="38">
        <f t="shared" si="1689"/>
        <v>35</v>
      </c>
      <c r="F2980" s="38">
        <v>3.3110300000000001</v>
      </c>
      <c r="G2980" s="38">
        <v>-1.5167529999999999E-2</v>
      </c>
      <c r="H2980" s="38">
        <f t="shared" si="1690"/>
        <v>3.2958624700000003</v>
      </c>
      <c r="I2980" s="38">
        <f t="shared" si="1705"/>
        <v>1.7000000000000028</v>
      </c>
      <c r="J2980" s="38">
        <f t="shared" si="1706"/>
        <v>0</v>
      </c>
      <c r="K2980" s="38">
        <f t="shared" si="1707"/>
        <v>1.5958624699999975</v>
      </c>
      <c r="L2980" s="39">
        <f t="shared" si="1691"/>
        <v>1.5958624699999975</v>
      </c>
      <c r="M2980" s="56">
        <f t="shared" si="1692"/>
        <v>26.838466839301784</v>
      </c>
      <c r="N2980" s="38">
        <f t="shared" si="1693"/>
        <v>0.4621630206029827</v>
      </c>
      <c r="O2980" s="38">
        <f t="shared" si="1694"/>
        <v>0.1081857607942925</v>
      </c>
      <c r="P2980" s="38">
        <f t="shared" si="1695"/>
        <v>1.4876767092057051</v>
      </c>
      <c r="Q2980" s="38" t="s">
        <v>2</v>
      </c>
      <c r="R2980" s="38" t="s">
        <v>2</v>
      </c>
      <c r="S2980" s="38">
        <f t="shared" si="1722"/>
        <v>0</v>
      </c>
      <c r="T2980" s="39">
        <f t="shared" si="1696"/>
        <v>0</v>
      </c>
      <c r="U2980" s="56">
        <f t="shared" si="1708"/>
        <v>62012.792893087943</v>
      </c>
      <c r="V2980" s="38">
        <f t="shared" si="1718"/>
        <v>26.838466839304601</v>
      </c>
      <c r="W2980" s="38">
        <f t="shared" si="1719"/>
        <v>0</v>
      </c>
      <c r="X2980" s="38">
        <f t="shared" si="1697"/>
        <v>1.5958624700001651</v>
      </c>
      <c r="Y2980" s="38">
        <f t="shared" si="1709"/>
        <v>0</v>
      </c>
      <c r="Z2980" s="38">
        <f t="shared" si="1710"/>
        <v>-1.6764367671839864E-13</v>
      </c>
      <c r="AA2980" s="39">
        <f t="shared" si="1711"/>
        <v>1.6764367671839864E-13</v>
      </c>
      <c r="AB2980" s="56">
        <f t="shared" si="1698"/>
        <v>35.000000000000171</v>
      </c>
      <c r="AC2980" s="38">
        <f t="shared" si="1720"/>
        <v>1.7053025658242404E-13</v>
      </c>
      <c r="AD2980" s="38">
        <f t="shared" si="1699"/>
        <v>1.6999999999998323</v>
      </c>
      <c r="AE2980" s="38">
        <f t="shared" si="1700"/>
        <v>1.6999999999998323</v>
      </c>
      <c r="AF2980" s="38">
        <f t="shared" si="1712"/>
        <v>1.595862470000168</v>
      </c>
      <c r="AG2980" s="38">
        <f t="shared" si="1713"/>
        <v>0</v>
      </c>
      <c r="AH2980" s="38">
        <f t="shared" si="1714"/>
        <v>0</v>
      </c>
      <c r="AI2980" s="38">
        <f t="shared" si="1701"/>
        <v>1.5958624700001651</v>
      </c>
      <c r="AJ2980" s="38">
        <f t="shared" si="1702"/>
        <v>26.838466839304601</v>
      </c>
      <c r="AK2980" s="38">
        <f t="shared" si="1703"/>
        <v>62012.792893087943</v>
      </c>
      <c r="AL2980" s="38">
        <f t="shared" si="1715"/>
        <v>2.886579864025407E-15</v>
      </c>
      <c r="AM2980" s="38" t="str">
        <f t="shared" si="1704"/>
        <v>N</v>
      </c>
      <c r="AN2980" s="38">
        <f t="shared" si="1716"/>
        <v>0</v>
      </c>
      <c r="AO2980" s="39">
        <f t="shared" si="1717"/>
        <v>0</v>
      </c>
      <c r="AP2980" s="32"/>
    </row>
    <row r="2981" spans="1:42" x14ac:dyDescent="0.2">
      <c r="A2981" s="51">
        <v>42860.083333333336</v>
      </c>
      <c r="B2981" s="52">
        <f t="shared" si="1723"/>
        <v>2</v>
      </c>
      <c r="C2981" s="52">
        <v>34.200000000000003</v>
      </c>
      <c r="D2981" s="38">
        <f t="shared" si="1688"/>
        <v>34.200000000000003</v>
      </c>
      <c r="E2981" s="38">
        <f t="shared" si="1689"/>
        <v>34.200000000000003</v>
      </c>
      <c r="F2981" s="38">
        <v>4.5372399999999997</v>
      </c>
      <c r="G2981" s="38">
        <v>-1.5167529999999999E-2</v>
      </c>
      <c r="H2981" s="38">
        <f t="shared" si="1690"/>
        <v>4.5220724699999995</v>
      </c>
      <c r="I2981" s="38">
        <f t="shared" si="1705"/>
        <v>0</v>
      </c>
      <c r="J2981" s="38">
        <f t="shared" si="1706"/>
        <v>0</v>
      </c>
      <c r="K2981" s="38">
        <f t="shared" si="1707"/>
        <v>4.5220724699999995</v>
      </c>
      <c r="L2981" s="39">
        <f t="shared" si="1691"/>
        <v>4.5220724699999995</v>
      </c>
      <c r="M2981" s="56">
        <f t="shared" si="1692"/>
        <v>76.050094737182889</v>
      </c>
      <c r="N2981" s="38">
        <f t="shared" si="1693"/>
        <v>1.3095957273315626</v>
      </c>
      <c r="O2981" s="38">
        <f t="shared" si="1694"/>
        <v>0.30655765125792833</v>
      </c>
      <c r="P2981" s="38">
        <f t="shared" si="1695"/>
        <v>4.2155148187420712</v>
      </c>
      <c r="Q2981" s="38" t="s">
        <v>2</v>
      </c>
      <c r="R2981" s="38" t="s">
        <v>2</v>
      </c>
      <c r="S2981" s="38">
        <f t="shared" si="1722"/>
        <v>0</v>
      </c>
      <c r="T2981" s="39">
        <f t="shared" si="1696"/>
        <v>0</v>
      </c>
      <c r="U2981" s="56">
        <f t="shared" si="1708"/>
        <v>62088.842987825126</v>
      </c>
      <c r="V2981" s="38">
        <f t="shared" si="1718"/>
        <v>76.050094737183827</v>
      </c>
      <c r="W2981" s="38">
        <f t="shared" si="1719"/>
        <v>0</v>
      </c>
      <c r="X2981" s="38">
        <f t="shared" si="1697"/>
        <v>4.5220724700000554</v>
      </c>
      <c r="Y2981" s="38">
        <f t="shared" si="1709"/>
        <v>0</v>
      </c>
      <c r="Z2981" s="38">
        <f t="shared" si="1710"/>
        <v>-5.595524044110789E-14</v>
      </c>
      <c r="AA2981" s="39">
        <f t="shared" si="1711"/>
        <v>5.595524044110789E-14</v>
      </c>
      <c r="AB2981" s="56">
        <f t="shared" si="1698"/>
        <v>34.20000000000006</v>
      </c>
      <c r="AC2981" s="38">
        <f t="shared" si="1720"/>
        <v>-0.80000000000011084</v>
      </c>
      <c r="AD2981" s="38">
        <f t="shared" si="1699"/>
        <v>-5.6843418860808015E-14</v>
      </c>
      <c r="AE2981" s="38">
        <f t="shared" si="1700"/>
        <v>-5.6843418860808015E-14</v>
      </c>
      <c r="AF2981" s="38">
        <f t="shared" si="1712"/>
        <v>4.5220724700000563</v>
      </c>
      <c r="AG2981" s="38">
        <f t="shared" si="1713"/>
        <v>0</v>
      </c>
      <c r="AH2981" s="38">
        <f t="shared" si="1714"/>
        <v>0</v>
      </c>
      <c r="AI2981" s="38">
        <f t="shared" si="1701"/>
        <v>4.5220724700000554</v>
      </c>
      <c r="AJ2981" s="38">
        <f t="shared" si="1702"/>
        <v>76.050094737183827</v>
      </c>
      <c r="AK2981" s="38">
        <f t="shared" si="1703"/>
        <v>62088.842987825126</v>
      </c>
      <c r="AL2981" s="38">
        <f t="shared" si="1715"/>
        <v>0</v>
      </c>
      <c r="AM2981" s="38" t="str">
        <f t="shared" si="1704"/>
        <v>N</v>
      </c>
      <c r="AN2981" s="38">
        <f t="shared" si="1716"/>
        <v>0</v>
      </c>
      <c r="AO2981" s="39">
        <f t="shared" si="1717"/>
        <v>0</v>
      </c>
      <c r="AP2981" s="32"/>
    </row>
    <row r="2982" spans="1:42" x14ac:dyDescent="0.2">
      <c r="A2982" s="51">
        <v>42860.125</v>
      </c>
      <c r="B2982" s="52">
        <f t="shared" si="1723"/>
        <v>3</v>
      </c>
      <c r="C2982" s="52">
        <v>35.700000000000003</v>
      </c>
      <c r="D2982" s="38">
        <f t="shared" si="1688"/>
        <v>35.700000000000003</v>
      </c>
      <c r="E2982" s="38">
        <f t="shared" si="1689"/>
        <v>35</v>
      </c>
      <c r="F2982" s="38">
        <v>3.9992999999999999</v>
      </c>
      <c r="G2982" s="38">
        <v>-1.5167529999999999E-2</v>
      </c>
      <c r="H2982" s="38">
        <f t="shared" si="1690"/>
        <v>3.98413247</v>
      </c>
      <c r="I2982" s="38">
        <f t="shared" si="1705"/>
        <v>0.70000000000000284</v>
      </c>
      <c r="J2982" s="38">
        <f t="shared" si="1706"/>
        <v>0</v>
      </c>
      <c r="K2982" s="38">
        <f t="shared" si="1707"/>
        <v>3.2841324699999972</v>
      </c>
      <c r="L2982" s="39">
        <f t="shared" si="1691"/>
        <v>3.2841324699999972</v>
      </c>
      <c r="M2982" s="56">
        <f t="shared" si="1692"/>
        <v>55.231000195129177</v>
      </c>
      <c r="N2982" s="38">
        <f t="shared" si="1693"/>
        <v>0.9510873342334667</v>
      </c>
      <c r="O2982" s="38">
        <f t="shared" si="1694"/>
        <v>0.22263595798213695</v>
      </c>
      <c r="P2982" s="38">
        <f t="shared" si="1695"/>
        <v>3.0614965120178605</v>
      </c>
      <c r="Q2982" s="38" t="s">
        <v>2</v>
      </c>
      <c r="R2982" s="38" t="s">
        <v>2</v>
      </c>
      <c r="S2982" s="38">
        <f t="shared" si="1722"/>
        <v>0</v>
      </c>
      <c r="T2982" s="39">
        <f t="shared" si="1696"/>
        <v>0</v>
      </c>
      <c r="U2982" s="56">
        <f t="shared" si="1708"/>
        <v>62144.073988020253</v>
      </c>
      <c r="V2982" s="38">
        <f t="shared" si="1718"/>
        <v>55.231000195126398</v>
      </c>
      <c r="W2982" s="38">
        <f t="shared" si="1719"/>
        <v>0</v>
      </c>
      <c r="X2982" s="38">
        <f t="shared" si="1697"/>
        <v>3.284132469999832</v>
      </c>
      <c r="Y2982" s="38">
        <f t="shared" si="1709"/>
        <v>0</v>
      </c>
      <c r="Z2982" s="38">
        <f t="shared" si="1710"/>
        <v>1.6520118606422329E-13</v>
      </c>
      <c r="AA2982" s="39">
        <f t="shared" si="1711"/>
        <v>-1.6520118606422329E-13</v>
      </c>
      <c r="AB2982" s="56">
        <f t="shared" si="1698"/>
        <v>34.999999999999837</v>
      </c>
      <c r="AC2982" s="38">
        <f t="shared" si="1720"/>
        <v>0.79999999999977689</v>
      </c>
      <c r="AD2982" s="38">
        <f t="shared" si="1699"/>
        <v>0.70000000000016627</v>
      </c>
      <c r="AE2982" s="38">
        <f t="shared" si="1700"/>
        <v>0.70000000000016627</v>
      </c>
      <c r="AF2982" s="38">
        <f t="shared" si="1712"/>
        <v>3.2841324699998338</v>
      </c>
      <c r="AG2982" s="38">
        <f t="shared" si="1713"/>
        <v>0</v>
      </c>
      <c r="AH2982" s="38">
        <f t="shared" si="1714"/>
        <v>0</v>
      </c>
      <c r="AI2982" s="38">
        <f t="shared" si="1701"/>
        <v>3.284132469999832</v>
      </c>
      <c r="AJ2982" s="38">
        <f t="shared" si="1702"/>
        <v>55.231000195126398</v>
      </c>
      <c r="AK2982" s="38">
        <f t="shared" si="1703"/>
        <v>62144.073988020253</v>
      </c>
      <c r="AL2982" s="38">
        <f t="shared" si="1715"/>
        <v>0</v>
      </c>
      <c r="AM2982" s="38" t="str">
        <f t="shared" si="1704"/>
        <v>N</v>
      </c>
      <c r="AN2982" s="38">
        <f t="shared" si="1716"/>
        <v>0</v>
      </c>
      <c r="AO2982" s="39">
        <f t="shared" si="1717"/>
        <v>0</v>
      </c>
      <c r="AP2982" s="32"/>
    </row>
    <row r="2983" spans="1:42" x14ac:dyDescent="0.2">
      <c r="A2983" s="51">
        <v>42860.166666666664</v>
      </c>
      <c r="B2983" s="52">
        <f t="shared" si="1723"/>
        <v>4</v>
      </c>
      <c r="C2983" s="52">
        <v>36</v>
      </c>
      <c r="D2983" s="38">
        <f t="shared" si="1688"/>
        <v>36</v>
      </c>
      <c r="E2983" s="38">
        <f t="shared" si="1689"/>
        <v>35</v>
      </c>
      <c r="F2983" s="38">
        <v>3.8024200000000001</v>
      </c>
      <c r="G2983" s="38">
        <v>-1.5167529999999999E-2</v>
      </c>
      <c r="H2983" s="38">
        <f t="shared" si="1690"/>
        <v>3.7872524700000003</v>
      </c>
      <c r="I2983" s="38">
        <f t="shared" si="1705"/>
        <v>1</v>
      </c>
      <c r="J2983" s="38">
        <f t="shared" si="1706"/>
        <v>0</v>
      </c>
      <c r="K2983" s="38">
        <f t="shared" si="1707"/>
        <v>2.7872524700000003</v>
      </c>
      <c r="L2983" s="39">
        <f t="shared" si="1691"/>
        <v>2.7872524700000003</v>
      </c>
      <c r="M2983" s="56">
        <f t="shared" si="1692"/>
        <v>46.874705305186552</v>
      </c>
      <c r="N2983" s="38">
        <f t="shared" si="1693"/>
        <v>0.80719049726028491</v>
      </c>
      <c r="O2983" s="38">
        <f t="shared" si="1694"/>
        <v>0.18895176411581471</v>
      </c>
      <c r="P2983" s="38">
        <f t="shared" si="1695"/>
        <v>2.5983007058841854</v>
      </c>
      <c r="Q2983" s="38" t="s">
        <v>2</v>
      </c>
      <c r="R2983" s="38" t="s">
        <v>2</v>
      </c>
      <c r="S2983" s="38">
        <f t="shared" si="1722"/>
        <v>0</v>
      </c>
      <c r="T2983" s="39">
        <f t="shared" si="1696"/>
        <v>0</v>
      </c>
      <c r="U2983" s="56">
        <f t="shared" si="1708"/>
        <v>62190.948693325437</v>
      </c>
      <c r="V2983" s="38">
        <f t="shared" si="1718"/>
        <v>46.874705305184762</v>
      </c>
      <c r="W2983" s="38">
        <f t="shared" si="1719"/>
        <v>0</v>
      </c>
      <c r="X2983" s="38">
        <f t="shared" si="1697"/>
        <v>2.7872524699998937</v>
      </c>
      <c r="Y2983" s="38">
        <f t="shared" si="1709"/>
        <v>0</v>
      </c>
      <c r="Z2983" s="38">
        <f t="shared" si="1710"/>
        <v>1.0658141036401503E-13</v>
      </c>
      <c r="AA2983" s="39">
        <f t="shared" si="1711"/>
        <v>-1.0658141036401503E-13</v>
      </c>
      <c r="AB2983" s="56">
        <f t="shared" si="1698"/>
        <v>34.999999999999893</v>
      </c>
      <c r="AC2983" s="38">
        <f t="shared" si="1720"/>
        <v>5.6843418860808015E-14</v>
      </c>
      <c r="AD2983" s="38">
        <f t="shared" si="1699"/>
        <v>1.0000000000001066</v>
      </c>
      <c r="AE2983" s="38">
        <f t="shared" si="1700"/>
        <v>1.0000000000001066</v>
      </c>
      <c r="AF2983" s="38">
        <f t="shared" si="1712"/>
        <v>2.7872524699998937</v>
      </c>
      <c r="AG2983" s="38">
        <f t="shared" si="1713"/>
        <v>0</v>
      </c>
      <c r="AH2983" s="38">
        <f t="shared" si="1714"/>
        <v>0</v>
      </c>
      <c r="AI2983" s="38">
        <f t="shared" si="1701"/>
        <v>2.7872524699998937</v>
      </c>
      <c r="AJ2983" s="38">
        <f t="shared" si="1702"/>
        <v>46.874705305184762</v>
      </c>
      <c r="AK2983" s="38">
        <f t="shared" si="1703"/>
        <v>62190.948693325437</v>
      </c>
      <c r="AL2983" s="38">
        <f t="shared" si="1715"/>
        <v>0</v>
      </c>
      <c r="AM2983" s="38" t="str">
        <f t="shared" si="1704"/>
        <v>N</v>
      </c>
      <c r="AN2983" s="38">
        <f t="shared" si="1716"/>
        <v>0</v>
      </c>
      <c r="AO2983" s="39">
        <f t="shared" si="1717"/>
        <v>0</v>
      </c>
      <c r="AP2983" s="32"/>
    </row>
    <row r="2984" spans="1:42" x14ac:dyDescent="0.2">
      <c r="A2984" s="51">
        <v>42860.208333333336</v>
      </c>
      <c r="B2984" s="52">
        <f t="shared" si="1723"/>
        <v>5</v>
      </c>
      <c r="C2984" s="52">
        <v>33.799999999999997</v>
      </c>
      <c r="D2984" s="38">
        <f t="shared" si="1688"/>
        <v>33.799999999999997</v>
      </c>
      <c r="E2984" s="38">
        <f t="shared" si="1689"/>
        <v>33.799999999999997</v>
      </c>
      <c r="F2984" s="38">
        <v>4.6166600000000004</v>
      </c>
      <c r="G2984" s="38">
        <v>-1.5167529999999999E-2</v>
      </c>
      <c r="H2984" s="38">
        <f t="shared" si="1690"/>
        <v>4.6014924700000002</v>
      </c>
      <c r="I2984" s="38">
        <f t="shared" si="1705"/>
        <v>0</v>
      </c>
      <c r="J2984" s="38">
        <f t="shared" si="1706"/>
        <v>0</v>
      </c>
      <c r="K2984" s="38">
        <f t="shared" si="1707"/>
        <v>4.6014924700000002</v>
      </c>
      <c r="L2984" s="39">
        <f t="shared" si="1691"/>
        <v>4.6014924700000002</v>
      </c>
      <c r="M2984" s="56">
        <f t="shared" si="1692"/>
        <v>77.385743063054832</v>
      </c>
      <c r="N2984" s="38">
        <f t="shared" si="1693"/>
        <v>1.332595821504019</v>
      </c>
      <c r="O2984" s="38">
        <f t="shared" si="1694"/>
        <v>0.31194164473092656</v>
      </c>
      <c r="P2984" s="38">
        <f t="shared" si="1695"/>
        <v>4.2895508252690737</v>
      </c>
      <c r="Q2984" s="38" t="s">
        <v>2</v>
      </c>
      <c r="R2984" s="38" t="s">
        <v>2</v>
      </c>
      <c r="S2984" s="38">
        <f t="shared" si="1722"/>
        <v>0</v>
      </c>
      <c r="T2984" s="39">
        <f t="shared" si="1696"/>
        <v>0</v>
      </c>
      <c r="U2984" s="56">
        <f t="shared" si="1708"/>
        <v>62268.33443638849</v>
      </c>
      <c r="V2984" s="38">
        <f t="shared" si="1718"/>
        <v>77.38574306305236</v>
      </c>
      <c r="W2984" s="38">
        <f t="shared" si="1719"/>
        <v>0</v>
      </c>
      <c r="X2984" s="38">
        <f t="shared" si="1697"/>
        <v>4.6014924699998527</v>
      </c>
      <c r="Y2984" s="38">
        <f t="shared" si="1709"/>
        <v>0</v>
      </c>
      <c r="Z2984" s="38">
        <f t="shared" si="1710"/>
        <v>1.4743761767022079E-13</v>
      </c>
      <c r="AA2984" s="39">
        <f t="shared" si="1711"/>
        <v>-1.4743761767022079E-13</v>
      </c>
      <c r="AB2984" s="56">
        <f t="shared" si="1698"/>
        <v>33.799999999999848</v>
      </c>
      <c r="AC2984" s="38">
        <f t="shared" si="1720"/>
        <v>-1.2000000000000455</v>
      </c>
      <c r="AD2984" s="38">
        <f t="shared" si="1699"/>
        <v>1.4921397450962104E-13</v>
      </c>
      <c r="AE2984" s="38">
        <f t="shared" si="1700"/>
        <v>1.4921397450962104E-13</v>
      </c>
      <c r="AF2984" s="38">
        <f t="shared" si="1712"/>
        <v>4.601492469999851</v>
      </c>
      <c r="AG2984" s="38">
        <f t="shared" si="1713"/>
        <v>0</v>
      </c>
      <c r="AH2984" s="38">
        <f t="shared" si="1714"/>
        <v>0</v>
      </c>
      <c r="AI2984" s="38">
        <f t="shared" si="1701"/>
        <v>4.6014924699998527</v>
      </c>
      <c r="AJ2984" s="38">
        <f t="shared" si="1702"/>
        <v>77.38574306305236</v>
      </c>
      <c r="AK2984" s="38">
        <f t="shared" si="1703"/>
        <v>62268.33443638849</v>
      </c>
      <c r="AL2984" s="38">
        <f t="shared" si="1715"/>
        <v>0</v>
      </c>
      <c r="AM2984" s="38" t="str">
        <f t="shared" si="1704"/>
        <v>N</v>
      </c>
      <c r="AN2984" s="38">
        <f t="shared" si="1716"/>
        <v>0</v>
      </c>
      <c r="AO2984" s="39">
        <f t="shared" si="1717"/>
        <v>0</v>
      </c>
      <c r="AP2984" s="32"/>
    </row>
    <row r="2985" spans="1:42" x14ac:dyDescent="0.2">
      <c r="A2985" s="51">
        <v>42860.25</v>
      </c>
      <c r="B2985" s="52">
        <f t="shared" si="1723"/>
        <v>6</v>
      </c>
      <c r="C2985" s="52">
        <v>34.5</v>
      </c>
      <c r="D2985" s="38">
        <f t="shared" si="1688"/>
        <v>34.5</v>
      </c>
      <c r="E2985" s="38">
        <f t="shared" si="1689"/>
        <v>34.5</v>
      </c>
      <c r="F2985" s="38">
        <v>6.8372599999999997</v>
      </c>
      <c r="G2985" s="38">
        <v>1.5289195400000002</v>
      </c>
      <c r="H2985" s="38">
        <f t="shared" si="1690"/>
        <v>8.3661795399999992</v>
      </c>
      <c r="I2985" s="38">
        <f t="shared" si="1705"/>
        <v>0</v>
      </c>
      <c r="J2985" s="38">
        <f t="shared" si="1706"/>
        <v>0</v>
      </c>
      <c r="K2985" s="38">
        <f t="shared" si="1707"/>
        <v>8.3661795399999992</v>
      </c>
      <c r="L2985" s="39">
        <f t="shared" si="1691"/>
        <v>8.3661795399999992</v>
      </c>
      <c r="M2985" s="56">
        <f t="shared" si="1692"/>
        <v>140.69848522469195</v>
      </c>
      <c r="N2985" s="38">
        <f t="shared" si="1693"/>
        <v>2.4228521440906361</v>
      </c>
      <c r="O2985" s="38">
        <f t="shared" si="1694"/>
        <v>0.56715507475813087</v>
      </c>
      <c r="P2985" s="38">
        <f t="shared" si="1695"/>
        <v>7.7990244652418683</v>
      </c>
      <c r="Q2985" s="38" t="s">
        <v>2</v>
      </c>
      <c r="R2985" s="38" t="s">
        <v>2</v>
      </c>
      <c r="S2985" s="38">
        <f t="shared" si="1722"/>
        <v>0</v>
      </c>
      <c r="T2985" s="39">
        <f t="shared" si="1696"/>
        <v>0</v>
      </c>
      <c r="U2985" s="56">
        <f t="shared" si="1708"/>
        <v>62409.032921613179</v>
      </c>
      <c r="V2985" s="38">
        <f t="shared" si="1718"/>
        <v>140.69848522468965</v>
      </c>
      <c r="W2985" s="38">
        <f t="shared" si="1719"/>
        <v>0</v>
      </c>
      <c r="X2985" s="38">
        <f t="shared" si="1697"/>
        <v>8.3661795399998624</v>
      </c>
      <c r="Y2985" s="38">
        <f t="shared" si="1709"/>
        <v>0</v>
      </c>
      <c r="Z2985" s="38">
        <f t="shared" si="1710"/>
        <v>1.3677947663381929E-13</v>
      </c>
      <c r="AA2985" s="39">
        <f t="shared" si="1711"/>
        <v>-1.3677947663381929E-13</v>
      </c>
      <c r="AB2985" s="56">
        <f t="shared" si="1698"/>
        <v>34.499999999999865</v>
      </c>
      <c r="AC2985" s="38">
        <f t="shared" si="1720"/>
        <v>0.70000000000001705</v>
      </c>
      <c r="AD2985" s="38">
        <f t="shared" si="1699"/>
        <v>1.3500311979441904E-13</v>
      </c>
      <c r="AE2985" s="38">
        <f t="shared" si="1700"/>
        <v>1.3500311979441904E-13</v>
      </c>
      <c r="AF2985" s="38">
        <f t="shared" si="1712"/>
        <v>8.3661795399998642</v>
      </c>
      <c r="AG2985" s="38">
        <f t="shared" si="1713"/>
        <v>0</v>
      </c>
      <c r="AH2985" s="38">
        <f t="shared" si="1714"/>
        <v>0</v>
      </c>
      <c r="AI2985" s="38">
        <f t="shared" si="1701"/>
        <v>8.3661795399998624</v>
      </c>
      <c r="AJ2985" s="38">
        <f t="shared" si="1702"/>
        <v>140.69848522468965</v>
      </c>
      <c r="AK2985" s="38">
        <f t="shared" si="1703"/>
        <v>62409.032921613179</v>
      </c>
      <c r="AL2985" s="38">
        <f t="shared" si="1715"/>
        <v>0</v>
      </c>
      <c r="AM2985" s="38" t="str">
        <f t="shared" si="1704"/>
        <v>N</v>
      </c>
      <c r="AN2985" s="38">
        <f t="shared" si="1716"/>
        <v>0</v>
      </c>
      <c r="AO2985" s="39">
        <f t="shared" si="1717"/>
        <v>0</v>
      </c>
      <c r="AP2985" s="32"/>
    </row>
    <row r="2986" spans="1:42" x14ac:dyDescent="0.2">
      <c r="A2986" s="51">
        <v>42860.291666666664</v>
      </c>
      <c r="B2986" s="52">
        <f t="shared" si="1723"/>
        <v>7</v>
      </c>
      <c r="C2986" s="52">
        <v>36.9</v>
      </c>
      <c r="D2986" s="38">
        <f t="shared" si="1688"/>
        <v>36.9</v>
      </c>
      <c r="E2986" s="38">
        <f t="shared" si="1689"/>
        <v>35</v>
      </c>
      <c r="F2986" s="38">
        <v>6.5216399999999997</v>
      </c>
      <c r="G2986" s="38">
        <v>10.866010000000001</v>
      </c>
      <c r="H2986" s="38">
        <f t="shared" si="1690"/>
        <v>17.387650000000001</v>
      </c>
      <c r="I2986" s="38">
        <f t="shared" si="1705"/>
        <v>1.8999999999999986</v>
      </c>
      <c r="J2986" s="38">
        <f t="shared" si="1706"/>
        <v>0</v>
      </c>
      <c r="K2986" s="38">
        <f t="shared" si="1707"/>
        <v>15.487650000000002</v>
      </c>
      <c r="L2986" s="39">
        <f t="shared" si="1691"/>
        <v>15.487650000000002</v>
      </c>
      <c r="M2986" s="56">
        <f t="shared" si="1692"/>
        <v>260.46403669340816</v>
      </c>
      <c r="N2986" s="38">
        <f t="shared" si="1693"/>
        <v>4.485235564216131</v>
      </c>
      <c r="O2986" s="38">
        <f t="shared" si="1694"/>
        <v>1.0499295707892218</v>
      </c>
      <c r="P2986" s="38">
        <f t="shared" si="1695"/>
        <v>14.437720429210779</v>
      </c>
      <c r="Q2986" s="38" t="s">
        <v>2</v>
      </c>
      <c r="R2986" s="38" t="s">
        <v>2</v>
      </c>
      <c r="S2986" s="38">
        <f t="shared" si="1722"/>
        <v>0</v>
      </c>
      <c r="T2986" s="39">
        <f t="shared" si="1696"/>
        <v>0</v>
      </c>
      <c r="U2986" s="56">
        <f t="shared" si="1708"/>
        <v>62669.49695830659</v>
      </c>
      <c r="V2986" s="38">
        <f t="shared" si="1718"/>
        <v>260.46403669341089</v>
      </c>
      <c r="W2986" s="38">
        <f t="shared" si="1719"/>
        <v>0</v>
      </c>
      <c r="X2986" s="38">
        <f t="shared" si="1697"/>
        <v>15.487650000000166</v>
      </c>
      <c r="Y2986" s="38">
        <f t="shared" si="1709"/>
        <v>0</v>
      </c>
      <c r="Z2986" s="38">
        <f t="shared" si="1710"/>
        <v>-1.6342482922482304E-13</v>
      </c>
      <c r="AA2986" s="39">
        <f t="shared" si="1711"/>
        <v>1.6342482922482304E-13</v>
      </c>
      <c r="AB2986" s="56">
        <f t="shared" si="1698"/>
        <v>35.000000000000163</v>
      </c>
      <c r="AC2986" s="38">
        <f t="shared" si="1720"/>
        <v>0.50000000000029843</v>
      </c>
      <c r="AD2986" s="38">
        <f t="shared" si="1699"/>
        <v>1.8999999999998352</v>
      </c>
      <c r="AE2986" s="38">
        <f t="shared" si="1700"/>
        <v>1.8999999999998352</v>
      </c>
      <c r="AF2986" s="38">
        <f t="shared" si="1712"/>
        <v>15.487650000000166</v>
      </c>
      <c r="AG2986" s="38">
        <f t="shared" si="1713"/>
        <v>0</v>
      </c>
      <c r="AH2986" s="38">
        <f t="shared" si="1714"/>
        <v>0</v>
      </c>
      <c r="AI2986" s="38">
        <f t="shared" si="1701"/>
        <v>15.487650000000166</v>
      </c>
      <c r="AJ2986" s="38">
        <f t="shared" si="1702"/>
        <v>260.46403669341089</v>
      </c>
      <c r="AK2986" s="38">
        <f t="shared" si="1703"/>
        <v>62669.49695830659</v>
      </c>
      <c r="AL2986" s="38">
        <f t="shared" si="1715"/>
        <v>0</v>
      </c>
      <c r="AM2986" s="38" t="str">
        <f t="shared" si="1704"/>
        <v>Y</v>
      </c>
      <c r="AN2986" s="38">
        <f t="shared" si="1716"/>
        <v>0</v>
      </c>
      <c r="AO2986" s="39">
        <f t="shared" si="1717"/>
        <v>0</v>
      </c>
      <c r="AP2986" s="32"/>
    </row>
    <row r="2987" spans="1:42" x14ac:dyDescent="0.2">
      <c r="A2987" s="51">
        <v>42860.333333333336</v>
      </c>
      <c r="B2987" s="52">
        <f t="shared" si="1723"/>
        <v>8</v>
      </c>
      <c r="C2987" s="52">
        <v>43.3</v>
      </c>
      <c r="D2987" s="38">
        <f t="shared" si="1688"/>
        <v>43.3</v>
      </c>
      <c r="E2987" s="38">
        <f t="shared" si="1689"/>
        <v>35</v>
      </c>
      <c r="F2987" s="38">
        <v>7.1616900000000001</v>
      </c>
      <c r="G2987" s="38">
        <v>8.1623900000000003</v>
      </c>
      <c r="H2987" s="38">
        <f t="shared" si="1690"/>
        <v>15.32408</v>
      </c>
      <c r="I2987" s="38">
        <f t="shared" si="1705"/>
        <v>8.2999999999999972</v>
      </c>
      <c r="J2987" s="38">
        <f t="shared" si="1706"/>
        <v>0</v>
      </c>
      <c r="K2987" s="38">
        <f t="shared" si="1707"/>
        <v>7.0240800000000032</v>
      </c>
      <c r="L2987" s="39">
        <f t="shared" si="1691"/>
        <v>7.0240800000000032</v>
      </c>
      <c r="M2987" s="56">
        <f t="shared" si="1692"/>
        <v>118.12768437157574</v>
      </c>
      <c r="N2987" s="38">
        <f t="shared" si="1693"/>
        <v>2.0341790666692008</v>
      </c>
      <c r="O2987" s="38">
        <f t="shared" si="1694"/>
        <v>0.47617225980630751</v>
      </c>
      <c r="P2987" s="38">
        <f t="shared" si="1695"/>
        <v>6.547907740193696</v>
      </c>
      <c r="Q2987" s="38" t="s">
        <v>2</v>
      </c>
      <c r="R2987" s="38" t="s">
        <v>2</v>
      </c>
      <c r="S2987" s="38">
        <f t="shared" si="1722"/>
        <v>0</v>
      </c>
      <c r="T2987" s="39">
        <f t="shared" si="1696"/>
        <v>0</v>
      </c>
      <c r="U2987" s="56">
        <f t="shared" si="1708"/>
        <v>62787.624642678165</v>
      </c>
      <c r="V2987" s="38">
        <f t="shared" si="1718"/>
        <v>118.12768437157501</v>
      </c>
      <c r="W2987" s="38">
        <f t="shared" si="1719"/>
        <v>0</v>
      </c>
      <c r="X2987" s="38">
        <f t="shared" si="1697"/>
        <v>7.0240799999999597</v>
      </c>
      <c r="Y2987" s="38">
        <f t="shared" si="1709"/>
        <v>0</v>
      </c>
      <c r="Z2987" s="38">
        <f t="shared" si="1710"/>
        <v>4.3520742565306136E-14</v>
      </c>
      <c r="AA2987" s="39">
        <f t="shared" si="1711"/>
        <v>-4.3520742565306136E-14</v>
      </c>
      <c r="AB2987" s="56">
        <f t="shared" si="1698"/>
        <v>34.999999999999957</v>
      </c>
      <c r="AC2987" s="38">
        <f t="shared" si="1720"/>
        <v>-2.0605739337042905E-13</v>
      </c>
      <c r="AD2987" s="38">
        <f t="shared" si="1699"/>
        <v>8.3000000000000398</v>
      </c>
      <c r="AE2987" s="38">
        <f t="shared" si="1700"/>
        <v>8.3000000000000398</v>
      </c>
      <c r="AF2987" s="38">
        <f t="shared" si="1712"/>
        <v>7.0240799999999606</v>
      </c>
      <c r="AG2987" s="38">
        <f t="shared" si="1713"/>
        <v>0</v>
      </c>
      <c r="AH2987" s="38">
        <f t="shared" si="1714"/>
        <v>0</v>
      </c>
      <c r="AI2987" s="38">
        <f t="shared" si="1701"/>
        <v>7.0240799999999597</v>
      </c>
      <c r="AJ2987" s="38">
        <f t="shared" si="1702"/>
        <v>118.12768437157501</v>
      </c>
      <c r="AK2987" s="38">
        <f t="shared" si="1703"/>
        <v>62787.624642678165</v>
      </c>
      <c r="AL2987" s="38">
        <f t="shared" si="1715"/>
        <v>0</v>
      </c>
      <c r="AM2987" s="38" t="str">
        <f t="shared" si="1704"/>
        <v>Y</v>
      </c>
      <c r="AN2987" s="38">
        <f t="shared" si="1716"/>
        <v>0</v>
      </c>
      <c r="AO2987" s="39">
        <f t="shared" si="1717"/>
        <v>0</v>
      </c>
      <c r="AP2987" s="32"/>
    </row>
    <row r="2988" spans="1:42" x14ac:dyDescent="0.2">
      <c r="A2988" s="51">
        <v>42860.375</v>
      </c>
      <c r="B2988" s="52">
        <f t="shared" si="1723"/>
        <v>9</v>
      </c>
      <c r="C2988" s="52">
        <v>44.5</v>
      </c>
      <c r="D2988" s="38">
        <f t="shared" si="1688"/>
        <v>44.5</v>
      </c>
      <c r="E2988" s="38">
        <f t="shared" si="1689"/>
        <v>35</v>
      </c>
      <c r="F2988" s="38">
        <v>8.4001699999999992</v>
      </c>
      <c r="G2988" s="38">
        <v>21.394310000000001</v>
      </c>
      <c r="H2988" s="38">
        <f t="shared" si="1690"/>
        <v>29.79448</v>
      </c>
      <c r="I2988" s="38">
        <f t="shared" si="1705"/>
        <v>9.5</v>
      </c>
      <c r="J2988" s="38">
        <f t="shared" si="1706"/>
        <v>0</v>
      </c>
      <c r="K2988" s="38">
        <f t="shared" si="1707"/>
        <v>20.29448</v>
      </c>
      <c r="L2988" s="39">
        <f t="shared" si="1691"/>
        <v>20.29448</v>
      </c>
      <c r="M2988" s="56">
        <f t="shared" si="1692"/>
        <v>341.30305006851506</v>
      </c>
      <c r="N2988" s="38">
        <f t="shared" si="1693"/>
        <v>5.8772972951527809</v>
      </c>
      <c r="O2988" s="38">
        <f t="shared" si="1694"/>
        <v>1.3757913354053353</v>
      </c>
      <c r="P2988" s="38">
        <f t="shared" si="1695"/>
        <v>18.918688664594665</v>
      </c>
      <c r="Q2988" s="38" t="s">
        <v>2</v>
      </c>
      <c r="R2988" s="38" t="s">
        <v>2</v>
      </c>
      <c r="S2988" s="38">
        <f t="shared" si="1722"/>
        <v>0</v>
      </c>
      <c r="T2988" s="39">
        <f t="shared" si="1696"/>
        <v>0</v>
      </c>
      <c r="U2988" s="56">
        <f t="shared" si="1708"/>
        <v>63128.927692746678</v>
      </c>
      <c r="V2988" s="38">
        <f t="shared" si="1718"/>
        <v>341.30305006851268</v>
      </c>
      <c r="W2988" s="38">
        <f t="shared" si="1719"/>
        <v>0</v>
      </c>
      <c r="X2988" s="38">
        <f t="shared" si="1697"/>
        <v>20.294479999999858</v>
      </c>
      <c r="Y2988" s="38">
        <f t="shared" si="1709"/>
        <v>0</v>
      </c>
      <c r="Z2988" s="38">
        <f t="shared" si="1710"/>
        <v>1.4210854715202004E-13</v>
      </c>
      <c r="AA2988" s="39">
        <f t="shared" si="1711"/>
        <v>-1.4210854715202004E-13</v>
      </c>
      <c r="AB2988" s="56">
        <f t="shared" si="1698"/>
        <v>34.999999999999858</v>
      </c>
      <c r="AC2988" s="38">
        <f t="shared" si="1720"/>
        <v>-9.9475983006414026E-14</v>
      </c>
      <c r="AD2988" s="38">
        <f t="shared" si="1699"/>
        <v>9.5000000000001421</v>
      </c>
      <c r="AE2988" s="38">
        <f t="shared" si="1700"/>
        <v>9.5000000000001421</v>
      </c>
      <c r="AF2988" s="38">
        <f t="shared" si="1712"/>
        <v>20.294479999999858</v>
      </c>
      <c r="AG2988" s="38">
        <f t="shared" si="1713"/>
        <v>0</v>
      </c>
      <c r="AH2988" s="38">
        <f t="shared" si="1714"/>
        <v>0</v>
      </c>
      <c r="AI2988" s="38">
        <f t="shared" si="1701"/>
        <v>20.294479999999858</v>
      </c>
      <c r="AJ2988" s="38">
        <f t="shared" si="1702"/>
        <v>341.30305006851268</v>
      </c>
      <c r="AK2988" s="38">
        <f t="shared" si="1703"/>
        <v>63128.927692746678</v>
      </c>
      <c r="AL2988" s="38">
        <f t="shared" si="1715"/>
        <v>0</v>
      </c>
      <c r="AM2988" s="38" t="str">
        <f t="shared" si="1704"/>
        <v>Y</v>
      </c>
      <c r="AN2988" s="38">
        <f t="shared" si="1716"/>
        <v>0</v>
      </c>
      <c r="AO2988" s="39">
        <f t="shared" si="1717"/>
        <v>0</v>
      </c>
      <c r="AP2988" s="32"/>
    </row>
    <row r="2989" spans="1:42" x14ac:dyDescent="0.2">
      <c r="A2989" s="51">
        <v>42860.416666666664</v>
      </c>
      <c r="B2989" s="52">
        <f t="shared" si="1723"/>
        <v>10</v>
      </c>
      <c r="C2989" s="52">
        <v>44.8</v>
      </c>
      <c r="D2989" s="38">
        <f t="shared" si="1688"/>
        <v>44.8</v>
      </c>
      <c r="E2989" s="38">
        <f t="shared" si="1689"/>
        <v>35</v>
      </c>
      <c r="F2989" s="38">
        <v>9.0352700000000006</v>
      </c>
      <c r="G2989" s="38">
        <v>39.502919999999996</v>
      </c>
      <c r="H2989" s="38">
        <f t="shared" si="1690"/>
        <v>48.53819</v>
      </c>
      <c r="I2989" s="38">
        <f t="shared" si="1705"/>
        <v>9.7999999999999972</v>
      </c>
      <c r="J2989" s="38">
        <f t="shared" si="1706"/>
        <v>0</v>
      </c>
      <c r="K2989" s="38">
        <f t="shared" si="1707"/>
        <v>38.738190000000003</v>
      </c>
      <c r="L2989" s="39">
        <f t="shared" si="1691"/>
        <v>21.454425684355236</v>
      </c>
      <c r="M2989" s="56">
        <f t="shared" si="1692"/>
        <v>360.81047277578585</v>
      </c>
      <c r="N2989" s="38">
        <f t="shared" si="1693"/>
        <v>6.2132184733837654</v>
      </c>
      <c r="O2989" s="38">
        <f t="shared" si="1694"/>
        <v>1.4544256843552343</v>
      </c>
      <c r="P2989" s="38">
        <f t="shared" si="1695"/>
        <v>20</v>
      </c>
      <c r="Q2989" s="38" t="s">
        <v>2</v>
      </c>
      <c r="R2989" s="38" t="s">
        <v>2</v>
      </c>
      <c r="S2989" s="38">
        <f t="shared" si="1722"/>
        <v>0</v>
      </c>
      <c r="T2989" s="39">
        <f t="shared" si="1696"/>
        <v>0</v>
      </c>
      <c r="U2989" s="56">
        <f t="shared" si="1708"/>
        <v>63489.738165522467</v>
      </c>
      <c r="V2989" s="38">
        <f t="shared" si="1718"/>
        <v>360.81047277578909</v>
      </c>
      <c r="W2989" s="38">
        <f t="shared" si="1719"/>
        <v>0</v>
      </c>
      <c r="X2989" s="38">
        <f t="shared" si="1697"/>
        <v>21.454425684355428</v>
      </c>
      <c r="Y2989" s="38">
        <f t="shared" si="1709"/>
        <v>0</v>
      </c>
      <c r="Z2989" s="38">
        <f t="shared" si="1710"/>
        <v>17.283764315644575</v>
      </c>
      <c r="AA2989" s="39">
        <f t="shared" si="1711"/>
        <v>-17.283764315644575</v>
      </c>
      <c r="AB2989" s="56">
        <f t="shared" si="1698"/>
        <v>17.716235684355425</v>
      </c>
      <c r="AC2989" s="38">
        <f t="shared" si="1720"/>
        <v>-17.283764315644433</v>
      </c>
      <c r="AD2989" s="38">
        <f t="shared" si="1699"/>
        <v>27.083764315644572</v>
      </c>
      <c r="AE2989" s="38">
        <f t="shared" si="1700"/>
        <v>27.083764315644572</v>
      </c>
      <c r="AF2989" s="38">
        <f t="shared" si="1712"/>
        <v>21.454425684355428</v>
      </c>
      <c r="AG2989" s="38">
        <f t="shared" si="1713"/>
        <v>0</v>
      </c>
      <c r="AH2989" s="38">
        <f t="shared" si="1714"/>
        <v>0</v>
      </c>
      <c r="AI2989" s="38">
        <f t="shared" si="1701"/>
        <v>21.454425684355428</v>
      </c>
      <c r="AJ2989" s="38">
        <f t="shared" si="1702"/>
        <v>360.81047277578909</v>
      </c>
      <c r="AK2989" s="38">
        <f t="shared" si="1703"/>
        <v>63489.738165522467</v>
      </c>
      <c r="AL2989" s="38">
        <f t="shared" si="1715"/>
        <v>0</v>
      </c>
      <c r="AM2989" s="38" t="str">
        <f t="shared" si="1704"/>
        <v>Y</v>
      </c>
      <c r="AN2989" s="38">
        <f t="shared" si="1716"/>
        <v>0</v>
      </c>
      <c r="AO2989" s="39">
        <f t="shared" si="1717"/>
        <v>0</v>
      </c>
      <c r="AP2989" s="32"/>
    </row>
    <row r="2990" spans="1:42" x14ac:dyDescent="0.2">
      <c r="A2990" s="51">
        <v>42860.458333333336</v>
      </c>
      <c r="B2990" s="52">
        <f t="shared" si="1723"/>
        <v>11</v>
      </c>
      <c r="C2990" s="52">
        <v>44.8</v>
      </c>
      <c r="D2990" s="38">
        <f t="shared" si="1688"/>
        <v>44.8</v>
      </c>
      <c r="E2990" s="38">
        <f t="shared" si="1689"/>
        <v>35</v>
      </c>
      <c r="F2990" s="38">
        <v>9.2117299999999993</v>
      </c>
      <c r="G2990" s="38">
        <v>43.318119999999993</v>
      </c>
      <c r="H2990" s="38">
        <f t="shared" si="1690"/>
        <v>52.529849999999996</v>
      </c>
      <c r="I2990" s="38">
        <f t="shared" si="1705"/>
        <v>9.7999999999999972</v>
      </c>
      <c r="J2990" s="38">
        <f t="shared" si="1706"/>
        <v>0</v>
      </c>
      <c r="K2990" s="38">
        <f t="shared" si="1707"/>
        <v>42.729849999999999</v>
      </c>
      <c r="L2990" s="39">
        <f t="shared" si="1691"/>
        <v>21.454425684355236</v>
      </c>
      <c r="M2990" s="56">
        <f t="shared" si="1692"/>
        <v>360.81047277578585</v>
      </c>
      <c r="N2990" s="38">
        <f t="shared" si="1693"/>
        <v>6.2132184733837654</v>
      </c>
      <c r="O2990" s="38">
        <f t="shared" si="1694"/>
        <v>1.4544256843552343</v>
      </c>
      <c r="P2990" s="38">
        <f t="shared" si="1695"/>
        <v>20</v>
      </c>
      <c r="Q2990" s="38" t="s">
        <v>2</v>
      </c>
      <c r="R2990" s="38" t="s">
        <v>2</v>
      </c>
      <c r="S2990" s="38">
        <f t="shared" si="1722"/>
        <v>0</v>
      </c>
      <c r="T2990" s="39">
        <f t="shared" si="1696"/>
        <v>0</v>
      </c>
      <c r="U2990" s="56">
        <f t="shared" si="1708"/>
        <v>63850.548638298256</v>
      </c>
      <c r="V2990" s="38">
        <f t="shared" si="1718"/>
        <v>360.81047277578909</v>
      </c>
      <c r="W2990" s="38">
        <f t="shared" si="1719"/>
        <v>0</v>
      </c>
      <c r="X2990" s="38">
        <f t="shared" si="1697"/>
        <v>21.454425684355428</v>
      </c>
      <c r="Y2990" s="38">
        <f t="shared" si="1709"/>
        <v>0</v>
      </c>
      <c r="Z2990" s="38">
        <f t="shared" si="1710"/>
        <v>21.275424315644571</v>
      </c>
      <c r="AA2990" s="39">
        <f t="shared" si="1711"/>
        <v>-21.275424315644571</v>
      </c>
      <c r="AB2990" s="56">
        <f t="shared" si="1698"/>
        <v>13.724575684355429</v>
      </c>
      <c r="AC2990" s="38">
        <f t="shared" si="1720"/>
        <v>-3.991659999999996</v>
      </c>
      <c r="AD2990" s="38">
        <f t="shared" si="1699"/>
        <v>31.075424315644568</v>
      </c>
      <c r="AE2990" s="38">
        <f t="shared" si="1700"/>
        <v>31.075424315644568</v>
      </c>
      <c r="AF2990" s="38">
        <f t="shared" si="1712"/>
        <v>21.454425684355428</v>
      </c>
      <c r="AG2990" s="38">
        <f t="shared" si="1713"/>
        <v>0</v>
      </c>
      <c r="AH2990" s="38">
        <f t="shared" si="1714"/>
        <v>0</v>
      </c>
      <c r="AI2990" s="38">
        <f t="shared" si="1701"/>
        <v>21.454425684355428</v>
      </c>
      <c r="AJ2990" s="38">
        <f t="shared" si="1702"/>
        <v>360.81047277578909</v>
      </c>
      <c r="AK2990" s="38">
        <f t="shared" si="1703"/>
        <v>63850.548638298256</v>
      </c>
      <c r="AL2990" s="38">
        <f t="shared" si="1715"/>
        <v>0</v>
      </c>
      <c r="AM2990" s="38" t="str">
        <f t="shared" si="1704"/>
        <v>Y</v>
      </c>
      <c r="AN2990" s="38">
        <f t="shared" si="1716"/>
        <v>0</v>
      </c>
      <c r="AO2990" s="39">
        <f t="shared" si="1717"/>
        <v>0</v>
      </c>
      <c r="AP2990" s="32"/>
    </row>
    <row r="2991" spans="1:42" x14ac:dyDescent="0.2">
      <c r="A2991" s="51">
        <v>42860.5</v>
      </c>
      <c r="B2991" s="52">
        <f t="shared" si="1723"/>
        <v>12</v>
      </c>
      <c r="C2991" s="52">
        <v>45.3</v>
      </c>
      <c r="D2991" s="38">
        <f t="shared" si="1688"/>
        <v>45.3</v>
      </c>
      <c r="E2991" s="38">
        <f t="shared" si="1689"/>
        <v>35</v>
      </c>
      <c r="F2991" s="38">
        <v>10.654999999999999</v>
      </c>
      <c r="G2991" s="38">
        <v>43.953020000000002</v>
      </c>
      <c r="H2991" s="38">
        <f t="shared" si="1690"/>
        <v>54.608020000000003</v>
      </c>
      <c r="I2991" s="38">
        <f t="shared" si="1705"/>
        <v>10.299999999999997</v>
      </c>
      <c r="J2991" s="38">
        <f t="shared" si="1706"/>
        <v>0</v>
      </c>
      <c r="K2991" s="38">
        <f t="shared" si="1707"/>
        <v>44.308020000000006</v>
      </c>
      <c r="L2991" s="39">
        <f t="shared" si="1691"/>
        <v>21.454425684355236</v>
      </c>
      <c r="M2991" s="56">
        <f t="shared" si="1692"/>
        <v>360.81047277578585</v>
      </c>
      <c r="N2991" s="38">
        <f t="shared" si="1693"/>
        <v>6.2132184733837654</v>
      </c>
      <c r="O2991" s="38">
        <f t="shared" si="1694"/>
        <v>1.4544256843552343</v>
      </c>
      <c r="P2991" s="38">
        <f t="shared" si="1695"/>
        <v>20</v>
      </c>
      <c r="Q2991" s="38" t="s">
        <v>2</v>
      </c>
      <c r="R2991" s="38" t="s">
        <v>2</v>
      </c>
      <c r="S2991" s="38">
        <f t="shared" si="1722"/>
        <v>0</v>
      </c>
      <c r="T2991" s="39">
        <f t="shared" si="1696"/>
        <v>0</v>
      </c>
      <c r="U2991" s="56">
        <f t="shared" si="1708"/>
        <v>64211.359111074045</v>
      </c>
      <c r="V2991" s="38">
        <f t="shared" si="1718"/>
        <v>360.81047277578909</v>
      </c>
      <c r="W2991" s="38">
        <f t="shared" si="1719"/>
        <v>0</v>
      </c>
      <c r="X2991" s="38">
        <f t="shared" si="1697"/>
        <v>21.454425684355428</v>
      </c>
      <c r="Y2991" s="38">
        <f t="shared" si="1709"/>
        <v>0</v>
      </c>
      <c r="Z2991" s="38">
        <f t="shared" si="1710"/>
        <v>22.853594315644578</v>
      </c>
      <c r="AA2991" s="39">
        <f t="shared" si="1711"/>
        <v>-22.853594315644578</v>
      </c>
      <c r="AB2991" s="56">
        <f t="shared" si="1698"/>
        <v>12.146405684355422</v>
      </c>
      <c r="AC2991" s="38">
        <f t="shared" si="1720"/>
        <v>-1.5781700000000072</v>
      </c>
      <c r="AD2991" s="38">
        <f t="shared" si="1699"/>
        <v>33.153594315644575</v>
      </c>
      <c r="AE2991" s="38">
        <f t="shared" si="1700"/>
        <v>33.153594315644575</v>
      </c>
      <c r="AF2991" s="38">
        <f t="shared" si="1712"/>
        <v>21.454425684355428</v>
      </c>
      <c r="AG2991" s="38">
        <f t="shared" si="1713"/>
        <v>0</v>
      </c>
      <c r="AH2991" s="38">
        <f t="shared" si="1714"/>
        <v>0</v>
      </c>
      <c r="AI2991" s="38">
        <f t="shared" si="1701"/>
        <v>21.454425684355428</v>
      </c>
      <c r="AJ2991" s="38">
        <f t="shared" si="1702"/>
        <v>360.81047277578909</v>
      </c>
      <c r="AK2991" s="38">
        <f t="shared" si="1703"/>
        <v>64211.359111074045</v>
      </c>
      <c r="AL2991" s="38">
        <f t="shared" si="1715"/>
        <v>0</v>
      </c>
      <c r="AM2991" s="38" t="str">
        <f t="shared" si="1704"/>
        <v>Y</v>
      </c>
      <c r="AN2991" s="38">
        <f t="shared" si="1716"/>
        <v>0</v>
      </c>
      <c r="AO2991" s="39">
        <f t="shared" si="1717"/>
        <v>0</v>
      </c>
      <c r="AP2991" s="32"/>
    </row>
    <row r="2992" spans="1:42" x14ac:dyDescent="0.2">
      <c r="A2992" s="51">
        <v>42860.541666666664</v>
      </c>
      <c r="B2992" s="52">
        <f t="shared" si="1723"/>
        <v>13</v>
      </c>
      <c r="C2992" s="52">
        <v>46.2</v>
      </c>
      <c r="D2992" s="38">
        <f t="shared" si="1688"/>
        <v>46.2</v>
      </c>
      <c r="E2992" s="38">
        <f t="shared" si="1689"/>
        <v>35</v>
      </c>
      <c r="F2992" s="38">
        <v>8.4971899999999998</v>
      </c>
      <c r="G2992" s="38">
        <v>22.569410000000001</v>
      </c>
      <c r="H2992" s="38">
        <f t="shared" si="1690"/>
        <v>31.066600000000001</v>
      </c>
      <c r="I2992" s="38">
        <f t="shared" si="1705"/>
        <v>11.200000000000003</v>
      </c>
      <c r="J2992" s="38">
        <f t="shared" si="1706"/>
        <v>0</v>
      </c>
      <c r="K2992" s="38">
        <f t="shared" si="1707"/>
        <v>19.866599999999998</v>
      </c>
      <c r="L2992" s="39">
        <f t="shared" si="1691"/>
        <v>19.866599999999998</v>
      </c>
      <c r="M2992" s="56">
        <f t="shared" si="1692"/>
        <v>334.10716482960692</v>
      </c>
      <c r="N2992" s="38">
        <f t="shared" si="1693"/>
        <v>5.7533829121949527</v>
      </c>
      <c r="O2992" s="38">
        <f t="shared" si="1694"/>
        <v>1.3467847485603786</v>
      </c>
      <c r="P2992" s="38">
        <f t="shared" si="1695"/>
        <v>18.519815251439621</v>
      </c>
      <c r="Q2992" s="38" t="s">
        <v>2</v>
      </c>
      <c r="R2992" s="38" t="s">
        <v>2</v>
      </c>
      <c r="S2992" s="38">
        <f t="shared" si="1722"/>
        <v>0</v>
      </c>
      <c r="T2992" s="39">
        <f t="shared" si="1696"/>
        <v>0</v>
      </c>
      <c r="U2992" s="56">
        <f t="shared" si="1708"/>
        <v>64545.466275903651</v>
      </c>
      <c r="V2992" s="38">
        <f t="shared" si="1718"/>
        <v>334.10716482960561</v>
      </c>
      <c r="W2992" s="38">
        <f t="shared" si="1719"/>
        <v>0</v>
      </c>
      <c r="X2992" s="38">
        <f t="shared" si="1697"/>
        <v>19.866599999999924</v>
      </c>
      <c r="Y2992" s="38">
        <f t="shared" si="1709"/>
        <v>0</v>
      </c>
      <c r="Z2992" s="38">
        <f t="shared" si="1710"/>
        <v>7.460698725481052E-14</v>
      </c>
      <c r="AA2992" s="39">
        <f t="shared" si="1711"/>
        <v>-7.460698725481052E-14</v>
      </c>
      <c r="AB2992" s="56">
        <f t="shared" si="1698"/>
        <v>34.999999999999929</v>
      </c>
      <c r="AC2992" s="38">
        <f t="shared" si="1720"/>
        <v>22.853594315644507</v>
      </c>
      <c r="AD2992" s="38">
        <f t="shared" si="1699"/>
        <v>11.200000000000074</v>
      </c>
      <c r="AE2992" s="38">
        <f t="shared" si="1700"/>
        <v>11.200000000000074</v>
      </c>
      <c r="AF2992" s="38">
        <f t="shared" si="1712"/>
        <v>19.866599999999927</v>
      </c>
      <c r="AG2992" s="38">
        <f t="shared" si="1713"/>
        <v>0</v>
      </c>
      <c r="AH2992" s="38">
        <f t="shared" si="1714"/>
        <v>0</v>
      </c>
      <c r="AI2992" s="38">
        <f t="shared" si="1701"/>
        <v>19.866599999999924</v>
      </c>
      <c r="AJ2992" s="38">
        <f t="shared" si="1702"/>
        <v>334.10716482960561</v>
      </c>
      <c r="AK2992" s="38">
        <f t="shared" si="1703"/>
        <v>64545.466275903651</v>
      </c>
      <c r="AL2992" s="38">
        <f t="shared" si="1715"/>
        <v>0</v>
      </c>
      <c r="AM2992" s="38" t="str">
        <f t="shared" si="1704"/>
        <v>Y</v>
      </c>
      <c r="AN2992" s="38">
        <f t="shared" si="1716"/>
        <v>0</v>
      </c>
      <c r="AO2992" s="39">
        <f t="shared" si="1717"/>
        <v>0</v>
      </c>
      <c r="AP2992" s="32"/>
    </row>
    <row r="2993" spans="1:42" x14ac:dyDescent="0.2">
      <c r="A2993" s="51">
        <v>42860.583333333336</v>
      </c>
      <c r="B2993" s="52">
        <f t="shared" si="1723"/>
        <v>14</v>
      </c>
      <c r="C2993" s="52">
        <v>45.4</v>
      </c>
      <c r="D2993" s="38">
        <f t="shared" si="1688"/>
        <v>45.4</v>
      </c>
      <c r="E2993" s="38">
        <f t="shared" si="1689"/>
        <v>35</v>
      </c>
      <c r="F2993" s="38">
        <v>10.306800000000001</v>
      </c>
      <c r="G2993" s="38">
        <v>10.362950000000001</v>
      </c>
      <c r="H2993" s="38">
        <f t="shared" si="1690"/>
        <v>20.669750000000001</v>
      </c>
      <c r="I2993" s="38">
        <f t="shared" si="1705"/>
        <v>10.399999999999999</v>
      </c>
      <c r="J2993" s="38">
        <f t="shared" si="1706"/>
        <v>0</v>
      </c>
      <c r="K2993" s="38">
        <f t="shared" si="1707"/>
        <v>10.269750000000002</v>
      </c>
      <c r="L2993" s="39">
        <f t="shared" si="1691"/>
        <v>10.269750000000002</v>
      </c>
      <c r="M2993" s="56">
        <f t="shared" si="1692"/>
        <v>172.71184077843498</v>
      </c>
      <c r="N2993" s="38">
        <f t="shared" si="1693"/>
        <v>2.9741276394810447</v>
      </c>
      <c r="O2993" s="38">
        <f t="shared" si="1694"/>
        <v>0.69620079286480585</v>
      </c>
      <c r="P2993" s="38">
        <f t="shared" si="1695"/>
        <v>9.5735492071351942</v>
      </c>
      <c r="Q2993" s="38" t="s">
        <v>2</v>
      </c>
      <c r="R2993" s="38" t="s">
        <v>2</v>
      </c>
      <c r="S2993" s="38">
        <f t="shared" si="1722"/>
        <v>0</v>
      </c>
      <c r="T2993" s="39">
        <f t="shared" si="1696"/>
        <v>0</v>
      </c>
      <c r="U2993" s="56">
        <f t="shared" si="1708"/>
        <v>64718.178116682087</v>
      </c>
      <c r="V2993" s="38">
        <f t="shared" si="1718"/>
        <v>172.71184077843645</v>
      </c>
      <c r="W2993" s="38">
        <f t="shared" si="1719"/>
        <v>0</v>
      </c>
      <c r="X2993" s="38">
        <f t="shared" si="1697"/>
        <v>10.269750000000089</v>
      </c>
      <c r="Y2993" s="38">
        <f t="shared" si="1709"/>
        <v>0</v>
      </c>
      <c r="Z2993" s="38">
        <f t="shared" si="1710"/>
        <v>-8.7041485130612273E-14</v>
      </c>
      <c r="AA2993" s="39">
        <f t="shared" si="1711"/>
        <v>8.7041485130612273E-14</v>
      </c>
      <c r="AB2993" s="56">
        <f t="shared" si="1698"/>
        <v>35.000000000000085</v>
      </c>
      <c r="AC2993" s="38">
        <f t="shared" si="1720"/>
        <v>1.5631940186722204E-13</v>
      </c>
      <c r="AD2993" s="38">
        <f t="shared" si="1699"/>
        <v>10.399999999999913</v>
      </c>
      <c r="AE2993" s="38">
        <f t="shared" si="1700"/>
        <v>10.399999999999913</v>
      </c>
      <c r="AF2993" s="38">
        <f t="shared" si="1712"/>
        <v>10.269750000000087</v>
      </c>
      <c r="AG2993" s="38">
        <f t="shared" si="1713"/>
        <v>0</v>
      </c>
      <c r="AH2993" s="38">
        <f t="shared" si="1714"/>
        <v>0</v>
      </c>
      <c r="AI2993" s="38">
        <f t="shared" si="1701"/>
        <v>10.269750000000089</v>
      </c>
      <c r="AJ2993" s="38">
        <f t="shared" si="1702"/>
        <v>172.71184077843645</v>
      </c>
      <c r="AK2993" s="38">
        <f t="shared" si="1703"/>
        <v>64718.178116682087</v>
      </c>
      <c r="AL2993" s="38">
        <f t="shared" si="1715"/>
        <v>0</v>
      </c>
      <c r="AM2993" s="38" t="str">
        <f t="shared" si="1704"/>
        <v>Y</v>
      </c>
      <c r="AN2993" s="38">
        <f t="shared" si="1716"/>
        <v>0</v>
      </c>
      <c r="AO2993" s="39">
        <f t="shared" si="1717"/>
        <v>0</v>
      </c>
      <c r="AP2993" s="32"/>
    </row>
    <row r="2994" spans="1:42" x14ac:dyDescent="0.2">
      <c r="A2994" s="51">
        <v>42860.625</v>
      </c>
      <c r="B2994" s="52">
        <f t="shared" si="1723"/>
        <v>15</v>
      </c>
      <c r="C2994" s="52">
        <v>46.7</v>
      </c>
      <c r="D2994" s="38">
        <f t="shared" si="1688"/>
        <v>46.7</v>
      </c>
      <c r="E2994" s="38">
        <f t="shared" si="1689"/>
        <v>35</v>
      </c>
      <c r="F2994" s="38">
        <v>7.74831</v>
      </c>
      <c r="G2994" s="38">
        <v>20.771239999999999</v>
      </c>
      <c r="H2994" s="38">
        <f t="shared" si="1690"/>
        <v>28.519549999999999</v>
      </c>
      <c r="I2994" s="38">
        <f t="shared" si="1705"/>
        <v>11.700000000000003</v>
      </c>
      <c r="J2994" s="38">
        <f t="shared" si="1706"/>
        <v>0</v>
      </c>
      <c r="K2994" s="38">
        <f t="shared" si="1707"/>
        <v>16.819549999999996</v>
      </c>
      <c r="L2994" s="39">
        <f t="shared" si="1691"/>
        <v>16.819549999999996</v>
      </c>
      <c r="M2994" s="56">
        <f t="shared" si="1692"/>
        <v>282.86330646460965</v>
      </c>
      <c r="N2994" s="38">
        <f t="shared" si="1693"/>
        <v>4.8709548468690462</v>
      </c>
      <c r="O2994" s="38">
        <f t="shared" si="1694"/>
        <v>1.1402209445828029</v>
      </c>
      <c r="P2994" s="38">
        <f t="shared" si="1695"/>
        <v>15.679329055417192</v>
      </c>
      <c r="Q2994" s="38" t="s">
        <v>2</v>
      </c>
      <c r="R2994" s="38" t="s">
        <v>2</v>
      </c>
      <c r="S2994" s="38">
        <f t="shared" si="1722"/>
        <v>0</v>
      </c>
      <c r="T2994" s="39">
        <f t="shared" si="1696"/>
        <v>0</v>
      </c>
      <c r="U2994" s="56">
        <f t="shared" si="1708"/>
        <v>65000</v>
      </c>
      <c r="V2994" s="38">
        <f t="shared" si="1718"/>
        <v>281.82188331791258</v>
      </c>
      <c r="W2994" s="38">
        <f t="shared" si="1719"/>
        <v>0</v>
      </c>
      <c r="X2994" s="38">
        <f t="shared" si="1697"/>
        <v>16.757625146946562</v>
      </c>
      <c r="Y2994" s="38">
        <f t="shared" si="1709"/>
        <v>0</v>
      </c>
      <c r="Z2994" s="38">
        <f t="shared" si="1710"/>
        <v>6.1924853053433537E-2</v>
      </c>
      <c r="AA2994" s="39">
        <f t="shared" si="1711"/>
        <v>-6.1924853053433537E-2</v>
      </c>
      <c r="AB2994" s="56">
        <f t="shared" si="1698"/>
        <v>34.938075146946566</v>
      </c>
      <c r="AC2994" s="38">
        <f t="shared" si="1720"/>
        <v>-6.1924853053518802E-2</v>
      </c>
      <c r="AD2994" s="38">
        <f t="shared" si="1699"/>
        <v>11.761924853053436</v>
      </c>
      <c r="AE2994" s="38">
        <f t="shared" si="1700"/>
        <v>11.761924853053436</v>
      </c>
      <c r="AF2994" s="38">
        <f t="shared" si="1712"/>
        <v>16.757625146946562</v>
      </c>
      <c r="AG2994" s="38">
        <f t="shared" si="1713"/>
        <v>0</v>
      </c>
      <c r="AH2994" s="38">
        <f t="shared" si="1714"/>
        <v>0</v>
      </c>
      <c r="AI2994" s="38">
        <f t="shared" si="1701"/>
        <v>16.757625146946562</v>
      </c>
      <c r="AJ2994" s="38">
        <f t="shared" si="1702"/>
        <v>281.82188331791258</v>
      </c>
      <c r="AK2994" s="38">
        <f t="shared" si="1703"/>
        <v>65000</v>
      </c>
      <c r="AL2994" s="38">
        <f t="shared" si="1715"/>
        <v>0</v>
      </c>
      <c r="AM2994" s="38" t="str">
        <f t="shared" si="1704"/>
        <v>Y</v>
      </c>
      <c r="AN2994" s="38">
        <f t="shared" si="1716"/>
        <v>0</v>
      </c>
      <c r="AO2994" s="39">
        <f t="shared" si="1717"/>
        <v>0</v>
      </c>
      <c r="AP2994" s="32"/>
    </row>
    <row r="2995" spans="1:42" x14ac:dyDescent="0.2">
      <c r="A2995" s="51">
        <v>42860.666666666664</v>
      </c>
      <c r="B2995" s="52">
        <f t="shared" si="1723"/>
        <v>16</v>
      </c>
      <c r="C2995" s="52">
        <v>47.6</v>
      </c>
      <c r="D2995" s="38">
        <f t="shared" si="1688"/>
        <v>47.6</v>
      </c>
      <c r="E2995" s="38">
        <f t="shared" si="1689"/>
        <v>35</v>
      </c>
      <c r="F2995" s="38">
        <v>9.5338399999999996</v>
      </c>
      <c r="G2995" s="38">
        <v>15.46166</v>
      </c>
      <c r="H2995" s="38">
        <f t="shared" si="1690"/>
        <v>24.9955</v>
      </c>
      <c r="I2995" s="38">
        <f t="shared" si="1705"/>
        <v>12.600000000000001</v>
      </c>
      <c r="J2995" s="38">
        <f t="shared" si="1706"/>
        <v>0</v>
      </c>
      <c r="K2995" s="38">
        <f t="shared" si="1707"/>
        <v>12.395499999999998</v>
      </c>
      <c r="L2995" s="39">
        <f t="shared" si="1691"/>
        <v>12.395499999999998</v>
      </c>
      <c r="M2995" s="56">
        <f t="shared" si="1692"/>
        <v>208.46170767244482</v>
      </c>
      <c r="N2995" s="38">
        <f t="shared" si="1693"/>
        <v>3.5897465035845357</v>
      </c>
      <c r="O2995" s="38">
        <f t="shared" si="1694"/>
        <v>0.84030837439623141</v>
      </c>
      <c r="P2995" s="38">
        <f t="shared" si="1695"/>
        <v>11.555191625603767</v>
      </c>
      <c r="Q2995" s="38" t="s">
        <v>2</v>
      </c>
      <c r="R2995" s="38" t="s">
        <v>2</v>
      </c>
      <c r="S2995" s="38">
        <f t="shared" si="1722"/>
        <v>0</v>
      </c>
      <c r="T2995" s="39">
        <f t="shared" si="1696"/>
        <v>0</v>
      </c>
      <c r="U2995" s="56">
        <f t="shared" si="1708"/>
        <v>65000</v>
      </c>
      <c r="V2995" s="38">
        <f t="shared" si="1718"/>
        <v>0</v>
      </c>
      <c r="W2995" s="38">
        <f t="shared" si="1719"/>
        <v>0</v>
      </c>
      <c r="X2995" s="38">
        <f t="shared" si="1697"/>
        <v>0</v>
      </c>
      <c r="Y2995" s="38">
        <f t="shared" si="1709"/>
        <v>0</v>
      </c>
      <c r="Z2995" s="38">
        <f t="shared" si="1710"/>
        <v>12.395499999999998</v>
      </c>
      <c r="AA2995" s="39">
        <f t="shared" si="1711"/>
        <v>-12.395499999999998</v>
      </c>
      <c r="AB2995" s="56">
        <f t="shared" si="1698"/>
        <v>22.604500000000002</v>
      </c>
      <c r="AC2995" s="38">
        <f t="shared" si="1720"/>
        <v>-12.333575146946565</v>
      </c>
      <c r="AD2995" s="38">
        <f t="shared" si="1699"/>
        <v>24.9955</v>
      </c>
      <c r="AE2995" s="38">
        <f t="shared" si="1700"/>
        <v>24.9955</v>
      </c>
      <c r="AF2995" s="38">
        <f t="shared" si="1712"/>
        <v>0</v>
      </c>
      <c r="AG2995" s="38">
        <f t="shared" si="1713"/>
        <v>0</v>
      </c>
      <c r="AH2995" s="38">
        <f t="shared" si="1714"/>
        <v>0</v>
      </c>
      <c r="AI2995" s="38">
        <f t="shared" si="1701"/>
        <v>0</v>
      </c>
      <c r="AJ2995" s="38">
        <f t="shared" si="1702"/>
        <v>0</v>
      </c>
      <c r="AK2995" s="38">
        <f t="shared" si="1703"/>
        <v>65000</v>
      </c>
      <c r="AL2995" s="38">
        <f t="shared" si="1715"/>
        <v>0</v>
      </c>
      <c r="AM2995" s="38" t="str">
        <f t="shared" si="1704"/>
        <v>N</v>
      </c>
      <c r="AN2995" s="38">
        <f t="shared" si="1716"/>
        <v>0</v>
      </c>
      <c r="AO2995" s="39">
        <f t="shared" si="1717"/>
        <v>0</v>
      </c>
      <c r="AP2995" s="32"/>
    </row>
    <row r="2996" spans="1:42" x14ac:dyDescent="0.2">
      <c r="A2996" s="51">
        <v>42860.708333333336</v>
      </c>
      <c r="B2996" s="52">
        <f t="shared" si="1723"/>
        <v>17</v>
      </c>
      <c r="C2996" s="52">
        <v>47.2</v>
      </c>
      <c r="D2996" s="38">
        <f t="shared" si="1688"/>
        <v>47.2</v>
      </c>
      <c r="E2996" s="38">
        <f t="shared" si="1689"/>
        <v>35</v>
      </c>
      <c r="F2996" s="38">
        <v>8.7507699999999993</v>
      </c>
      <c r="G2996" s="38">
        <v>3.5962939999999999</v>
      </c>
      <c r="H2996" s="38">
        <f t="shared" si="1690"/>
        <v>12.347064</v>
      </c>
      <c r="I2996" s="38">
        <f t="shared" si="1705"/>
        <v>12.200000000000003</v>
      </c>
      <c r="J2996" s="38">
        <f t="shared" si="1706"/>
        <v>0</v>
      </c>
      <c r="K2996" s="38">
        <f t="shared" si="1707"/>
        <v>0.14706399999999675</v>
      </c>
      <c r="L2996" s="39">
        <f t="shared" si="1691"/>
        <v>0.14706399999999675</v>
      </c>
      <c r="M2996" s="56">
        <f t="shared" si="1692"/>
        <v>2.4732534046339198</v>
      </c>
      <c r="N2996" s="38">
        <f t="shared" si="1693"/>
        <v>4.2589849526291357E-2</v>
      </c>
      <c r="O2996" s="38">
        <f t="shared" si="1694"/>
        <v>9.9696753476830047E-3</v>
      </c>
      <c r="P2996" s="38">
        <f t="shared" si="1695"/>
        <v>0.13709432465231375</v>
      </c>
      <c r="Q2996" s="38" t="s">
        <v>2</v>
      </c>
      <c r="R2996" s="38" t="s">
        <v>2</v>
      </c>
      <c r="S2996" s="38">
        <f t="shared" si="1722"/>
        <v>0</v>
      </c>
      <c r="T2996" s="39">
        <f t="shared" si="1696"/>
        <v>0</v>
      </c>
      <c r="U2996" s="56">
        <f t="shared" si="1708"/>
        <v>65000</v>
      </c>
      <c r="V2996" s="38">
        <f t="shared" si="1718"/>
        <v>0</v>
      </c>
      <c r="W2996" s="38">
        <f t="shared" si="1719"/>
        <v>0</v>
      </c>
      <c r="X2996" s="38">
        <f t="shared" si="1697"/>
        <v>0</v>
      </c>
      <c r="Y2996" s="38">
        <f t="shared" si="1709"/>
        <v>0</v>
      </c>
      <c r="Z2996" s="38">
        <f t="shared" si="1710"/>
        <v>0.14706399999999675</v>
      </c>
      <c r="AA2996" s="39">
        <f t="shared" si="1711"/>
        <v>-0.14706399999999675</v>
      </c>
      <c r="AB2996" s="56">
        <f t="shared" si="1698"/>
        <v>34.852936</v>
      </c>
      <c r="AC2996" s="38">
        <f t="shared" si="1720"/>
        <v>12.248435999999998</v>
      </c>
      <c r="AD2996" s="38">
        <f t="shared" si="1699"/>
        <v>12.347064000000003</v>
      </c>
      <c r="AE2996" s="38">
        <f t="shared" si="1700"/>
        <v>12.347064000000003</v>
      </c>
      <c r="AF2996" s="38">
        <f t="shared" si="1712"/>
        <v>0</v>
      </c>
      <c r="AG2996" s="38">
        <f t="shared" si="1713"/>
        <v>0</v>
      </c>
      <c r="AH2996" s="38">
        <f t="shared" si="1714"/>
        <v>0</v>
      </c>
      <c r="AI2996" s="38">
        <f t="shared" si="1701"/>
        <v>0</v>
      </c>
      <c r="AJ2996" s="38">
        <f t="shared" si="1702"/>
        <v>0</v>
      </c>
      <c r="AK2996" s="38">
        <f t="shared" si="1703"/>
        <v>65000</v>
      </c>
      <c r="AL2996" s="38">
        <f t="shared" si="1715"/>
        <v>-3.5527136788005009E-15</v>
      </c>
      <c r="AM2996" s="38" t="str">
        <f t="shared" si="1704"/>
        <v>N</v>
      </c>
      <c r="AN2996" s="38">
        <f t="shared" si="1716"/>
        <v>0</v>
      </c>
      <c r="AO2996" s="39">
        <f t="shared" si="1717"/>
        <v>0</v>
      </c>
      <c r="AP2996" s="32"/>
    </row>
    <row r="2997" spans="1:42" x14ac:dyDescent="0.2">
      <c r="A2997" s="51">
        <v>42860.75</v>
      </c>
      <c r="B2997" s="52">
        <f t="shared" si="1723"/>
        <v>18</v>
      </c>
      <c r="C2997" s="52">
        <v>46.4</v>
      </c>
      <c r="D2997" s="38">
        <f t="shared" si="1688"/>
        <v>46.4</v>
      </c>
      <c r="E2997" s="38">
        <f t="shared" si="1689"/>
        <v>35</v>
      </c>
      <c r="F2997" s="38">
        <v>11.9338</v>
      </c>
      <c r="G2997" s="38">
        <v>-1.5167529999999999E-2</v>
      </c>
      <c r="H2997" s="38">
        <f t="shared" si="1690"/>
        <v>11.91863247</v>
      </c>
      <c r="I2997" s="38">
        <f t="shared" si="1705"/>
        <v>11.399999999999999</v>
      </c>
      <c r="J2997" s="38">
        <f t="shared" si="1706"/>
        <v>0</v>
      </c>
      <c r="K2997" s="38">
        <f t="shared" si="1707"/>
        <v>0.51863247000000179</v>
      </c>
      <c r="L2997" s="39">
        <f t="shared" si="1691"/>
        <v>0.51863247000000179</v>
      </c>
      <c r="M2997" s="56">
        <f t="shared" si="1692"/>
        <v>8.7221177322882024</v>
      </c>
      <c r="N2997" s="38">
        <f t="shared" si="1693"/>
        <v>0.15019636931369598</v>
      </c>
      <c r="O2997" s="38">
        <f t="shared" si="1694"/>
        <v>3.5158824393917459E-2</v>
      </c>
      <c r="P2997" s="38">
        <f t="shared" si="1695"/>
        <v>0.48347364560608441</v>
      </c>
      <c r="Q2997" s="38" t="s">
        <v>2</v>
      </c>
      <c r="R2997" s="38" t="s">
        <v>2</v>
      </c>
      <c r="S2997" s="38">
        <f t="shared" si="1722"/>
        <v>0</v>
      </c>
      <c r="T2997" s="39">
        <f t="shared" si="1696"/>
        <v>0</v>
      </c>
      <c r="U2997" s="56">
        <f t="shared" si="1708"/>
        <v>65000</v>
      </c>
      <c r="V2997" s="38">
        <f t="shared" si="1718"/>
        <v>0</v>
      </c>
      <c r="W2997" s="38">
        <f t="shared" si="1719"/>
        <v>0</v>
      </c>
      <c r="X2997" s="38">
        <f t="shared" si="1697"/>
        <v>0</v>
      </c>
      <c r="Y2997" s="38">
        <f t="shared" si="1709"/>
        <v>0</v>
      </c>
      <c r="Z2997" s="38">
        <f t="shared" si="1710"/>
        <v>0.51863247000000179</v>
      </c>
      <c r="AA2997" s="39">
        <f t="shared" si="1711"/>
        <v>-0.51863247000000179</v>
      </c>
      <c r="AB2997" s="56">
        <f t="shared" si="1698"/>
        <v>34.48136753</v>
      </c>
      <c r="AC2997" s="38">
        <f t="shared" si="1720"/>
        <v>-0.37156846999999971</v>
      </c>
      <c r="AD2997" s="38">
        <f t="shared" si="1699"/>
        <v>11.918632469999999</v>
      </c>
      <c r="AE2997" s="38">
        <f t="shared" si="1700"/>
        <v>11.918632469999999</v>
      </c>
      <c r="AF2997" s="38">
        <f t="shared" si="1712"/>
        <v>0</v>
      </c>
      <c r="AG2997" s="38">
        <f t="shared" si="1713"/>
        <v>0</v>
      </c>
      <c r="AH2997" s="38">
        <f t="shared" si="1714"/>
        <v>0</v>
      </c>
      <c r="AI2997" s="38">
        <f t="shared" si="1701"/>
        <v>0</v>
      </c>
      <c r="AJ2997" s="38">
        <f t="shared" si="1702"/>
        <v>0</v>
      </c>
      <c r="AK2997" s="38">
        <f t="shared" si="1703"/>
        <v>65000</v>
      </c>
      <c r="AL2997" s="38">
        <f t="shared" si="1715"/>
        <v>1.7763568394002505E-15</v>
      </c>
      <c r="AM2997" s="38" t="str">
        <f t="shared" si="1704"/>
        <v>N</v>
      </c>
      <c r="AN2997" s="38">
        <f t="shared" si="1716"/>
        <v>0</v>
      </c>
      <c r="AO2997" s="39">
        <f t="shared" si="1717"/>
        <v>0</v>
      </c>
      <c r="AP2997" s="32"/>
    </row>
    <row r="2998" spans="1:42" x14ac:dyDescent="0.2">
      <c r="A2998" s="51">
        <v>42860.791666666664</v>
      </c>
      <c r="B2998" s="52">
        <f t="shared" si="1723"/>
        <v>19</v>
      </c>
      <c r="C2998" s="52">
        <v>47</v>
      </c>
      <c r="D2998" s="38">
        <f t="shared" si="1688"/>
        <v>47</v>
      </c>
      <c r="E2998" s="38">
        <f t="shared" si="1689"/>
        <v>35</v>
      </c>
      <c r="F2998" s="38">
        <v>12.186999999999999</v>
      </c>
      <c r="G2998" s="38">
        <v>-1.5167529999999999E-2</v>
      </c>
      <c r="H2998" s="38">
        <f t="shared" si="1690"/>
        <v>12.17183247</v>
      </c>
      <c r="I2998" s="38">
        <f t="shared" si="1705"/>
        <v>12</v>
      </c>
      <c r="J2998" s="38">
        <f t="shared" si="1706"/>
        <v>0</v>
      </c>
      <c r="K2998" s="38">
        <f t="shared" si="1707"/>
        <v>0.17183247000000001</v>
      </c>
      <c r="L2998" s="39">
        <f t="shared" si="1691"/>
        <v>0.17183247000000001</v>
      </c>
      <c r="M2998" s="56">
        <f t="shared" si="1692"/>
        <v>2.8897979210015046</v>
      </c>
      <c r="N2998" s="38">
        <f t="shared" si="1693"/>
        <v>4.9762817827824185E-2</v>
      </c>
      <c r="O2998" s="38">
        <f t="shared" si="1694"/>
        <v>1.1648764756096101E-2</v>
      </c>
      <c r="P2998" s="38">
        <f t="shared" si="1695"/>
        <v>0.16018370524390391</v>
      </c>
      <c r="Q2998" s="38" t="s">
        <v>2</v>
      </c>
      <c r="R2998" s="38" t="s">
        <v>2</v>
      </c>
      <c r="S2998" s="38">
        <f t="shared" si="1722"/>
        <v>0</v>
      </c>
      <c r="T2998" s="39">
        <f t="shared" si="1696"/>
        <v>0</v>
      </c>
      <c r="U2998" s="56">
        <f t="shared" si="1708"/>
        <v>65000</v>
      </c>
      <c r="V2998" s="38">
        <f t="shared" si="1718"/>
        <v>0</v>
      </c>
      <c r="W2998" s="38">
        <f t="shared" si="1719"/>
        <v>0</v>
      </c>
      <c r="X2998" s="38">
        <f t="shared" si="1697"/>
        <v>0</v>
      </c>
      <c r="Y2998" s="38">
        <f t="shared" si="1709"/>
        <v>0</v>
      </c>
      <c r="Z2998" s="38">
        <f t="shared" si="1710"/>
        <v>0.17183247000000001</v>
      </c>
      <c r="AA2998" s="39">
        <f t="shared" si="1711"/>
        <v>-0.17183247000000001</v>
      </c>
      <c r="AB2998" s="56">
        <f t="shared" si="1698"/>
        <v>34.828167530000002</v>
      </c>
      <c r="AC2998" s="38">
        <f t="shared" si="1720"/>
        <v>0.34680000000000177</v>
      </c>
      <c r="AD2998" s="38">
        <f t="shared" si="1699"/>
        <v>12.171832469999998</v>
      </c>
      <c r="AE2998" s="38">
        <f t="shared" si="1700"/>
        <v>12.171832469999998</v>
      </c>
      <c r="AF2998" s="38">
        <f t="shared" si="1712"/>
        <v>0</v>
      </c>
      <c r="AG2998" s="38">
        <f t="shared" si="1713"/>
        <v>0</v>
      </c>
      <c r="AH2998" s="38">
        <f t="shared" si="1714"/>
        <v>0</v>
      </c>
      <c r="AI2998" s="38">
        <f t="shared" si="1701"/>
        <v>0</v>
      </c>
      <c r="AJ2998" s="38">
        <f t="shared" si="1702"/>
        <v>0</v>
      </c>
      <c r="AK2998" s="38">
        <f t="shared" si="1703"/>
        <v>65000</v>
      </c>
      <c r="AL2998" s="38">
        <f t="shared" si="1715"/>
        <v>1.7763568394002505E-15</v>
      </c>
      <c r="AM2998" s="38" t="str">
        <f t="shared" si="1704"/>
        <v>N</v>
      </c>
      <c r="AN2998" s="38">
        <f t="shared" si="1716"/>
        <v>0</v>
      </c>
      <c r="AO2998" s="39">
        <f t="shared" si="1717"/>
        <v>0</v>
      </c>
      <c r="AP2998" s="32"/>
    </row>
    <row r="2999" spans="1:42" x14ac:dyDescent="0.2">
      <c r="A2999" s="51">
        <v>42860.833333333336</v>
      </c>
      <c r="B2999" s="52">
        <f t="shared" si="1723"/>
        <v>20</v>
      </c>
      <c r="C2999" s="52">
        <v>42.5</v>
      </c>
      <c r="D2999" s="38">
        <f t="shared" si="1688"/>
        <v>42.5</v>
      </c>
      <c r="E2999" s="38">
        <f t="shared" si="1689"/>
        <v>35</v>
      </c>
      <c r="F2999" s="38">
        <v>15.0984</v>
      </c>
      <c r="G2999" s="38">
        <v>-1.5167529999999999E-2</v>
      </c>
      <c r="H2999" s="38">
        <f t="shared" si="1690"/>
        <v>15.08323247</v>
      </c>
      <c r="I2999" s="38">
        <f t="shared" si="1705"/>
        <v>7.5</v>
      </c>
      <c r="J2999" s="38">
        <f t="shared" si="1706"/>
        <v>0</v>
      </c>
      <c r="K2999" s="38">
        <f t="shared" si="1707"/>
        <v>7.5832324700000004</v>
      </c>
      <c r="L2999" s="39">
        <f t="shared" si="1691"/>
        <v>7.5832324700000004</v>
      </c>
      <c r="M2999" s="56">
        <f t="shared" si="1692"/>
        <v>127.53124846705111</v>
      </c>
      <c r="N2999" s="38">
        <f t="shared" si="1693"/>
        <v>2.1961100597032175</v>
      </c>
      <c r="O2999" s="38">
        <f t="shared" si="1694"/>
        <v>0.51407799197567017</v>
      </c>
      <c r="P2999" s="38">
        <f t="shared" si="1695"/>
        <v>7.0691544780243305</v>
      </c>
      <c r="Q2999" s="38" t="s">
        <v>2</v>
      </c>
      <c r="R2999" s="38" t="s">
        <v>2</v>
      </c>
      <c r="S2999" s="38">
        <f t="shared" si="1722"/>
        <v>0</v>
      </c>
      <c r="T2999" s="39">
        <f t="shared" si="1696"/>
        <v>0</v>
      </c>
      <c r="U2999" s="56">
        <f t="shared" si="1708"/>
        <v>65000</v>
      </c>
      <c r="V2999" s="38">
        <f t="shared" si="1718"/>
        <v>0</v>
      </c>
      <c r="W2999" s="38">
        <f t="shared" si="1719"/>
        <v>0</v>
      </c>
      <c r="X2999" s="38">
        <f t="shared" si="1697"/>
        <v>0</v>
      </c>
      <c r="Y2999" s="38">
        <f t="shared" si="1709"/>
        <v>0</v>
      </c>
      <c r="Z2999" s="38">
        <f t="shared" si="1710"/>
        <v>7.5832324700000004</v>
      </c>
      <c r="AA2999" s="39">
        <f t="shared" si="1711"/>
        <v>-7.5832324700000004</v>
      </c>
      <c r="AB2999" s="56">
        <f t="shared" si="1698"/>
        <v>27.416767530000001</v>
      </c>
      <c r="AC2999" s="38">
        <f t="shared" si="1720"/>
        <v>-7.4114000000000004</v>
      </c>
      <c r="AD2999" s="38">
        <f t="shared" si="1699"/>
        <v>15.083232469999999</v>
      </c>
      <c r="AE2999" s="38">
        <f t="shared" si="1700"/>
        <v>15.083232469999999</v>
      </c>
      <c r="AF2999" s="38">
        <f t="shared" si="1712"/>
        <v>0</v>
      </c>
      <c r="AG2999" s="38">
        <f t="shared" si="1713"/>
        <v>0</v>
      </c>
      <c r="AH2999" s="38">
        <f t="shared" si="1714"/>
        <v>0</v>
      </c>
      <c r="AI2999" s="38">
        <f t="shared" si="1701"/>
        <v>0</v>
      </c>
      <c r="AJ2999" s="38">
        <f t="shared" si="1702"/>
        <v>0</v>
      </c>
      <c r="AK2999" s="38">
        <f t="shared" si="1703"/>
        <v>65000</v>
      </c>
      <c r="AL2999" s="38">
        <f t="shared" si="1715"/>
        <v>1.7763568394002505E-15</v>
      </c>
      <c r="AM2999" s="38" t="str">
        <f t="shared" si="1704"/>
        <v>N</v>
      </c>
      <c r="AN2999" s="38">
        <f t="shared" si="1716"/>
        <v>0</v>
      </c>
      <c r="AO2999" s="39">
        <f t="shared" si="1717"/>
        <v>0</v>
      </c>
      <c r="AP2999" s="32"/>
    </row>
    <row r="3000" spans="1:42" x14ac:dyDescent="0.2">
      <c r="A3000" s="51">
        <v>42860.875</v>
      </c>
      <c r="B3000" s="52">
        <f t="shared" si="1723"/>
        <v>21</v>
      </c>
      <c r="C3000" s="52">
        <v>48.9</v>
      </c>
      <c r="D3000" s="38">
        <f t="shared" si="1688"/>
        <v>48.9</v>
      </c>
      <c r="E3000" s="38">
        <f t="shared" si="1689"/>
        <v>35</v>
      </c>
      <c r="F3000" s="38">
        <v>15.0397</v>
      </c>
      <c r="G3000" s="38">
        <v>-1.5167529999999999E-2</v>
      </c>
      <c r="H3000" s="38">
        <f t="shared" si="1690"/>
        <v>15.02453247</v>
      </c>
      <c r="I3000" s="38">
        <f t="shared" si="1705"/>
        <v>13.899999999999999</v>
      </c>
      <c r="J3000" s="38">
        <f t="shared" si="1706"/>
        <v>0</v>
      </c>
      <c r="K3000" s="38">
        <f t="shared" si="1707"/>
        <v>1.1245324700000019</v>
      </c>
      <c r="L3000" s="39">
        <f t="shared" si="1691"/>
        <v>1.1245324700000019</v>
      </c>
      <c r="M3000" s="56">
        <f t="shared" si="1692"/>
        <v>18.911859870865456</v>
      </c>
      <c r="N3000" s="38">
        <f t="shared" si="1693"/>
        <v>0.32566548363113945</v>
      </c>
      <c r="O3000" s="38">
        <f t="shared" si="1694"/>
        <v>7.623363735399788E-2</v>
      </c>
      <c r="P3000" s="38">
        <f t="shared" si="1695"/>
        <v>1.0482988326460041</v>
      </c>
      <c r="Q3000" s="38" t="s">
        <v>2</v>
      </c>
      <c r="R3000" s="38" t="s">
        <v>2</v>
      </c>
      <c r="S3000" s="38">
        <f t="shared" si="1722"/>
        <v>0</v>
      </c>
      <c r="T3000" s="39">
        <f t="shared" si="1696"/>
        <v>0</v>
      </c>
      <c r="U3000" s="56">
        <f t="shared" si="1708"/>
        <v>65000</v>
      </c>
      <c r="V3000" s="38">
        <f t="shared" si="1718"/>
        <v>0</v>
      </c>
      <c r="W3000" s="38">
        <f t="shared" si="1719"/>
        <v>0</v>
      </c>
      <c r="X3000" s="38">
        <f t="shared" si="1697"/>
        <v>0</v>
      </c>
      <c r="Y3000" s="38">
        <f t="shared" si="1709"/>
        <v>0</v>
      </c>
      <c r="Z3000" s="38">
        <f t="shared" si="1710"/>
        <v>1.1245324700000019</v>
      </c>
      <c r="AA3000" s="39">
        <f t="shared" si="1711"/>
        <v>-1.1245324700000019</v>
      </c>
      <c r="AB3000" s="56">
        <f t="shared" si="1698"/>
        <v>33.875467529999995</v>
      </c>
      <c r="AC3000" s="38">
        <f t="shared" si="1720"/>
        <v>6.4586999999999932</v>
      </c>
      <c r="AD3000" s="38">
        <f t="shared" si="1699"/>
        <v>15.024532470000004</v>
      </c>
      <c r="AE3000" s="38">
        <f t="shared" si="1700"/>
        <v>15.024532470000004</v>
      </c>
      <c r="AF3000" s="38">
        <f t="shared" si="1712"/>
        <v>0</v>
      </c>
      <c r="AG3000" s="38">
        <f t="shared" si="1713"/>
        <v>0</v>
      </c>
      <c r="AH3000" s="38">
        <f t="shared" si="1714"/>
        <v>0</v>
      </c>
      <c r="AI3000" s="38">
        <f t="shared" si="1701"/>
        <v>0</v>
      </c>
      <c r="AJ3000" s="38">
        <f t="shared" si="1702"/>
        <v>0</v>
      </c>
      <c r="AK3000" s="38">
        <f t="shared" si="1703"/>
        <v>65000</v>
      </c>
      <c r="AL3000" s="38">
        <f t="shared" si="1715"/>
        <v>-3.5527136788005009E-15</v>
      </c>
      <c r="AM3000" s="38" t="str">
        <f t="shared" si="1704"/>
        <v>N</v>
      </c>
      <c r="AN3000" s="38">
        <f t="shared" si="1716"/>
        <v>0</v>
      </c>
      <c r="AO3000" s="39">
        <f t="shared" si="1717"/>
        <v>0</v>
      </c>
      <c r="AP3000" s="32"/>
    </row>
    <row r="3001" spans="1:42" x14ac:dyDescent="0.2">
      <c r="A3001" s="51">
        <v>42860.916666666664</v>
      </c>
      <c r="B3001" s="52">
        <f t="shared" si="1723"/>
        <v>22</v>
      </c>
      <c r="C3001" s="52">
        <v>46.2</v>
      </c>
      <c r="D3001" s="38">
        <f t="shared" si="1688"/>
        <v>46.2</v>
      </c>
      <c r="E3001" s="38">
        <f t="shared" si="1689"/>
        <v>35</v>
      </c>
      <c r="F3001" s="38">
        <v>15.0984</v>
      </c>
      <c r="G3001" s="38">
        <v>-1.5167529999999999E-2</v>
      </c>
      <c r="H3001" s="38">
        <f t="shared" si="1690"/>
        <v>15.08323247</v>
      </c>
      <c r="I3001" s="38">
        <f t="shared" si="1705"/>
        <v>11.200000000000003</v>
      </c>
      <c r="J3001" s="38">
        <f t="shared" si="1706"/>
        <v>0</v>
      </c>
      <c r="K3001" s="38">
        <f t="shared" si="1707"/>
        <v>3.8832324699999976</v>
      </c>
      <c r="L3001" s="39">
        <f t="shared" si="1691"/>
        <v>3.8832324699999976</v>
      </c>
      <c r="M3001" s="56">
        <f t="shared" si="1692"/>
        <v>65.306383121720415</v>
      </c>
      <c r="N3001" s="38">
        <f t="shared" si="1693"/>
        <v>1.1245871632276578</v>
      </c>
      <c r="O3001" s="38">
        <f t="shared" si="1694"/>
        <v>0.26324978938069149</v>
      </c>
      <c r="P3001" s="38">
        <f t="shared" si="1695"/>
        <v>3.6199826806193061</v>
      </c>
      <c r="Q3001" s="38" t="s">
        <v>2</v>
      </c>
      <c r="R3001" s="38" t="s">
        <v>2</v>
      </c>
      <c r="S3001" s="38">
        <f t="shared" si="1722"/>
        <v>0</v>
      </c>
      <c r="T3001" s="39">
        <f t="shared" si="1696"/>
        <v>0</v>
      </c>
      <c r="U3001" s="56">
        <f t="shared" si="1708"/>
        <v>65000</v>
      </c>
      <c r="V3001" s="38">
        <f t="shared" si="1718"/>
        <v>0</v>
      </c>
      <c r="W3001" s="38">
        <f t="shared" si="1719"/>
        <v>0</v>
      </c>
      <c r="X3001" s="38">
        <f t="shared" si="1697"/>
        <v>0</v>
      </c>
      <c r="Y3001" s="38">
        <f t="shared" si="1709"/>
        <v>0</v>
      </c>
      <c r="Z3001" s="38">
        <f t="shared" si="1710"/>
        <v>3.8832324699999976</v>
      </c>
      <c r="AA3001" s="39">
        <f t="shared" si="1711"/>
        <v>-3.8832324699999976</v>
      </c>
      <c r="AB3001" s="56">
        <f t="shared" si="1698"/>
        <v>31.116767530000004</v>
      </c>
      <c r="AC3001" s="38">
        <f t="shared" si="1720"/>
        <v>-2.7586999999999904</v>
      </c>
      <c r="AD3001" s="38">
        <f t="shared" si="1699"/>
        <v>15.083232469999999</v>
      </c>
      <c r="AE3001" s="38">
        <f t="shared" si="1700"/>
        <v>15.083232469999999</v>
      </c>
      <c r="AF3001" s="38">
        <f t="shared" si="1712"/>
        <v>0</v>
      </c>
      <c r="AG3001" s="38">
        <f t="shared" si="1713"/>
        <v>0</v>
      </c>
      <c r="AH3001" s="38">
        <f t="shared" si="1714"/>
        <v>0</v>
      </c>
      <c r="AI3001" s="38">
        <f t="shared" si="1701"/>
        <v>0</v>
      </c>
      <c r="AJ3001" s="38">
        <f t="shared" si="1702"/>
        <v>0</v>
      </c>
      <c r="AK3001" s="38">
        <f t="shared" si="1703"/>
        <v>65000</v>
      </c>
      <c r="AL3001" s="38">
        <f t="shared" si="1715"/>
        <v>1.7763568394002505E-15</v>
      </c>
      <c r="AM3001" s="38" t="str">
        <f t="shared" si="1704"/>
        <v>N</v>
      </c>
      <c r="AN3001" s="38">
        <f t="shared" si="1716"/>
        <v>0</v>
      </c>
      <c r="AO3001" s="39">
        <f t="shared" si="1717"/>
        <v>0</v>
      </c>
      <c r="AP3001" s="32"/>
    </row>
    <row r="3002" spans="1:42" x14ac:dyDescent="0.2">
      <c r="A3002" s="51">
        <v>42860.958333333336</v>
      </c>
      <c r="B3002" s="52">
        <f t="shared" si="1723"/>
        <v>23</v>
      </c>
      <c r="C3002" s="52">
        <v>43</v>
      </c>
      <c r="D3002" s="38">
        <f t="shared" si="1688"/>
        <v>43</v>
      </c>
      <c r="E3002" s="38">
        <f t="shared" si="1689"/>
        <v>35</v>
      </c>
      <c r="F3002" s="38">
        <v>15.0984</v>
      </c>
      <c r="G3002" s="38">
        <v>-1.5167529999999999E-2</v>
      </c>
      <c r="H3002" s="38">
        <f t="shared" si="1690"/>
        <v>15.08323247</v>
      </c>
      <c r="I3002" s="38">
        <f t="shared" si="1705"/>
        <v>8</v>
      </c>
      <c r="J3002" s="38">
        <f t="shared" si="1706"/>
        <v>0</v>
      </c>
      <c r="K3002" s="38">
        <f t="shared" si="1707"/>
        <v>7.0832324700000004</v>
      </c>
      <c r="L3002" s="39">
        <f t="shared" si="1691"/>
        <v>7.0832324700000004</v>
      </c>
      <c r="M3002" s="56">
        <f t="shared" si="1692"/>
        <v>119.12248287984427</v>
      </c>
      <c r="N3002" s="38">
        <f t="shared" si="1693"/>
        <v>2.0513096682876011</v>
      </c>
      <c r="O3002" s="38">
        <f t="shared" si="1694"/>
        <v>0.48018228892229475</v>
      </c>
      <c r="P3002" s="38">
        <f t="shared" si="1695"/>
        <v>6.6030501810777062</v>
      </c>
      <c r="Q3002" s="38">
        <f>SUM(N2979:N3002)</f>
        <v>61.450285204859377</v>
      </c>
      <c r="R3002" s="38">
        <f>SUM(M2979:M3002)</f>
        <v>3568.5058479679055</v>
      </c>
      <c r="S3002" s="38">
        <f t="shared" si="1722"/>
        <v>0</v>
      </c>
      <c r="T3002" s="39">
        <f t="shared" si="1696"/>
        <v>0</v>
      </c>
      <c r="U3002" s="56">
        <f t="shared" si="1708"/>
        <v>65000</v>
      </c>
      <c r="V3002" s="38">
        <f t="shared" si="1718"/>
        <v>0</v>
      </c>
      <c r="W3002" s="38">
        <f t="shared" si="1719"/>
        <v>0</v>
      </c>
      <c r="X3002" s="38">
        <f t="shared" si="1697"/>
        <v>0</v>
      </c>
      <c r="Y3002" s="38">
        <f t="shared" si="1709"/>
        <v>0</v>
      </c>
      <c r="Z3002" s="38">
        <f t="shared" si="1710"/>
        <v>7.0832324700000004</v>
      </c>
      <c r="AA3002" s="39">
        <f t="shared" si="1711"/>
        <v>-7.0832324700000004</v>
      </c>
      <c r="AB3002" s="56">
        <f t="shared" si="1698"/>
        <v>27.916767530000001</v>
      </c>
      <c r="AC3002" s="38">
        <f t="shared" si="1720"/>
        <v>-3.2000000000000028</v>
      </c>
      <c r="AD3002" s="38">
        <f t="shared" si="1699"/>
        <v>15.083232469999999</v>
      </c>
      <c r="AE3002" s="38">
        <f t="shared" si="1700"/>
        <v>15.083232469999999</v>
      </c>
      <c r="AF3002" s="38">
        <f t="shared" si="1712"/>
        <v>0</v>
      </c>
      <c r="AG3002" s="38">
        <f t="shared" si="1713"/>
        <v>0</v>
      </c>
      <c r="AH3002" s="38">
        <f t="shared" si="1714"/>
        <v>0</v>
      </c>
      <c r="AI3002" s="38">
        <f t="shared" si="1701"/>
        <v>0</v>
      </c>
      <c r="AJ3002" s="38">
        <f t="shared" si="1702"/>
        <v>0</v>
      </c>
      <c r="AK3002" s="38">
        <f t="shared" si="1703"/>
        <v>65000</v>
      </c>
      <c r="AL3002" s="38">
        <f t="shared" si="1715"/>
        <v>1.7763568394002505E-15</v>
      </c>
      <c r="AM3002" s="38" t="str">
        <f t="shared" si="1704"/>
        <v>N</v>
      </c>
      <c r="AN3002" s="38">
        <f t="shared" si="1716"/>
        <v>0</v>
      </c>
      <c r="AO3002" s="39">
        <f t="shared" si="1717"/>
        <v>0</v>
      </c>
      <c r="AP3002" s="32"/>
    </row>
    <row r="3003" spans="1:42" x14ac:dyDescent="0.2">
      <c r="A3003" s="51">
        <v>42861</v>
      </c>
      <c r="B3003" s="52">
        <v>0</v>
      </c>
      <c r="C3003" s="52">
        <v>39.5</v>
      </c>
      <c r="D3003" s="38">
        <f t="shared" si="1688"/>
        <v>39.5</v>
      </c>
      <c r="E3003" s="38">
        <f t="shared" si="1689"/>
        <v>35</v>
      </c>
      <c r="F3003" s="38">
        <v>15.0984</v>
      </c>
      <c r="G3003" s="38">
        <v>-1.5167529999999999E-2</v>
      </c>
      <c r="H3003" s="38">
        <f t="shared" si="1690"/>
        <v>15.08323247</v>
      </c>
      <c r="I3003" s="38">
        <f t="shared" si="1705"/>
        <v>4.5</v>
      </c>
      <c r="J3003" s="38">
        <f t="shared" si="1706"/>
        <v>0</v>
      </c>
      <c r="K3003" s="38">
        <f t="shared" si="1707"/>
        <v>10.58323247</v>
      </c>
      <c r="L3003" s="39">
        <f t="shared" si="1691"/>
        <v>10.58323247</v>
      </c>
      <c r="M3003" s="56">
        <f t="shared" si="1692"/>
        <v>177.98384199029218</v>
      </c>
      <c r="N3003" s="38">
        <f t="shared" si="1693"/>
        <v>3.0649124081969137</v>
      </c>
      <c r="O3003" s="38">
        <f t="shared" si="1694"/>
        <v>0.71745221029592321</v>
      </c>
      <c r="P3003" s="38">
        <f t="shared" si="1695"/>
        <v>9.8657802597040778</v>
      </c>
      <c r="Q3003" s="38" t="s">
        <v>2</v>
      </c>
      <c r="R3003" s="38" t="s">
        <v>2</v>
      </c>
      <c r="S3003" s="38">
        <f t="shared" si="1722"/>
        <v>0</v>
      </c>
      <c r="T3003" s="39">
        <f t="shared" si="1696"/>
        <v>0</v>
      </c>
      <c r="U3003" s="56">
        <f t="shared" si="1708"/>
        <v>65000</v>
      </c>
      <c r="V3003" s="38">
        <f t="shared" si="1718"/>
        <v>0</v>
      </c>
      <c r="W3003" s="38">
        <f t="shared" si="1719"/>
        <v>0</v>
      </c>
      <c r="X3003" s="38">
        <f t="shared" si="1697"/>
        <v>0</v>
      </c>
      <c r="Y3003" s="38">
        <f t="shared" si="1709"/>
        <v>0</v>
      </c>
      <c r="Z3003" s="38">
        <f t="shared" si="1710"/>
        <v>10.58323247</v>
      </c>
      <c r="AA3003" s="39">
        <f t="shared" si="1711"/>
        <v>-10.58323247</v>
      </c>
      <c r="AB3003" s="56">
        <f t="shared" si="1698"/>
        <v>24.416767530000001</v>
      </c>
      <c r="AC3003" s="38">
        <f t="shared" si="1720"/>
        <v>-3.5</v>
      </c>
      <c r="AD3003" s="38">
        <f t="shared" si="1699"/>
        <v>15.083232469999999</v>
      </c>
      <c r="AE3003" s="38">
        <f t="shared" si="1700"/>
        <v>15.083232469999999</v>
      </c>
      <c r="AF3003" s="38">
        <f t="shared" si="1712"/>
        <v>0</v>
      </c>
      <c r="AG3003" s="38">
        <f t="shared" si="1713"/>
        <v>0</v>
      </c>
      <c r="AH3003" s="38">
        <f t="shared" si="1714"/>
        <v>0</v>
      </c>
      <c r="AI3003" s="38">
        <f t="shared" si="1701"/>
        <v>0</v>
      </c>
      <c r="AJ3003" s="38">
        <f t="shared" si="1702"/>
        <v>0</v>
      </c>
      <c r="AK3003" s="38">
        <f t="shared" si="1703"/>
        <v>65000</v>
      </c>
      <c r="AL3003" s="38">
        <f t="shared" si="1715"/>
        <v>1.7763568394002505E-15</v>
      </c>
      <c r="AM3003" s="38" t="str">
        <f t="shared" si="1704"/>
        <v>N</v>
      </c>
      <c r="AN3003" s="38">
        <f t="shared" si="1716"/>
        <v>0</v>
      </c>
      <c r="AO3003" s="39">
        <f t="shared" si="1717"/>
        <v>0</v>
      </c>
      <c r="AP3003" s="32"/>
    </row>
    <row r="3004" spans="1:42" x14ac:dyDescent="0.2">
      <c r="A3004" s="51">
        <v>42861.041666666664</v>
      </c>
      <c r="B3004" s="52">
        <f t="shared" ref="B3004:B3026" si="1724">B3003+1</f>
        <v>1</v>
      </c>
      <c r="C3004" s="52">
        <v>37.1</v>
      </c>
      <c r="D3004" s="38">
        <f t="shared" si="1688"/>
        <v>37.1</v>
      </c>
      <c r="E3004" s="38">
        <f t="shared" si="1689"/>
        <v>35</v>
      </c>
      <c r="F3004" s="38">
        <v>15.0984</v>
      </c>
      <c r="G3004" s="38">
        <v>-1.5167529999999999E-2</v>
      </c>
      <c r="H3004" s="38">
        <f t="shared" si="1690"/>
        <v>15.08323247</v>
      </c>
      <c r="I3004" s="38">
        <f t="shared" si="1705"/>
        <v>2.1000000000000014</v>
      </c>
      <c r="J3004" s="38">
        <f t="shared" si="1706"/>
        <v>0</v>
      </c>
      <c r="K3004" s="38">
        <f t="shared" si="1707"/>
        <v>12.983232469999999</v>
      </c>
      <c r="L3004" s="39">
        <f t="shared" si="1691"/>
        <v>12.983232469999999</v>
      </c>
      <c r="M3004" s="56">
        <f t="shared" si="1692"/>
        <v>218.34591680888499</v>
      </c>
      <c r="N3004" s="38">
        <f t="shared" si="1693"/>
        <v>3.7599542869918694</v>
      </c>
      <c r="O3004" s="38">
        <f t="shared" si="1694"/>
        <v>0.88015158495212531</v>
      </c>
      <c r="P3004" s="38">
        <f t="shared" si="1695"/>
        <v>12.103080885047873</v>
      </c>
      <c r="Q3004" s="38" t="s">
        <v>2</v>
      </c>
      <c r="R3004" s="38" t="s">
        <v>2</v>
      </c>
      <c r="S3004" s="38">
        <f t="shared" si="1722"/>
        <v>0</v>
      </c>
      <c r="T3004" s="39">
        <f t="shared" si="1696"/>
        <v>0</v>
      </c>
      <c r="U3004" s="56">
        <f t="shared" si="1708"/>
        <v>65000</v>
      </c>
      <c r="V3004" s="38">
        <f t="shared" si="1718"/>
        <v>0</v>
      </c>
      <c r="W3004" s="38">
        <f t="shared" si="1719"/>
        <v>0</v>
      </c>
      <c r="X3004" s="38">
        <f t="shared" si="1697"/>
        <v>0</v>
      </c>
      <c r="Y3004" s="38">
        <f t="shared" si="1709"/>
        <v>0</v>
      </c>
      <c r="Z3004" s="38">
        <f t="shared" si="1710"/>
        <v>12.983232469999999</v>
      </c>
      <c r="AA3004" s="39">
        <f t="shared" si="1711"/>
        <v>-12.983232469999999</v>
      </c>
      <c r="AB3004" s="56">
        <f t="shared" si="1698"/>
        <v>22.016767530000003</v>
      </c>
      <c r="AC3004" s="38">
        <f t="shared" si="1720"/>
        <v>-2.3999999999999986</v>
      </c>
      <c r="AD3004" s="38">
        <f t="shared" si="1699"/>
        <v>15.083232469999999</v>
      </c>
      <c r="AE3004" s="38">
        <f t="shared" si="1700"/>
        <v>15.083232469999999</v>
      </c>
      <c r="AF3004" s="38">
        <f t="shared" si="1712"/>
        <v>0</v>
      </c>
      <c r="AG3004" s="38">
        <f t="shared" si="1713"/>
        <v>0</v>
      </c>
      <c r="AH3004" s="38">
        <f t="shared" si="1714"/>
        <v>0</v>
      </c>
      <c r="AI3004" s="38">
        <f t="shared" si="1701"/>
        <v>0</v>
      </c>
      <c r="AJ3004" s="38">
        <f t="shared" si="1702"/>
        <v>0</v>
      </c>
      <c r="AK3004" s="38">
        <f t="shared" si="1703"/>
        <v>65000</v>
      </c>
      <c r="AL3004" s="38">
        <f t="shared" si="1715"/>
        <v>1.7763568394002505E-15</v>
      </c>
      <c r="AM3004" s="38" t="str">
        <f t="shared" si="1704"/>
        <v>N</v>
      </c>
      <c r="AN3004" s="38">
        <f t="shared" si="1716"/>
        <v>0</v>
      </c>
      <c r="AO3004" s="39">
        <f t="shared" si="1717"/>
        <v>0</v>
      </c>
      <c r="AP3004" s="32"/>
    </row>
    <row r="3005" spans="1:42" x14ac:dyDescent="0.2">
      <c r="A3005" s="51">
        <v>42861.083333333336</v>
      </c>
      <c r="B3005" s="52">
        <f t="shared" si="1724"/>
        <v>2</v>
      </c>
      <c r="C3005" s="52">
        <v>34.700000000000003</v>
      </c>
      <c r="D3005" s="38">
        <f t="shared" si="1688"/>
        <v>34.700000000000003</v>
      </c>
      <c r="E3005" s="38">
        <f t="shared" si="1689"/>
        <v>34.700000000000003</v>
      </c>
      <c r="F3005" s="38">
        <v>15.0984</v>
      </c>
      <c r="G3005" s="38">
        <v>-1.5167529999999999E-2</v>
      </c>
      <c r="H3005" s="38">
        <f t="shared" si="1690"/>
        <v>15.08323247</v>
      </c>
      <c r="I3005" s="38">
        <f t="shared" si="1705"/>
        <v>0</v>
      </c>
      <c r="J3005" s="38">
        <f t="shared" si="1706"/>
        <v>0</v>
      </c>
      <c r="K3005" s="38">
        <f t="shared" si="1707"/>
        <v>15.08323247</v>
      </c>
      <c r="L3005" s="39">
        <f t="shared" si="1691"/>
        <v>15.08323247</v>
      </c>
      <c r="M3005" s="56">
        <f t="shared" si="1692"/>
        <v>253.66273227515376</v>
      </c>
      <c r="N3005" s="38">
        <f t="shared" si="1693"/>
        <v>4.3681159309374573</v>
      </c>
      <c r="O3005" s="38">
        <f t="shared" si="1694"/>
        <v>1.0225135377763024</v>
      </c>
      <c r="P3005" s="38">
        <f t="shared" si="1695"/>
        <v>14.060718932223699</v>
      </c>
      <c r="Q3005" s="38" t="s">
        <v>2</v>
      </c>
      <c r="R3005" s="38" t="s">
        <v>2</v>
      </c>
      <c r="S3005" s="38">
        <f t="shared" si="1722"/>
        <v>0</v>
      </c>
      <c r="T3005" s="39">
        <f t="shared" si="1696"/>
        <v>0</v>
      </c>
      <c r="U3005" s="56">
        <f t="shared" si="1708"/>
        <v>65000</v>
      </c>
      <c r="V3005" s="38">
        <f t="shared" si="1718"/>
        <v>0</v>
      </c>
      <c r="W3005" s="38">
        <f t="shared" si="1719"/>
        <v>0</v>
      </c>
      <c r="X3005" s="38">
        <f t="shared" si="1697"/>
        <v>0</v>
      </c>
      <c r="Y3005" s="38">
        <f t="shared" si="1709"/>
        <v>0</v>
      </c>
      <c r="Z3005" s="38">
        <f t="shared" si="1710"/>
        <v>15.08323247</v>
      </c>
      <c r="AA3005" s="39">
        <f t="shared" si="1711"/>
        <v>-15.08323247</v>
      </c>
      <c r="AB3005" s="56">
        <f t="shared" si="1698"/>
        <v>19.616767530000004</v>
      </c>
      <c r="AC3005" s="38">
        <f t="shared" si="1720"/>
        <v>-2.3999999999999986</v>
      </c>
      <c r="AD3005" s="38">
        <f t="shared" si="1699"/>
        <v>15.083232469999999</v>
      </c>
      <c r="AE3005" s="38">
        <f t="shared" si="1700"/>
        <v>15.083232469999999</v>
      </c>
      <c r="AF3005" s="38">
        <f t="shared" si="1712"/>
        <v>0</v>
      </c>
      <c r="AG3005" s="38">
        <f t="shared" si="1713"/>
        <v>0</v>
      </c>
      <c r="AH3005" s="38">
        <f t="shared" si="1714"/>
        <v>0</v>
      </c>
      <c r="AI3005" s="38">
        <f t="shared" si="1701"/>
        <v>0</v>
      </c>
      <c r="AJ3005" s="38">
        <f t="shared" si="1702"/>
        <v>0</v>
      </c>
      <c r="AK3005" s="38">
        <f t="shared" si="1703"/>
        <v>65000</v>
      </c>
      <c r="AL3005" s="38">
        <f t="shared" si="1715"/>
        <v>1.7763568394002505E-15</v>
      </c>
      <c r="AM3005" s="38" t="str">
        <f t="shared" si="1704"/>
        <v>N</v>
      </c>
      <c r="AN3005" s="38">
        <f t="shared" si="1716"/>
        <v>0</v>
      </c>
      <c r="AO3005" s="39">
        <f t="shared" si="1717"/>
        <v>0</v>
      </c>
      <c r="AP3005" s="32"/>
    </row>
    <row r="3006" spans="1:42" x14ac:dyDescent="0.2">
      <c r="A3006" s="51">
        <v>42861.125</v>
      </c>
      <c r="B3006" s="52">
        <f t="shared" si="1724"/>
        <v>3</v>
      </c>
      <c r="C3006" s="52">
        <v>33.700000000000003</v>
      </c>
      <c r="D3006" s="38">
        <f t="shared" si="1688"/>
        <v>33.700000000000003</v>
      </c>
      <c r="E3006" s="38">
        <f t="shared" si="1689"/>
        <v>33.700000000000003</v>
      </c>
      <c r="F3006" s="38">
        <v>15.0984</v>
      </c>
      <c r="G3006" s="38">
        <v>-1.5167529999999999E-2</v>
      </c>
      <c r="H3006" s="38">
        <f t="shared" si="1690"/>
        <v>15.08323247</v>
      </c>
      <c r="I3006" s="38">
        <f t="shared" si="1705"/>
        <v>0</v>
      </c>
      <c r="J3006" s="38">
        <f t="shared" si="1706"/>
        <v>0</v>
      </c>
      <c r="K3006" s="38">
        <f t="shared" si="1707"/>
        <v>15.08323247</v>
      </c>
      <c r="L3006" s="39">
        <f t="shared" si="1691"/>
        <v>15.08323247</v>
      </c>
      <c r="M3006" s="56">
        <f t="shared" si="1692"/>
        <v>253.66273227515376</v>
      </c>
      <c r="N3006" s="38">
        <f t="shared" si="1693"/>
        <v>4.3681159309374573</v>
      </c>
      <c r="O3006" s="38">
        <f t="shared" si="1694"/>
        <v>1.0225135377763024</v>
      </c>
      <c r="P3006" s="38">
        <f t="shared" si="1695"/>
        <v>14.060718932223699</v>
      </c>
      <c r="Q3006" s="38" t="s">
        <v>2</v>
      </c>
      <c r="R3006" s="38" t="s">
        <v>2</v>
      </c>
      <c r="S3006" s="38">
        <f t="shared" si="1722"/>
        <v>0</v>
      </c>
      <c r="T3006" s="39">
        <f t="shared" si="1696"/>
        <v>0</v>
      </c>
      <c r="U3006" s="56">
        <f t="shared" si="1708"/>
        <v>65000</v>
      </c>
      <c r="V3006" s="38">
        <f t="shared" si="1718"/>
        <v>0</v>
      </c>
      <c r="W3006" s="38">
        <f t="shared" si="1719"/>
        <v>0</v>
      </c>
      <c r="X3006" s="38">
        <f t="shared" si="1697"/>
        <v>0</v>
      </c>
      <c r="Y3006" s="38">
        <f t="shared" si="1709"/>
        <v>0</v>
      </c>
      <c r="Z3006" s="38">
        <f t="shared" si="1710"/>
        <v>15.08323247</v>
      </c>
      <c r="AA3006" s="39">
        <f t="shared" si="1711"/>
        <v>-15.08323247</v>
      </c>
      <c r="AB3006" s="56">
        <f t="shared" si="1698"/>
        <v>18.616767530000004</v>
      </c>
      <c r="AC3006" s="38">
        <f t="shared" si="1720"/>
        <v>-1</v>
      </c>
      <c r="AD3006" s="38">
        <f t="shared" si="1699"/>
        <v>15.083232469999999</v>
      </c>
      <c r="AE3006" s="38">
        <f t="shared" si="1700"/>
        <v>15.083232469999999</v>
      </c>
      <c r="AF3006" s="38">
        <f t="shared" si="1712"/>
        <v>0</v>
      </c>
      <c r="AG3006" s="38">
        <f t="shared" si="1713"/>
        <v>0</v>
      </c>
      <c r="AH3006" s="38">
        <f t="shared" si="1714"/>
        <v>0</v>
      </c>
      <c r="AI3006" s="38">
        <f t="shared" si="1701"/>
        <v>0</v>
      </c>
      <c r="AJ3006" s="38">
        <f t="shared" si="1702"/>
        <v>0</v>
      </c>
      <c r="AK3006" s="38">
        <f t="shared" si="1703"/>
        <v>65000</v>
      </c>
      <c r="AL3006" s="38">
        <f t="shared" si="1715"/>
        <v>1.7763568394002505E-15</v>
      </c>
      <c r="AM3006" s="38" t="str">
        <f t="shared" si="1704"/>
        <v>N</v>
      </c>
      <c r="AN3006" s="38">
        <f t="shared" si="1716"/>
        <v>0</v>
      </c>
      <c r="AO3006" s="39">
        <f t="shared" si="1717"/>
        <v>0</v>
      </c>
      <c r="AP3006" s="32"/>
    </row>
    <row r="3007" spans="1:42" x14ac:dyDescent="0.2">
      <c r="A3007" s="51">
        <v>42861.166666666664</v>
      </c>
      <c r="B3007" s="52">
        <f t="shared" si="1724"/>
        <v>4</v>
      </c>
      <c r="C3007" s="52">
        <v>33.6</v>
      </c>
      <c r="D3007" s="38">
        <f t="shared" si="1688"/>
        <v>33.6</v>
      </c>
      <c r="E3007" s="38">
        <f t="shared" si="1689"/>
        <v>33.6</v>
      </c>
      <c r="F3007" s="38">
        <v>15.0984</v>
      </c>
      <c r="G3007" s="38">
        <v>-1.5167529999999999E-2</v>
      </c>
      <c r="H3007" s="38">
        <f t="shared" si="1690"/>
        <v>15.08323247</v>
      </c>
      <c r="I3007" s="38">
        <f t="shared" si="1705"/>
        <v>0</v>
      </c>
      <c r="J3007" s="38">
        <f t="shared" si="1706"/>
        <v>0</v>
      </c>
      <c r="K3007" s="38">
        <f t="shared" si="1707"/>
        <v>15.08323247</v>
      </c>
      <c r="L3007" s="39">
        <f t="shared" si="1691"/>
        <v>15.08323247</v>
      </c>
      <c r="M3007" s="56">
        <f t="shared" si="1692"/>
        <v>253.66273227515376</v>
      </c>
      <c r="N3007" s="38">
        <f t="shared" si="1693"/>
        <v>4.3681159309374573</v>
      </c>
      <c r="O3007" s="38">
        <f t="shared" si="1694"/>
        <v>1.0225135377763024</v>
      </c>
      <c r="P3007" s="38">
        <f t="shared" si="1695"/>
        <v>14.060718932223699</v>
      </c>
      <c r="Q3007" s="38" t="s">
        <v>2</v>
      </c>
      <c r="R3007" s="38" t="s">
        <v>2</v>
      </c>
      <c r="S3007" s="38">
        <f t="shared" si="1722"/>
        <v>0</v>
      </c>
      <c r="T3007" s="39">
        <f t="shared" si="1696"/>
        <v>0</v>
      </c>
      <c r="U3007" s="56">
        <f t="shared" si="1708"/>
        <v>65000</v>
      </c>
      <c r="V3007" s="38">
        <f t="shared" si="1718"/>
        <v>0</v>
      </c>
      <c r="W3007" s="38">
        <f t="shared" si="1719"/>
        <v>0</v>
      </c>
      <c r="X3007" s="38">
        <f t="shared" si="1697"/>
        <v>0</v>
      </c>
      <c r="Y3007" s="38">
        <f t="shared" si="1709"/>
        <v>0</v>
      </c>
      <c r="Z3007" s="38">
        <f t="shared" si="1710"/>
        <v>15.08323247</v>
      </c>
      <c r="AA3007" s="39">
        <f t="shared" si="1711"/>
        <v>-15.08323247</v>
      </c>
      <c r="AB3007" s="56">
        <f t="shared" si="1698"/>
        <v>18.516767530000003</v>
      </c>
      <c r="AC3007" s="38">
        <f t="shared" si="1720"/>
        <v>-0.10000000000000142</v>
      </c>
      <c r="AD3007" s="38">
        <f t="shared" si="1699"/>
        <v>15.083232469999999</v>
      </c>
      <c r="AE3007" s="38">
        <f t="shared" si="1700"/>
        <v>15.083232469999999</v>
      </c>
      <c r="AF3007" s="38">
        <f t="shared" si="1712"/>
        <v>0</v>
      </c>
      <c r="AG3007" s="38">
        <f t="shared" si="1713"/>
        <v>0</v>
      </c>
      <c r="AH3007" s="38">
        <f t="shared" si="1714"/>
        <v>0</v>
      </c>
      <c r="AI3007" s="38">
        <f t="shared" si="1701"/>
        <v>0</v>
      </c>
      <c r="AJ3007" s="38">
        <f t="shared" si="1702"/>
        <v>0</v>
      </c>
      <c r="AK3007" s="38">
        <f t="shared" si="1703"/>
        <v>65000</v>
      </c>
      <c r="AL3007" s="38">
        <f t="shared" si="1715"/>
        <v>1.7763568394002505E-15</v>
      </c>
      <c r="AM3007" s="38" t="str">
        <f t="shared" si="1704"/>
        <v>N</v>
      </c>
      <c r="AN3007" s="38">
        <f t="shared" si="1716"/>
        <v>0</v>
      </c>
      <c r="AO3007" s="39">
        <f t="shared" si="1717"/>
        <v>0</v>
      </c>
      <c r="AP3007" s="32"/>
    </row>
    <row r="3008" spans="1:42" x14ac:dyDescent="0.2">
      <c r="A3008" s="51">
        <v>42861.208333333336</v>
      </c>
      <c r="B3008" s="52">
        <f t="shared" si="1724"/>
        <v>5</v>
      </c>
      <c r="C3008" s="52">
        <v>35.200000000000003</v>
      </c>
      <c r="D3008" s="38">
        <f t="shared" si="1688"/>
        <v>35.200000000000003</v>
      </c>
      <c r="E3008" s="38">
        <f t="shared" si="1689"/>
        <v>35</v>
      </c>
      <c r="F3008" s="38">
        <v>15.0984</v>
      </c>
      <c r="G3008" s="38">
        <v>-1.5167529999999999E-2</v>
      </c>
      <c r="H3008" s="38">
        <f t="shared" si="1690"/>
        <v>15.08323247</v>
      </c>
      <c r="I3008" s="38">
        <f t="shared" si="1705"/>
        <v>0.20000000000000284</v>
      </c>
      <c r="J3008" s="38">
        <f t="shared" si="1706"/>
        <v>0</v>
      </c>
      <c r="K3008" s="38">
        <f t="shared" si="1707"/>
        <v>14.883232469999998</v>
      </c>
      <c r="L3008" s="39">
        <f t="shared" si="1691"/>
        <v>14.883232469999998</v>
      </c>
      <c r="M3008" s="56">
        <f t="shared" si="1692"/>
        <v>250.29922604027095</v>
      </c>
      <c r="N3008" s="38">
        <f t="shared" si="1693"/>
        <v>4.3101957743712092</v>
      </c>
      <c r="O3008" s="38">
        <f t="shared" si="1694"/>
        <v>1.008955256554952</v>
      </c>
      <c r="P3008" s="38">
        <f t="shared" si="1695"/>
        <v>13.874277213445044</v>
      </c>
      <c r="Q3008" s="38" t="s">
        <v>2</v>
      </c>
      <c r="R3008" s="38" t="s">
        <v>2</v>
      </c>
      <c r="S3008" s="38">
        <f t="shared" si="1722"/>
        <v>0</v>
      </c>
      <c r="T3008" s="39">
        <f t="shared" si="1696"/>
        <v>0</v>
      </c>
      <c r="U3008" s="56">
        <f t="shared" si="1708"/>
        <v>65000</v>
      </c>
      <c r="V3008" s="38">
        <f t="shared" si="1718"/>
        <v>0</v>
      </c>
      <c r="W3008" s="38">
        <f t="shared" si="1719"/>
        <v>0</v>
      </c>
      <c r="X3008" s="38">
        <f t="shared" si="1697"/>
        <v>0</v>
      </c>
      <c r="Y3008" s="38">
        <f t="shared" si="1709"/>
        <v>0</v>
      </c>
      <c r="Z3008" s="38">
        <f t="shared" si="1710"/>
        <v>14.883232469999998</v>
      </c>
      <c r="AA3008" s="39">
        <f t="shared" si="1711"/>
        <v>-14.883232469999998</v>
      </c>
      <c r="AB3008" s="56">
        <f t="shared" si="1698"/>
        <v>20.116767530000004</v>
      </c>
      <c r="AC3008" s="38">
        <f t="shared" si="1720"/>
        <v>1.6000000000000014</v>
      </c>
      <c r="AD3008" s="38">
        <f t="shared" si="1699"/>
        <v>15.083232469999999</v>
      </c>
      <c r="AE3008" s="38">
        <f t="shared" si="1700"/>
        <v>15.083232469999999</v>
      </c>
      <c r="AF3008" s="38">
        <f t="shared" si="1712"/>
        <v>0</v>
      </c>
      <c r="AG3008" s="38">
        <f t="shared" si="1713"/>
        <v>0</v>
      </c>
      <c r="AH3008" s="38">
        <f t="shared" si="1714"/>
        <v>0</v>
      </c>
      <c r="AI3008" s="38">
        <f t="shared" si="1701"/>
        <v>0</v>
      </c>
      <c r="AJ3008" s="38">
        <f t="shared" si="1702"/>
        <v>0</v>
      </c>
      <c r="AK3008" s="38">
        <f t="shared" si="1703"/>
        <v>65000</v>
      </c>
      <c r="AL3008" s="38">
        <f t="shared" si="1715"/>
        <v>1.7763568394002505E-15</v>
      </c>
      <c r="AM3008" s="38" t="str">
        <f t="shared" si="1704"/>
        <v>N</v>
      </c>
      <c r="AN3008" s="38">
        <f t="shared" si="1716"/>
        <v>0</v>
      </c>
      <c r="AO3008" s="39">
        <f t="shared" si="1717"/>
        <v>0</v>
      </c>
      <c r="AP3008" s="32"/>
    </row>
    <row r="3009" spans="1:42" x14ac:dyDescent="0.2">
      <c r="A3009" s="51">
        <v>42861.25</v>
      </c>
      <c r="B3009" s="52">
        <f t="shared" si="1724"/>
        <v>6</v>
      </c>
      <c r="C3009" s="52">
        <v>35.4</v>
      </c>
      <c r="D3009" s="38">
        <f t="shared" si="1688"/>
        <v>35.4</v>
      </c>
      <c r="E3009" s="38">
        <f t="shared" si="1689"/>
        <v>35</v>
      </c>
      <c r="F3009" s="38">
        <v>15.0984</v>
      </c>
      <c r="G3009" s="38">
        <v>1.0905000000000005E-3</v>
      </c>
      <c r="H3009" s="38">
        <f t="shared" si="1690"/>
        <v>15.0994905</v>
      </c>
      <c r="I3009" s="38">
        <f t="shared" si="1705"/>
        <v>0.39999999999999858</v>
      </c>
      <c r="J3009" s="38">
        <f t="shared" si="1706"/>
        <v>0</v>
      </c>
      <c r="K3009" s="38">
        <f t="shared" si="1707"/>
        <v>14.699490500000001</v>
      </c>
      <c r="L3009" s="39">
        <f t="shared" si="1691"/>
        <v>14.699490500000001</v>
      </c>
      <c r="M3009" s="56">
        <f t="shared" si="1692"/>
        <v>247.20913973174785</v>
      </c>
      <c r="N3009" s="38">
        <f t="shared" si="1693"/>
        <v>4.2569839560202585</v>
      </c>
      <c r="O3009" s="38">
        <f t="shared" si="1694"/>
        <v>0.99649913004782786</v>
      </c>
      <c r="P3009" s="38">
        <f t="shared" si="1695"/>
        <v>13.702991369952173</v>
      </c>
      <c r="Q3009" s="38" t="s">
        <v>2</v>
      </c>
      <c r="R3009" s="38" t="s">
        <v>2</v>
      </c>
      <c r="S3009" s="38">
        <f t="shared" si="1722"/>
        <v>0</v>
      </c>
      <c r="T3009" s="39">
        <f t="shared" si="1696"/>
        <v>0</v>
      </c>
      <c r="U3009" s="56">
        <f t="shared" si="1708"/>
        <v>65000</v>
      </c>
      <c r="V3009" s="38">
        <f t="shared" si="1718"/>
        <v>0</v>
      </c>
      <c r="W3009" s="38">
        <f t="shared" si="1719"/>
        <v>0</v>
      </c>
      <c r="X3009" s="38">
        <f t="shared" si="1697"/>
        <v>0</v>
      </c>
      <c r="Y3009" s="38">
        <f t="shared" si="1709"/>
        <v>0</v>
      </c>
      <c r="Z3009" s="38">
        <f t="shared" si="1710"/>
        <v>14.699490500000001</v>
      </c>
      <c r="AA3009" s="39">
        <f t="shared" si="1711"/>
        <v>-14.699490500000001</v>
      </c>
      <c r="AB3009" s="56">
        <f t="shared" si="1698"/>
        <v>20.300509499999997</v>
      </c>
      <c r="AC3009" s="38">
        <f t="shared" si="1720"/>
        <v>0.1837419699999927</v>
      </c>
      <c r="AD3009" s="38">
        <f t="shared" si="1699"/>
        <v>15.099490500000002</v>
      </c>
      <c r="AE3009" s="38">
        <f t="shared" si="1700"/>
        <v>15.099490500000002</v>
      </c>
      <c r="AF3009" s="38">
        <f t="shared" si="1712"/>
        <v>0</v>
      </c>
      <c r="AG3009" s="38">
        <f t="shared" si="1713"/>
        <v>0</v>
      </c>
      <c r="AH3009" s="38">
        <f t="shared" si="1714"/>
        <v>0</v>
      </c>
      <c r="AI3009" s="38">
        <f t="shared" si="1701"/>
        <v>0</v>
      </c>
      <c r="AJ3009" s="38">
        <f t="shared" si="1702"/>
        <v>0</v>
      </c>
      <c r="AK3009" s="38">
        <f t="shared" si="1703"/>
        <v>65000</v>
      </c>
      <c r="AL3009" s="38">
        <f t="shared" si="1715"/>
        <v>-1.7763568394002505E-15</v>
      </c>
      <c r="AM3009" s="38" t="str">
        <f t="shared" si="1704"/>
        <v>N</v>
      </c>
      <c r="AN3009" s="38">
        <f t="shared" si="1716"/>
        <v>0</v>
      </c>
      <c r="AO3009" s="39">
        <f t="shared" si="1717"/>
        <v>0</v>
      </c>
      <c r="AP3009" s="32"/>
    </row>
    <row r="3010" spans="1:42" x14ac:dyDescent="0.2">
      <c r="A3010" s="51">
        <v>42861.291666666664</v>
      </c>
      <c r="B3010" s="52">
        <f t="shared" si="1724"/>
        <v>7</v>
      </c>
      <c r="C3010" s="52">
        <v>35.4</v>
      </c>
      <c r="D3010" s="38">
        <f t="shared" si="1688"/>
        <v>35.4</v>
      </c>
      <c r="E3010" s="38">
        <f t="shared" si="1689"/>
        <v>35</v>
      </c>
      <c r="F3010" s="38">
        <v>15.0984</v>
      </c>
      <c r="G3010" s="38">
        <v>3.1992200000000004</v>
      </c>
      <c r="H3010" s="38">
        <f t="shared" si="1690"/>
        <v>18.297620000000002</v>
      </c>
      <c r="I3010" s="38">
        <f t="shared" si="1705"/>
        <v>0.39999999999999858</v>
      </c>
      <c r="J3010" s="38">
        <f t="shared" si="1706"/>
        <v>0</v>
      </c>
      <c r="K3010" s="38">
        <f t="shared" si="1707"/>
        <v>17.897620000000003</v>
      </c>
      <c r="L3010" s="39">
        <f t="shared" si="1691"/>
        <v>17.897620000000003</v>
      </c>
      <c r="M3010" s="56">
        <f t="shared" si="1692"/>
        <v>300.9937822978099</v>
      </c>
      <c r="N3010" s="38">
        <f t="shared" si="1693"/>
        <v>5.1831647628159141</v>
      </c>
      <c r="O3010" s="38">
        <f t="shared" si="1694"/>
        <v>1.2133048257643082</v>
      </c>
      <c r="P3010" s="38">
        <f t="shared" si="1695"/>
        <v>16.684315174235692</v>
      </c>
      <c r="Q3010" s="38" t="s">
        <v>2</v>
      </c>
      <c r="R3010" s="38" t="s">
        <v>2</v>
      </c>
      <c r="S3010" s="38">
        <f t="shared" si="1722"/>
        <v>0</v>
      </c>
      <c r="T3010" s="39">
        <f t="shared" si="1696"/>
        <v>0</v>
      </c>
      <c r="U3010" s="56">
        <f t="shared" si="1708"/>
        <v>65000</v>
      </c>
      <c r="V3010" s="38">
        <f t="shared" si="1718"/>
        <v>0</v>
      </c>
      <c r="W3010" s="38">
        <f t="shared" si="1719"/>
        <v>0</v>
      </c>
      <c r="X3010" s="38">
        <f t="shared" si="1697"/>
        <v>0</v>
      </c>
      <c r="Y3010" s="38">
        <f t="shared" si="1709"/>
        <v>0</v>
      </c>
      <c r="Z3010" s="38">
        <f t="shared" si="1710"/>
        <v>17.897620000000003</v>
      </c>
      <c r="AA3010" s="39">
        <f t="shared" si="1711"/>
        <v>-17.897620000000003</v>
      </c>
      <c r="AB3010" s="56">
        <f t="shared" si="1698"/>
        <v>17.102379999999997</v>
      </c>
      <c r="AC3010" s="38">
        <f t="shared" si="1720"/>
        <v>-3.1981295000000003</v>
      </c>
      <c r="AD3010" s="38">
        <f t="shared" si="1699"/>
        <v>18.297620000000002</v>
      </c>
      <c r="AE3010" s="38">
        <f t="shared" si="1700"/>
        <v>18.297620000000002</v>
      </c>
      <c r="AF3010" s="38">
        <f t="shared" si="1712"/>
        <v>0</v>
      </c>
      <c r="AG3010" s="38">
        <f t="shared" si="1713"/>
        <v>0</v>
      </c>
      <c r="AH3010" s="38">
        <f t="shared" si="1714"/>
        <v>0</v>
      </c>
      <c r="AI3010" s="38">
        <f t="shared" si="1701"/>
        <v>0</v>
      </c>
      <c r="AJ3010" s="38">
        <f t="shared" si="1702"/>
        <v>0</v>
      </c>
      <c r="AK3010" s="38">
        <f t="shared" si="1703"/>
        <v>65000</v>
      </c>
      <c r="AL3010" s="38">
        <f t="shared" si="1715"/>
        <v>0</v>
      </c>
      <c r="AM3010" s="38" t="str">
        <f t="shared" si="1704"/>
        <v>Y</v>
      </c>
      <c r="AN3010" s="38">
        <f t="shared" si="1716"/>
        <v>0</v>
      </c>
      <c r="AO3010" s="39">
        <f t="shared" si="1717"/>
        <v>0</v>
      </c>
      <c r="AP3010" s="32"/>
    </row>
    <row r="3011" spans="1:42" x14ac:dyDescent="0.2">
      <c r="A3011" s="51">
        <v>42861.333333333336</v>
      </c>
      <c r="B3011" s="52">
        <f t="shared" si="1724"/>
        <v>8</v>
      </c>
      <c r="C3011" s="52">
        <v>37.5</v>
      </c>
      <c r="D3011" s="38">
        <f t="shared" ref="D3011:D3074" si="1725">C3011/$AQ$36*$AQ$37</f>
        <v>37.5</v>
      </c>
      <c r="E3011" s="38">
        <f t="shared" ref="E3011:E3074" si="1726">IF(D3011&lt;$AQ$33, D3011, $AQ$33)</f>
        <v>35</v>
      </c>
      <c r="F3011" s="38">
        <v>14.858700000000001</v>
      </c>
      <c r="G3011" s="38">
        <v>10.47583</v>
      </c>
      <c r="H3011" s="38">
        <f t="shared" ref="H3011:H3074" si="1727">(F3011+G3011)</f>
        <v>25.334530000000001</v>
      </c>
      <c r="I3011" s="38">
        <f t="shared" si="1705"/>
        <v>2.5</v>
      </c>
      <c r="J3011" s="38">
        <f t="shared" si="1706"/>
        <v>0</v>
      </c>
      <c r="K3011" s="38">
        <f t="shared" si="1707"/>
        <v>22.834530000000001</v>
      </c>
      <c r="L3011" s="39">
        <f t="shared" ref="L3011:L3074" si="1728">IF(K3011&gt;$AQ$13+$AQ$31,$AQ$13+$AQ$31,K3011)</f>
        <v>21.454425684355236</v>
      </c>
      <c r="M3011" s="56">
        <f t="shared" ref="M3011:M3074" si="1729">L3011*1000/$AQ$30</f>
        <v>360.81047277578585</v>
      </c>
      <c r="N3011" s="38">
        <f t="shared" ref="N3011:N3074" si="1730">M3011/$AQ$4*$AQ$12/1000</f>
        <v>6.2132184733837654</v>
      </c>
      <c r="O3011" s="38">
        <f t="shared" ref="O3011:O3074" si="1731">(M3011*$AQ$23/1000)+(N3011*$AQ$6/1000)</f>
        <v>1.4544256843552343</v>
      </c>
      <c r="P3011" s="38">
        <f t="shared" ref="P3011:P3074" si="1732">M3011*$AQ$9/1000</f>
        <v>20</v>
      </c>
      <c r="Q3011" s="38" t="s">
        <v>2</v>
      </c>
      <c r="R3011" s="38" t="s">
        <v>2</v>
      </c>
      <c r="S3011" s="38">
        <f t="shared" si="1722"/>
        <v>0</v>
      </c>
      <c r="T3011" s="39">
        <f t="shared" ref="T3011:T3074" si="1733">S3011/$AQ$16*1000</f>
        <v>0</v>
      </c>
      <c r="U3011" s="56">
        <f t="shared" si="1708"/>
        <v>65000</v>
      </c>
      <c r="V3011" s="38">
        <f t="shared" si="1718"/>
        <v>0</v>
      </c>
      <c r="W3011" s="38">
        <f t="shared" si="1719"/>
        <v>0</v>
      </c>
      <c r="X3011" s="38">
        <f t="shared" ref="X3011:X3074" si="1734">V3011*$AQ$30/1000</f>
        <v>0</v>
      </c>
      <c r="Y3011" s="38">
        <f t="shared" si="1709"/>
        <v>0</v>
      </c>
      <c r="Z3011" s="38">
        <f t="shared" si="1710"/>
        <v>22.834530000000001</v>
      </c>
      <c r="AA3011" s="39">
        <f t="shared" si="1711"/>
        <v>-22.834530000000001</v>
      </c>
      <c r="AB3011" s="56">
        <f t="shared" ref="AB3011:AB3074" si="1735">IF(E3011+AA3011&gt; $AQ$34, E3011+AA3011, $AQ$34)</f>
        <v>12.165469999999999</v>
      </c>
      <c r="AC3011" s="38">
        <f t="shared" si="1720"/>
        <v>-4.9369099999999975</v>
      </c>
      <c r="AD3011" s="38">
        <f t="shared" ref="AD3011:AD3074" si="1736">D3011-AB3011</f>
        <v>25.334530000000001</v>
      </c>
      <c r="AE3011" s="38">
        <f t="shared" ref="AE3011:AE3074" si="1737">IF(AD3011&gt;H3011, H3011, AD3011)</f>
        <v>25.334530000000001</v>
      </c>
      <c r="AF3011" s="38">
        <f t="shared" si="1712"/>
        <v>0</v>
      </c>
      <c r="AG3011" s="38">
        <f t="shared" si="1713"/>
        <v>0</v>
      </c>
      <c r="AH3011" s="38">
        <f t="shared" si="1714"/>
        <v>0</v>
      </c>
      <c r="AI3011" s="38">
        <f t="shared" ref="AI3011:AI3074" si="1738">IF(AD3011-AE3011&gt;0, 0, X3011)</f>
        <v>0</v>
      </c>
      <c r="AJ3011" s="38">
        <f t="shared" ref="AJ3011:AJ3074" si="1739">V3011</f>
        <v>0</v>
      </c>
      <c r="AK3011" s="38">
        <f t="shared" ref="AK3011:AK3074" si="1740">U3011</f>
        <v>65000</v>
      </c>
      <c r="AL3011" s="38">
        <f t="shared" si="1715"/>
        <v>0</v>
      </c>
      <c r="AM3011" s="38" t="str">
        <f t="shared" ref="AM3011:AM3074" si="1741">IF(AND(B3012&gt;7,B3012&lt;17),"Y","N")</f>
        <v>Y</v>
      </c>
      <c r="AN3011" s="38">
        <f t="shared" si="1716"/>
        <v>0</v>
      </c>
      <c r="AO3011" s="39">
        <f t="shared" si="1717"/>
        <v>0</v>
      </c>
      <c r="AP3011" s="32"/>
    </row>
    <row r="3012" spans="1:42" x14ac:dyDescent="0.2">
      <c r="A3012" s="51">
        <v>42861.375</v>
      </c>
      <c r="B3012" s="52">
        <f t="shared" si="1724"/>
        <v>9</v>
      </c>
      <c r="C3012" s="52">
        <v>37.4</v>
      </c>
      <c r="D3012" s="38">
        <f t="shared" si="1725"/>
        <v>37.4</v>
      </c>
      <c r="E3012" s="38">
        <f t="shared" si="1726"/>
        <v>35</v>
      </c>
      <c r="F3012" s="38">
        <v>15.0984</v>
      </c>
      <c r="G3012" s="38">
        <v>14.179510000000001</v>
      </c>
      <c r="H3012" s="38">
        <f t="shared" si="1727"/>
        <v>29.277909999999999</v>
      </c>
      <c r="I3012" s="38">
        <f t="shared" ref="I3012:I3075" si="1742">D3012-E3012</f>
        <v>2.3999999999999986</v>
      </c>
      <c r="J3012" s="38">
        <f t="shared" ref="J3012:J3075" si="1743">IF(I3012-H3012&gt;0, I3012-H3012, 0)</f>
        <v>0</v>
      </c>
      <c r="K3012" s="38">
        <f t="shared" ref="K3012:K3075" si="1744">IF(J3012=0, H3012-I3012, 0)</f>
        <v>26.87791</v>
      </c>
      <c r="L3012" s="39">
        <f t="shared" si="1728"/>
        <v>21.454425684355236</v>
      </c>
      <c r="M3012" s="56">
        <f t="shared" si="1729"/>
        <v>360.81047277578585</v>
      </c>
      <c r="N3012" s="38">
        <f t="shared" si="1730"/>
        <v>6.2132184733837654</v>
      </c>
      <c r="O3012" s="38">
        <f t="shared" si="1731"/>
        <v>1.4544256843552343</v>
      </c>
      <c r="P3012" s="38">
        <f t="shared" si="1732"/>
        <v>20</v>
      </c>
      <c r="Q3012" s="38" t="s">
        <v>2</v>
      </c>
      <c r="R3012" s="38" t="s">
        <v>2</v>
      </c>
      <c r="S3012" s="38">
        <f t="shared" si="1722"/>
        <v>0</v>
      </c>
      <c r="T3012" s="39">
        <f t="shared" si="1733"/>
        <v>0</v>
      </c>
      <c r="U3012" s="56">
        <f t="shared" ref="U3012:U3075" si="1745">IF(U3011+M3012-T3012&gt;$AQ$27, IF(U3011+M3012-T3012&lt;$AQ$28, U3011+M3012-T3012,$AQ$28), $AQ$27)</f>
        <v>65000</v>
      </c>
      <c r="V3012" s="38">
        <f t="shared" si="1718"/>
        <v>0</v>
      </c>
      <c r="W3012" s="38">
        <f t="shared" si="1719"/>
        <v>0</v>
      </c>
      <c r="X3012" s="38">
        <f t="shared" si="1734"/>
        <v>0</v>
      </c>
      <c r="Y3012" s="38">
        <f t="shared" ref="Y3012:Y3075" si="1746">$AQ$16*W3012/1000</f>
        <v>0</v>
      </c>
      <c r="Z3012" s="38">
        <f t="shared" ref="Z3012:Z3075" si="1747">K3012-X3012</f>
        <v>26.87791</v>
      </c>
      <c r="AA3012" s="39">
        <f t="shared" ref="AA3012:AA3075" si="1748">-Z3012</f>
        <v>-26.87791</v>
      </c>
      <c r="AB3012" s="56">
        <f t="shared" si="1735"/>
        <v>10</v>
      </c>
      <c r="AC3012" s="38">
        <f t="shared" si="1720"/>
        <v>-2.1654699999999991</v>
      </c>
      <c r="AD3012" s="38">
        <f t="shared" si="1736"/>
        <v>27.4</v>
      </c>
      <c r="AE3012" s="38">
        <f t="shared" si="1737"/>
        <v>27.4</v>
      </c>
      <c r="AF3012" s="38">
        <f t="shared" ref="AF3012:AF3075" si="1749">H3012-AE3012</f>
        <v>1.87791</v>
      </c>
      <c r="AG3012" s="38">
        <f t="shared" ref="AG3012:AG3075" si="1750">D3012-(AB3012+AE3012)</f>
        <v>0</v>
      </c>
      <c r="AH3012" s="38">
        <f t="shared" ref="AH3012:AH3075" si="1751">Y3012</f>
        <v>0</v>
      </c>
      <c r="AI3012" s="38">
        <f t="shared" si="1738"/>
        <v>0</v>
      </c>
      <c r="AJ3012" s="38">
        <f t="shared" si="1739"/>
        <v>0</v>
      </c>
      <c r="AK3012" s="38">
        <f t="shared" si="1740"/>
        <v>65000</v>
      </c>
      <c r="AL3012" s="38">
        <f t="shared" ref="AL3012:AL3075" si="1752">H3012-AE3012-AI3012</f>
        <v>1.87791</v>
      </c>
      <c r="AM3012" s="38" t="str">
        <f t="shared" si="1741"/>
        <v>Y</v>
      </c>
      <c r="AN3012" s="38">
        <f t="shared" ref="AN3012:AN3075" si="1753">IF(AM3012="Y", AL3012, 0)</f>
        <v>1.87791</v>
      </c>
      <c r="AO3012" s="39">
        <f t="shared" ref="AO3012:AO3075" si="1754">D3012-(AB3012+AE3012+AH3012)</f>
        <v>0</v>
      </c>
      <c r="AP3012" s="32"/>
    </row>
    <row r="3013" spans="1:42" x14ac:dyDescent="0.2">
      <c r="A3013" s="51">
        <v>42861.416666666664</v>
      </c>
      <c r="B3013" s="52">
        <f t="shared" si="1724"/>
        <v>10</v>
      </c>
      <c r="C3013" s="52">
        <v>41</v>
      </c>
      <c r="D3013" s="38">
        <f t="shared" si="1725"/>
        <v>41</v>
      </c>
      <c r="E3013" s="38">
        <f t="shared" si="1726"/>
        <v>35</v>
      </c>
      <c r="F3013" s="38">
        <v>15.0984</v>
      </c>
      <c r="G3013" s="38">
        <v>28.745900000000002</v>
      </c>
      <c r="H3013" s="38">
        <f t="shared" si="1727"/>
        <v>43.844300000000004</v>
      </c>
      <c r="I3013" s="38">
        <f t="shared" si="1742"/>
        <v>6</v>
      </c>
      <c r="J3013" s="38">
        <f t="shared" si="1743"/>
        <v>0</v>
      </c>
      <c r="K3013" s="38">
        <f t="shared" si="1744"/>
        <v>37.844300000000004</v>
      </c>
      <c r="L3013" s="39">
        <f t="shared" si="1728"/>
        <v>21.454425684355236</v>
      </c>
      <c r="M3013" s="56">
        <f t="shared" si="1729"/>
        <v>360.81047277578585</v>
      </c>
      <c r="N3013" s="38">
        <f t="shared" si="1730"/>
        <v>6.2132184733837654</v>
      </c>
      <c r="O3013" s="38">
        <f t="shared" si="1731"/>
        <v>1.4544256843552343</v>
      </c>
      <c r="P3013" s="38">
        <f t="shared" si="1732"/>
        <v>20</v>
      </c>
      <c r="Q3013" s="38" t="s">
        <v>2</v>
      </c>
      <c r="R3013" s="38" t="s">
        <v>2</v>
      </c>
      <c r="S3013" s="38">
        <f t="shared" si="1722"/>
        <v>0</v>
      </c>
      <c r="T3013" s="39">
        <f t="shared" si="1733"/>
        <v>0</v>
      </c>
      <c r="U3013" s="56">
        <f t="shared" si="1745"/>
        <v>65000</v>
      </c>
      <c r="V3013" s="38">
        <f t="shared" ref="V3013:V3076" si="1755">IF(U3013-U3012&gt;0, U3013-U3012, 0)</f>
        <v>0</v>
      </c>
      <c r="W3013" s="38">
        <f t="shared" ref="W3013:W3076" si="1756">IF(U3013-U3012&lt;0, ABS(U3013-U3012), 0)</f>
        <v>0</v>
      </c>
      <c r="X3013" s="38">
        <f t="shared" si="1734"/>
        <v>0</v>
      </c>
      <c r="Y3013" s="38">
        <f t="shared" si="1746"/>
        <v>0</v>
      </c>
      <c r="Z3013" s="38">
        <f t="shared" si="1747"/>
        <v>37.844300000000004</v>
      </c>
      <c r="AA3013" s="39">
        <f t="shared" si="1748"/>
        <v>-37.844300000000004</v>
      </c>
      <c r="AB3013" s="56">
        <f t="shared" si="1735"/>
        <v>10</v>
      </c>
      <c r="AC3013" s="38">
        <f t="shared" ref="AC3013:AC3076" si="1757" xml:space="preserve"> AB3013 - AB3012</f>
        <v>0</v>
      </c>
      <c r="AD3013" s="38">
        <f t="shared" si="1736"/>
        <v>31</v>
      </c>
      <c r="AE3013" s="38">
        <f t="shared" si="1737"/>
        <v>31</v>
      </c>
      <c r="AF3013" s="38">
        <f t="shared" si="1749"/>
        <v>12.844300000000004</v>
      </c>
      <c r="AG3013" s="38">
        <f t="shared" si="1750"/>
        <v>0</v>
      </c>
      <c r="AH3013" s="38">
        <f t="shared" si="1751"/>
        <v>0</v>
      </c>
      <c r="AI3013" s="38">
        <f t="shared" si="1738"/>
        <v>0</v>
      </c>
      <c r="AJ3013" s="38">
        <f t="shared" si="1739"/>
        <v>0</v>
      </c>
      <c r="AK3013" s="38">
        <f t="shared" si="1740"/>
        <v>65000</v>
      </c>
      <c r="AL3013" s="38">
        <f t="shared" si="1752"/>
        <v>12.844300000000004</v>
      </c>
      <c r="AM3013" s="38" t="str">
        <f t="shared" si="1741"/>
        <v>Y</v>
      </c>
      <c r="AN3013" s="38">
        <f t="shared" si="1753"/>
        <v>12.844300000000004</v>
      </c>
      <c r="AO3013" s="39">
        <f t="shared" si="1754"/>
        <v>0</v>
      </c>
      <c r="AP3013" s="32"/>
    </row>
    <row r="3014" spans="1:42" x14ac:dyDescent="0.2">
      <c r="A3014" s="51">
        <v>42861.458333333336</v>
      </c>
      <c r="B3014" s="52">
        <f t="shared" si="1724"/>
        <v>11</v>
      </c>
      <c r="C3014" s="52">
        <v>41.1</v>
      </c>
      <c r="D3014" s="38">
        <f t="shared" si="1725"/>
        <v>41.1</v>
      </c>
      <c r="E3014" s="38">
        <f t="shared" si="1726"/>
        <v>35</v>
      </c>
      <c r="F3014" s="38">
        <v>15.0984</v>
      </c>
      <c r="G3014" s="38">
        <v>17.219950000000001</v>
      </c>
      <c r="H3014" s="38">
        <f t="shared" si="1727"/>
        <v>32.318350000000002</v>
      </c>
      <c r="I3014" s="38">
        <f t="shared" si="1742"/>
        <v>6.1000000000000014</v>
      </c>
      <c r="J3014" s="38">
        <f t="shared" si="1743"/>
        <v>0</v>
      </c>
      <c r="K3014" s="38">
        <f t="shared" si="1744"/>
        <v>26.218350000000001</v>
      </c>
      <c r="L3014" s="39">
        <f t="shared" si="1728"/>
        <v>21.454425684355236</v>
      </c>
      <c r="M3014" s="56">
        <f t="shared" si="1729"/>
        <v>360.81047277578585</v>
      </c>
      <c r="N3014" s="38">
        <f t="shared" si="1730"/>
        <v>6.2132184733837654</v>
      </c>
      <c r="O3014" s="38">
        <f t="shared" si="1731"/>
        <v>1.4544256843552343</v>
      </c>
      <c r="P3014" s="38">
        <f t="shared" si="1732"/>
        <v>20</v>
      </c>
      <c r="Q3014" s="38" t="s">
        <v>2</v>
      </c>
      <c r="R3014" s="38" t="s">
        <v>2</v>
      </c>
      <c r="S3014" s="38">
        <f t="shared" si="1722"/>
        <v>0</v>
      </c>
      <c r="T3014" s="39">
        <f t="shared" si="1733"/>
        <v>0</v>
      </c>
      <c r="U3014" s="56">
        <f t="shared" si="1745"/>
        <v>65000</v>
      </c>
      <c r="V3014" s="38">
        <f t="shared" si="1755"/>
        <v>0</v>
      </c>
      <c r="W3014" s="38">
        <f t="shared" si="1756"/>
        <v>0</v>
      </c>
      <c r="X3014" s="38">
        <f t="shared" si="1734"/>
        <v>0</v>
      </c>
      <c r="Y3014" s="38">
        <f t="shared" si="1746"/>
        <v>0</v>
      </c>
      <c r="Z3014" s="38">
        <f t="shared" si="1747"/>
        <v>26.218350000000001</v>
      </c>
      <c r="AA3014" s="39">
        <f t="shared" si="1748"/>
        <v>-26.218350000000001</v>
      </c>
      <c r="AB3014" s="56">
        <f t="shared" si="1735"/>
        <v>10</v>
      </c>
      <c r="AC3014" s="38">
        <f t="shared" si="1757"/>
        <v>0</v>
      </c>
      <c r="AD3014" s="38">
        <f t="shared" si="1736"/>
        <v>31.1</v>
      </c>
      <c r="AE3014" s="38">
        <f t="shared" si="1737"/>
        <v>31.1</v>
      </c>
      <c r="AF3014" s="38">
        <f t="shared" si="1749"/>
        <v>1.2183500000000009</v>
      </c>
      <c r="AG3014" s="38">
        <f t="shared" si="1750"/>
        <v>0</v>
      </c>
      <c r="AH3014" s="38">
        <f t="shared" si="1751"/>
        <v>0</v>
      </c>
      <c r="AI3014" s="38">
        <f t="shared" si="1738"/>
        <v>0</v>
      </c>
      <c r="AJ3014" s="38">
        <f t="shared" si="1739"/>
        <v>0</v>
      </c>
      <c r="AK3014" s="38">
        <f t="shared" si="1740"/>
        <v>65000</v>
      </c>
      <c r="AL3014" s="38">
        <f t="shared" si="1752"/>
        <v>1.2183500000000009</v>
      </c>
      <c r="AM3014" s="38" t="str">
        <f t="shared" si="1741"/>
        <v>Y</v>
      </c>
      <c r="AN3014" s="38">
        <f t="shared" si="1753"/>
        <v>1.2183500000000009</v>
      </c>
      <c r="AO3014" s="39">
        <f t="shared" si="1754"/>
        <v>0</v>
      </c>
      <c r="AP3014" s="32"/>
    </row>
    <row r="3015" spans="1:42" x14ac:dyDescent="0.2">
      <c r="A3015" s="51">
        <v>42861.5</v>
      </c>
      <c r="B3015" s="52">
        <f t="shared" si="1724"/>
        <v>12</v>
      </c>
      <c r="C3015" s="52">
        <v>42.6</v>
      </c>
      <c r="D3015" s="38">
        <f t="shared" si="1725"/>
        <v>42.6</v>
      </c>
      <c r="E3015" s="38">
        <f t="shared" si="1726"/>
        <v>35</v>
      </c>
      <c r="F3015" s="38">
        <v>15.0984</v>
      </c>
      <c r="G3015" s="38">
        <v>19.515940000000004</v>
      </c>
      <c r="H3015" s="38">
        <f t="shared" si="1727"/>
        <v>34.614340000000006</v>
      </c>
      <c r="I3015" s="38">
        <f t="shared" si="1742"/>
        <v>7.6000000000000014</v>
      </c>
      <c r="J3015" s="38">
        <f t="shared" si="1743"/>
        <v>0</v>
      </c>
      <c r="K3015" s="38">
        <f t="shared" si="1744"/>
        <v>27.014340000000004</v>
      </c>
      <c r="L3015" s="39">
        <f t="shared" si="1728"/>
        <v>21.454425684355236</v>
      </c>
      <c r="M3015" s="56">
        <f t="shared" si="1729"/>
        <v>360.81047277578585</v>
      </c>
      <c r="N3015" s="38">
        <f t="shared" si="1730"/>
        <v>6.2132184733837654</v>
      </c>
      <c r="O3015" s="38">
        <f t="shared" si="1731"/>
        <v>1.4544256843552343</v>
      </c>
      <c r="P3015" s="38">
        <f t="shared" si="1732"/>
        <v>20</v>
      </c>
      <c r="Q3015" s="38" t="s">
        <v>2</v>
      </c>
      <c r="R3015" s="38" t="s">
        <v>2</v>
      </c>
      <c r="S3015" s="38">
        <f t="shared" si="1722"/>
        <v>0</v>
      </c>
      <c r="T3015" s="39">
        <f t="shared" si="1733"/>
        <v>0</v>
      </c>
      <c r="U3015" s="56">
        <f t="shared" si="1745"/>
        <v>65000</v>
      </c>
      <c r="V3015" s="38">
        <f t="shared" si="1755"/>
        <v>0</v>
      </c>
      <c r="W3015" s="38">
        <f t="shared" si="1756"/>
        <v>0</v>
      </c>
      <c r="X3015" s="38">
        <f t="shared" si="1734"/>
        <v>0</v>
      </c>
      <c r="Y3015" s="38">
        <f t="shared" si="1746"/>
        <v>0</v>
      </c>
      <c r="Z3015" s="38">
        <f t="shared" si="1747"/>
        <v>27.014340000000004</v>
      </c>
      <c r="AA3015" s="39">
        <f t="shared" si="1748"/>
        <v>-27.014340000000004</v>
      </c>
      <c r="AB3015" s="56">
        <f t="shared" si="1735"/>
        <v>10</v>
      </c>
      <c r="AC3015" s="38">
        <f t="shared" si="1757"/>
        <v>0</v>
      </c>
      <c r="AD3015" s="38">
        <f t="shared" si="1736"/>
        <v>32.6</v>
      </c>
      <c r="AE3015" s="38">
        <f t="shared" si="1737"/>
        <v>32.6</v>
      </c>
      <c r="AF3015" s="38">
        <f t="shared" si="1749"/>
        <v>2.0143400000000042</v>
      </c>
      <c r="AG3015" s="38">
        <f t="shared" si="1750"/>
        <v>0</v>
      </c>
      <c r="AH3015" s="38">
        <f t="shared" si="1751"/>
        <v>0</v>
      </c>
      <c r="AI3015" s="38">
        <f t="shared" si="1738"/>
        <v>0</v>
      </c>
      <c r="AJ3015" s="38">
        <f t="shared" si="1739"/>
        <v>0</v>
      </c>
      <c r="AK3015" s="38">
        <f t="shared" si="1740"/>
        <v>65000</v>
      </c>
      <c r="AL3015" s="38">
        <f t="shared" si="1752"/>
        <v>2.0143400000000042</v>
      </c>
      <c r="AM3015" s="38" t="str">
        <f t="shared" si="1741"/>
        <v>Y</v>
      </c>
      <c r="AN3015" s="38">
        <f t="shared" si="1753"/>
        <v>2.0143400000000042</v>
      </c>
      <c r="AO3015" s="39">
        <f t="shared" si="1754"/>
        <v>0</v>
      </c>
      <c r="AP3015" s="32"/>
    </row>
    <row r="3016" spans="1:42" x14ac:dyDescent="0.2">
      <c r="A3016" s="51">
        <v>42861.541666666664</v>
      </c>
      <c r="B3016" s="52">
        <f t="shared" si="1724"/>
        <v>13</v>
      </c>
      <c r="C3016" s="52">
        <v>42.5</v>
      </c>
      <c r="D3016" s="38">
        <f t="shared" si="1725"/>
        <v>42.5</v>
      </c>
      <c r="E3016" s="38">
        <f t="shared" si="1726"/>
        <v>35</v>
      </c>
      <c r="F3016" s="38">
        <v>15.0984</v>
      </c>
      <c r="G3016" s="38">
        <v>16.287040000000001</v>
      </c>
      <c r="H3016" s="38">
        <f t="shared" si="1727"/>
        <v>31.385440000000003</v>
      </c>
      <c r="I3016" s="38">
        <f t="shared" si="1742"/>
        <v>7.5</v>
      </c>
      <c r="J3016" s="38">
        <f t="shared" si="1743"/>
        <v>0</v>
      </c>
      <c r="K3016" s="38">
        <f t="shared" si="1744"/>
        <v>23.885440000000003</v>
      </c>
      <c r="L3016" s="39">
        <f t="shared" si="1728"/>
        <v>21.454425684355236</v>
      </c>
      <c r="M3016" s="56">
        <f t="shared" si="1729"/>
        <v>360.81047277578585</v>
      </c>
      <c r="N3016" s="38">
        <f t="shared" si="1730"/>
        <v>6.2132184733837654</v>
      </c>
      <c r="O3016" s="38">
        <f t="shared" si="1731"/>
        <v>1.4544256843552343</v>
      </c>
      <c r="P3016" s="38">
        <f t="shared" si="1732"/>
        <v>20</v>
      </c>
      <c r="Q3016" s="38" t="s">
        <v>2</v>
      </c>
      <c r="R3016" s="38" t="s">
        <v>2</v>
      </c>
      <c r="S3016" s="38">
        <f t="shared" si="1722"/>
        <v>0</v>
      </c>
      <c r="T3016" s="39">
        <f t="shared" si="1733"/>
        <v>0</v>
      </c>
      <c r="U3016" s="56">
        <f t="shared" si="1745"/>
        <v>65000</v>
      </c>
      <c r="V3016" s="38">
        <f t="shared" si="1755"/>
        <v>0</v>
      </c>
      <c r="W3016" s="38">
        <f t="shared" si="1756"/>
        <v>0</v>
      </c>
      <c r="X3016" s="38">
        <f t="shared" si="1734"/>
        <v>0</v>
      </c>
      <c r="Y3016" s="38">
        <f t="shared" si="1746"/>
        <v>0</v>
      </c>
      <c r="Z3016" s="38">
        <f t="shared" si="1747"/>
        <v>23.885440000000003</v>
      </c>
      <c r="AA3016" s="39">
        <f t="shared" si="1748"/>
        <v>-23.885440000000003</v>
      </c>
      <c r="AB3016" s="56">
        <f t="shared" si="1735"/>
        <v>11.114559999999997</v>
      </c>
      <c r="AC3016" s="38">
        <f t="shared" si="1757"/>
        <v>1.1145599999999973</v>
      </c>
      <c r="AD3016" s="38">
        <f t="shared" si="1736"/>
        <v>31.385440000000003</v>
      </c>
      <c r="AE3016" s="38">
        <f t="shared" si="1737"/>
        <v>31.385440000000003</v>
      </c>
      <c r="AF3016" s="38">
        <f t="shared" si="1749"/>
        <v>0</v>
      </c>
      <c r="AG3016" s="38">
        <f t="shared" si="1750"/>
        <v>0</v>
      </c>
      <c r="AH3016" s="38">
        <f t="shared" si="1751"/>
        <v>0</v>
      </c>
      <c r="AI3016" s="38">
        <f t="shared" si="1738"/>
        <v>0</v>
      </c>
      <c r="AJ3016" s="38">
        <f t="shared" si="1739"/>
        <v>0</v>
      </c>
      <c r="AK3016" s="38">
        <f t="shared" si="1740"/>
        <v>65000</v>
      </c>
      <c r="AL3016" s="38">
        <f t="shared" si="1752"/>
        <v>0</v>
      </c>
      <c r="AM3016" s="38" t="str">
        <f t="shared" si="1741"/>
        <v>Y</v>
      </c>
      <c r="AN3016" s="38">
        <f t="shared" si="1753"/>
        <v>0</v>
      </c>
      <c r="AO3016" s="39">
        <f t="shared" si="1754"/>
        <v>0</v>
      </c>
      <c r="AP3016" s="32"/>
    </row>
    <row r="3017" spans="1:42" x14ac:dyDescent="0.2">
      <c r="A3017" s="51">
        <v>42861.583333333336</v>
      </c>
      <c r="B3017" s="52">
        <f t="shared" si="1724"/>
        <v>14</v>
      </c>
      <c r="C3017" s="52">
        <v>40.700000000000003</v>
      </c>
      <c r="D3017" s="38">
        <f t="shared" si="1725"/>
        <v>40.700000000000003</v>
      </c>
      <c r="E3017" s="38">
        <f t="shared" si="1726"/>
        <v>35</v>
      </c>
      <c r="F3017" s="38">
        <v>15.0984</v>
      </c>
      <c r="G3017" s="38">
        <v>14.795240000000002</v>
      </c>
      <c r="H3017" s="38">
        <f t="shared" si="1727"/>
        <v>29.893640000000001</v>
      </c>
      <c r="I3017" s="38">
        <f t="shared" si="1742"/>
        <v>5.7000000000000028</v>
      </c>
      <c r="J3017" s="38">
        <f t="shared" si="1743"/>
        <v>0</v>
      </c>
      <c r="K3017" s="38">
        <f t="shared" si="1744"/>
        <v>24.193639999999998</v>
      </c>
      <c r="L3017" s="39">
        <f t="shared" si="1728"/>
        <v>21.454425684355236</v>
      </c>
      <c r="M3017" s="56">
        <f t="shared" si="1729"/>
        <v>360.81047277578585</v>
      </c>
      <c r="N3017" s="38">
        <f t="shared" si="1730"/>
        <v>6.2132184733837654</v>
      </c>
      <c r="O3017" s="38">
        <f t="shared" si="1731"/>
        <v>1.4544256843552343</v>
      </c>
      <c r="P3017" s="38">
        <f t="shared" si="1732"/>
        <v>20</v>
      </c>
      <c r="Q3017" s="38" t="s">
        <v>2</v>
      </c>
      <c r="R3017" s="38" t="s">
        <v>2</v>
      </c>
      <c r="S3017" s="38">
        <f t="shared" si="1722"/>
        <v>0</v>
      </c>
      <c r="T3017" s="39">
        <f t="shared" si="1733"/>
        <v>0</v>
      </c>
      <c r="U3017" s="56">
        <f t="shared" si="1745"/>
        <v>65000</v>
      </c>
      <c r="V3017" s="38">
        <f t="shared" si="1755"/>
        <v>0</v>
      </c>
      <c r="W3017" s="38">
        <f t="shared" si="1756"/>
        <v>0</v>
      </c>
      <c r="X3017" s="38">
        <f t="shared" si="1734"/>
        <v>0</v>
      </c>
      <c r="Y3017" s="38">
        <f t="shared" si="1746"/>
        <v>0</v>
      </c>
      <c r="Z3017" s="38">
        <f t="shared" si="1747"/>
        <v>24.193639999999998</v>
      </c>
      <c r="AA3017" s="39">
        <f t="shared" si="1748"/>
        <v>-24.193639999999998</v>
      </c>
      <c r="AB3017" s="56">
        <f t="shared" si="1735"/>
        <v>10.806360000000002</v>
      </c>
      <c r="AC3017" s="38">
        <f t="shared" si="1757"/>
        <v>-0.30819999999999581</v>
      </c>
      <c r="AD3017" s="38">
        <f t="shared" si="1736"/>
        <v>29.893640000000001</v>
      </c>
      <c r="AE3017" s="38">
        <f t="shared" si="1737"/>
        <v>29.893640000000001</v>
      </c>
      <c r="AF3017" s="38">
        <f t="shared" si="1749"/>
        <v>0</v>
      </c>
      <c r="AG3017" s="38">
        <f t="shared" si="1750"/>
        <v>0</v>
      </c>
      <c r="AH3017" s="38">
        <f t="shared" si="1751"/>
        <v>0</v>
      </c>
      <c r="AI3017" s="38">
        <f t="shared" si="1738"/>
        <v>0</v>
      </c>
      <c r="AJ3017" s="38">
        <f t="shared" si="1739"/>
        <v>0</v>
      </c>
      <c r="AK3017" s="38">
        <f t="shared" si="1740"/>
        <v>65000</v>
      </c>
      <c r="AL3017" s="38">
        <f t="shared" si="1752"/>
        <v>0</v>
      </c>
      <c r="AM3017" s="38" t="str">
        <f t="shared" si="1741"/>
        <v>Y</v>
      </c>
      <c r="AN3017" s="38">
        <f t="shared" si="1753"/>
        <v>0</v>
      </c>
      <c r="AO3017" s="39">
        <f t="shared" si="1754"/>
        <v>0</v>
      </c>
      <c r="AP3017" s="32"/>
    </row>
    <row r="3018" spans="1:42" x14ac:dyDescent="0.2">
      <c r="A3018" s="51">
        <v>42861.625</v>
      </c>
      <c r="B3018" s="52">
        <f t="shared" si="1724"/>
        <v>15</v>
      </c>
      <c r="C3018" s="52">
        <v>42.4</v>
      </c>
      <c r="D3018" s="38">
        <f t="shared" si="1725"/>
        <v>42.4</v>
      </c>
      <c r="E3018" s="38">
        <f t="shared" si="1726"/>
        <v>35</v>
      </c>
      <c r="F3018" s="38">
        <v>15.0984</v>
      </c>
      <c r="G3018" s="38">
        <v>15.53589</v>
      </c>
      <c r="H3018" s="38">
        <f t="shared" si="1727"/>
        <v>30.63429</v>
      </c>
      <c r="I3018" s="38">
        <f t="shared" si="1742"/>
        <v>7.3999999999999986</v>
      </c>
      <c r="J3018" s="38">
        <f t="shared" si="1743"/>
        <v>0</v>
      </c>
      <c r="K3018" s="38">
        <f t="shared" si="1744"/>
        <v>23.234290000000001</v>
      </c>
      <c r="L3018" s="39">
        <f t="shared" si="1728"/>
        <v>21.454425684355236</v>
      </c>
      <c r="M3018" s="56">
        <f t="shared" si="1729"/>
        <v>360.81047277578585</v>
      </c>
      <c r="N3018" s="38">
        <f t="shared" si="1730"/>
        <v>6.2132184733837654</v>
      </c>
      <c r="O3018" s="38">
        <f t="shared" si="1731"/>
        <v>1.4544256843552343</v>
      </c>
      <c r="P3018" s="38">
        <f t="shared" si="1732"/>
        <v>20</v>
      </c>
      <c r="Q3018" s="38" t="s">
        <v>2</v>
      </c>
      <c r="R3018" s="38" t="s">
        <v>2</v>
      </c>
      <c r="S3018" s="38">
        <f t="shared" si="1722"/>
        <v>0</v>
      </c>
      <c r="T3018" s="39">
        <f t="shared" si="1733"/>
        <v>0</v>
      </c>
      <c r="U3018" s="56">
        <f t="shared" si="1745"/>
        <v>65000</v>
      </c>
      <c r="V3018" s="38">
        <f t="shared" si="1755"/>
        <v>0</v>
      </c>
      <c r="W3018" s="38">
        <f t="shared" si="1756"/>
        <v>0</v>
      </c>
      <c r="X3018" s="38">
        <f t="shared" si="1734"/>
        <v>0</v>
      </c>
      <c r="Y3018" s="38">
        <f t="shared" si="1746"/>
        <v>0</v>
      </c>
      <c r="Z3018" s="38">
        <f t="shared" si="1747"/>
        <v>23.234290000000001</v>
      </c>
      <c r="AA3018" s="39">
        <f t="shared" si="1748"/>
        <v>-23.234290000000001</v>
      </c>
      <c r="AB3018" s="56">
        <f t="shared" si="1735"/>
        <v>11.765709999999999</v>
      </c>
      <c r="AC3018" s="38">
        <f t="shared" si="1757"/>
        <v>0.95934999999999704</v>
      </c>
      <c r="AD3018" s="38">
        <f t="shared" si="1736"/>
        <v>30.63429</v>
      </c>
      <c r="AE3018" s="38">
        <f t="shared" si="1737"/>
        <v>30.63429</v>
      </c>
      <c r="AF3018" s="38">
        <f t="shared" si="1749"/>
        <v>0</v>
      </c>
      <c r="AG3018" s="38">
        <f t="shared" si="1750"/>
        <v>0</v>
      </c>
      <c r="AH3018" s="38">
        <f t="shared" si="1751"/>
        <v>0</v>
      </c>
      <c r="AI3018" s="38">
        <f t="shared" si="1738"/>
        <v>0</v>
      </c>
      <c r="AJ3018" s="38">
        <f t="shared" si="1739"/>
        <v>0</v>
      </c>
      <c r="AK3018" s="38">
        <f t="shared" si="1740"/>
        <v>65000</v>
      </c>
      <c r="AL3018" s="38">
        <f t="shared" si="1752"/>
        <v>0</v>
      </c>
      <c r="AM3018" s="38" t="str">
        <f t="shared" si="1741"/>
        <v>Y</v>
      </c>
      <c r="AN3018" s="38">
        <f t="shared" si="1753"/>
        <v>0</v>
      </c>
      <c r="AO3018" s="39">
        <f t="shared" si="1754"/>
        <v>0</v>
      </c>
      <c r="AP3018" s="32"/>
    </row>
    <row r="3019" spans="1:42" x14ac:dyDescent="0.2">
      <c r="A3019" s="51">
        <v>42861.666666666664</v>
      </c>
      <c r="B3019" s="52">
        <f t="shared" si="1724"/>
        <v>16</v>
      </c>
      <c r="C3019" s="52">
        <v>44.2</v>
      </c>
      <c r="D3019" s="38">
        <f t="shared" si="1725"/>
        <v>44.2</v>
      </c>
      <c r="E3019" s="38">
        <f t="shared" si="1726"/>
        <v>35</v>
      </c>
      <c r="F3019" s="38">
        <v>15.0984</v>
      </c>
      <c r="G3019" s="38">
        <v>4.4905100000000004</v>
      </c>
      <c r="H3019" s="38">
        <f t="shared" si="1727"/>
        <v>19.588909999999998</v>
      </c>
      <c r="I3019" s="38">
        <f t="shared" si="1742"/>
        <v>9.2000000000000028</v>
      </c>
      <c r="J3019" s="38">
        <f t="shared" si="1743"/>
        <v>0</v>
      </c>
      <c r="K3019" s="38">
        <f t="shared" si="1744"/>
        <v>10.388909999999996</v>
      </c>
      <c r="L3019" s="39">
        <f t="shared" si="1728"/>
        <v>10.388909999999996</v>
      </c>
      <c r="M3019" s="56">
        <f t="shared" si="1729"/>
        <v>174.71581779317802</v>
      </c>
      <c r="N3019" s="38">
        <f t="shared" si="1730"/>
        <v>3.0086364687632132</v>
      </c>
      <c r="O3019" s="38">
        <f t="shared" si="1731"/>
        <v>0.70427881681648585</v>
      </c>
      <c r="P3019" s="38">
        <f t="shared" si="1732"/>
        <v>9.6846311831835106</v>
      </c>
      <c r="Q3019" s="38" t="s">
        <v>2</v>
      </c>
      <c r="R3019" s="38" t="s">
        <v>2</v>
      </c>
      <c r="S3019" s="38">
        <f t="shared" si="1722"/>
        <v>0</v>
      </c>
      <c r="T3019" s="39">
        <f t="shared" si="1733"/>
        <v>0</v>
      </c>
      <c r="U3019" s="56">
        <f t="shared" si="1745"/>
        <v>65000</v>
      </c>
      <c r="V3019" s="38">
        <f t="shared" si="1755"/>
        <v>0</v>
      </c>
      <c r="W3019" s="38">
        <f t="shared" si="1756"/>
        <v>0</v>
      </c>
      <c r="X3019" s="38">
        <f t="shared" si="1734"/>
        <v>0</v>
      </c>
      <c r="Y3019" s="38">
        <f t="shared" si="1746"/>
        <v>0</v>
      </c>
      <c r="Z3019" s="38">
        <f t="shared" si="1747"/>
        <v>10.388909999999996</v>
      </c>
      <c r="AA3019" s="39">
        <f t="shared" si="1748"/>
        <v>-10.388909999999996</v>
      </c>
      <c r="AB3019" s="56">
        <f t="shared" si="1735"/>
        <v>24.611090000000004</v>
      </c>
      <c r="AC3019" s="38">
        <f t="shared" si="1757"/>
        <v>12.845380000000006</v>
      </c>
      <c r="AD3019" s="38">
        <f t="shared" si="1736"/>
        <v>19.588909999999998</v>
      </c>
      <c r="AE3019" s="38">
        <f t="shared" si="1737"/>
        <v>19.588909999999998</v>
      </c>
      <c r="AF3019" s="38">
        <f t="shared" si="1749"/>
        <v>0</v>
      </c>
      <c r="AG3019" s="38">
        <f t="shared" si="1750"/>
        <v>0</v>
      </c>
      <c r="AH3019" s="38">
        <f t="shared" si="1751"/>
        <v>0</v>
      </c>
      <c r="AI3019" s="38">
        <f t="shared" si="1738"/>
        <v>0</v>
      </c>
      <c r="AJ3019" s="38">
        <f t="shared" si="1739"/>
        <v>0</v>
      </c>
      <c r="AK3019" s="38">
        <f t="shared" si="1740"/>
        <v>65000</v>
      </c>
      <c r="AL3019" s="38">
        <f t="shared" si="1752"/>
        <v>0</v>
      </c>
      <c r="AM3019" s="38" t="str">
        <f t="shared" si="1741"/>
        <v>N</v>
      </c>
      <c r="AN3019" s="38">
        <f t="shared" si="1753"/>
        <v>0</v>
      </c>
      <c r="AO3019" s="39">
        <f t="shared" si="1754"/>
        <v>0</v>
      </c>
      <c r="AP3019" s="32"/>
    </row>
    <row r="3020" spans="1:42" x14ac:dyDescent="0.2">
      <c r="A3020" s="51">
        <v>42861.708333333336</v>
      </c>
      <c r="B3020" s="52">
        <f t="shared" si="1724"/>
        <v>17</v>
      </c>
      <c r="C3020" s="52">
        <v>44.1</v>
      </c>
      <c r="D3020" s="38">
        <f t="shared" si="1725"/>
        <v>44.1</v>
      </c>
      <c r="E3020" s="38">
        <f t="shared" si="1726"/>
        <v>35</v>
      </c>
      <c r="F3020" s="38">
        <v>15.0984</v>
      </c>
      <c r="G3020" s="38">
        <v>0.82916900000000004</v>
      </c>
      <c r="H3020" s="38">
        <f t="shared" si="1727"/>
        <v>15.927569</v>
      </c>
      <c r="I3020" s="38">
        <f t="shared" si="1742"/>
        <v>9.1000000000000014</v>
      </c>
      <c r="J3020" s="38">
        <f t="shared" si="1743"/>
        <v>0</v>
      </c>
      <c r="K3020" s="38">
        <f t="shared" si="1744"/>
        <v>6.8275689999999987</v>
      </c>
      <c r="L3020" s="39">
        <f t="shared" si="1728"/>
        <v>6.8275689999999987</v>
      </c>
      <c r="M3020" s="56">
        <f t="shared" si="1729"/>
        <v>114.82285450296045</v>
      </c>
      <c r="N3020" s="38">
        <f t="shared" si="1730"/>
        <v>1.9772693272342512</v>
      </c>
      <c r="O3020" s="38">
        <f t="shared" si="1731"/>
        <v>0.46285050280086348</v>
      </c>
      <c r="P3020" s="38">
        <f t="shared" si="1732"/>
        <v>6.364718497199136</v>
      </c>
      <c r="Q3020" s="38" t="s">
        <v>2</v>
      </c>
      <c r="R3020" s="38" t="s">
        <v>2</v>
      </c>
      <c r="S3020" s="38">
        <f t="shared" si="1722"/>
        <v>0</v>
      </c>
      <c r="T3020" s="39">
        <f t="shared" si="1733"/>
        <v>0</v>
      </c>
      <c r="U3020" s="56">
        <f t="shared" si="1745"/>
        <v>65000</v>
      </c>
      <c r="V3020" s="38">
        <f t="shared" si="1755"/>
        <v>0</v>
      </c>
      <c r="W3020" s="38">
        <f t="shared" si="1756"/>
        <v>0</v>
      </c>
      <c r="X3020" s="38">
        <f t="shared" si="1734"/>
        <v>0</v>
      </c>
      <c r="Y3020" s="38">
        <f t="shared" si="1746"/>
        <v>0</v>
      </c>
      <c r="Z3020" s="38">
        <f t="shared" si="1747"/>
        <v>6.8275689999999987</v>
      </c>
      <c r="AA3020" s="39">
        <f t="shared" si="1748"/>
        <v>-6.8275689999999987</v>
      </c>
      <c r="AB3020" s="56">
        <f t="shared" si="1735"/>
        <v>28.172431000000003</v>
      </c>
      <c r="AC3020" s="38">
        <f t="shared" si="1757"/>
        <v>3.5613409999999988</v>
      </c>
      <c r="AD3020" s="38">
        <f t="shared" si="1736"/>
        <v>15.927568999999998</v>
      </c>
      <c r="AE3020" s="38">
        <f t="shared" si="1737"/>
        <v>15.927568999999998</v>
      </c>
      <c r="AF3020" s="38">
        <f t="shared" si="1749"/>
        <v>0</v>
      </c>
      <c r="AG3020" s="38">
        <f t="shared" si="1750"/>
        <v>0</v>
      </c>
      <c r="AH3020" s="38">
        <f t="shared" si="1751"/>
        <v>0</v>
      </c>
      <c r="AI3020" s="38">
        <f t="shared" si="1738"/>
        <v>0</v>
      </c>
      <c r="AJ3020" s="38">
        <f t="shared" si="1739"/>
        <v>0</v>
      </c>
      <c r="AK3020" s="38">
        <f t="shared" si="1740"/>
        <v>65000</v>
      </c>
      <c r="AL3020" s="38">
        <f t="shared" si="1752"/>
        <v>1.7763568394002505E-15</v>
      </c>
      <c r="AM3020" s="38" t="str">
        <f t="shared" si="1741"/>
        <v>N</v>
      </c>
      <c r="AN3020" s="38">
        <f t="shared" si="1753"/>
        <v>0</v>
      </c>
      <c r="AO3020" s="39">
        <f t="shared" si="1754"/>
        <v>0</v>
      </c>
      <c r="AP3020" s="32"/>
    </row>
    <row r="3021" spans="1:42" x14ac:dyDescent="0.2">
      <c r="A3021" s="51">
        <v>42861.75</v>
      </c>
      <c r="B3021" s="52">
        <f t="shared" si="1724"/>
        <v>18</v>
      </c>
      <c r="C3021" s="52">
        <v>44.3</v>
      </c>
      <c r="D3021" s="38">
        <f t="shared" si="1725"/>
        <v>44.3</v>
      </c>
      <c r="E3021" s="38">
        <f t="shared" si="1726"/>
        <v>35</v>
      </c>
      <c r="F3021" s="38">
        <v>13.212199999999999</v>
      </c>
      <c r="G3021" s="38">
        <v>-1.5167529999999999E-2</v>
      </c>
      <c r="H3021" s="38">
        <f t="shared" si="1727"/>
        <v>13.19703247</v>
      </c>
      <c r="I3021" s="38">
        <f t="shared" si="1742"/>
        <v>9.2999999999999972</v>
      </c>
      <c r="J3021" s="38">
        <f t="shared" si="1743"/>
        <v>0</v>
      </c>
      <c r="K3021" s="38">
        <f t="shared" si="1744"/>
        <v>3.8970324700000027</v>
      </c>
      <c r="L3021" s="39">
        <f t="shared" si="1728"/>
        <v>3.8970324700000027</v>
      </c>
      <c r="M3021" s="56">
        <f t="shared" si="1729"/>
        <v>65.538465051927417</v>
      </c>
      <c r="N3021" s="38">
        <f t="shared" si="1730"/>
        <v>1.1285836540307306</v>
      </c>
      <c r="O3021" s="38">
        <f t="shared" si="1731"/>
        <v>0.26418531078496493</v>
      </c>
      <c r="P3021" s="38">
        <f t="shared" si="1732"/>
        <v>3.632847159215038</v>
      </c>
      <c r="Q3021" s="38" t="s">
        <v>2</v>
      </c>
      <c r="R3021" s="38" t="s">
        <v>2</v>
      </c>
      <c r="S3021" s="38">
        <f t="shared" si="1722"/>
        <v>0</v>
      </c>
      <c r="T3021" s="39">
        <f t="shared" si="1733"/>
        <v>0</v>
      </c>
      <c r="U3021" s="56">
        <f t="shared" si="1745"/>
        <v>65000</v>
      </c>
      <c r="V3021" s="38">
        <f t="shared" si="1755"/>
        <v>0</v>
      </c>
      <c r="W3021" s="38">
        <f t="shared" si="1756"/>
        <v>0</v>
      </c>
      <c r="X3021" s="38">
        <f t="shared" si="1734"/>
        <v>0</v>
      </c>
      <c r="Y3021" s="38">
        <f t="shared" si="1746"/>
        <v>0</v>
      </c>
      <c r="Z3021" s="38">
        <f t="shared" si="1747"/>
        <v>3.8970324700000027</v>
      </c>
      <c r="AA3021" s="39">
        <f t="shared" si="1748"/>
        <v>-3.8970324700000027</v>
      </c>
      <c r="AB3021" s="56">
        <f t="shared" si="1735"/>
        <v>31.102967529999997</v>
      </c>
      <c r="AC3021" s="38">
        <f t="shared" si="1757"/>
        <v>2.9305365299999941</v>
      </c>
      <c r="AD3021" s="38">
        <f t="shared" si="1736"/>
        <v>13.19703247</v>
      </c>
      <c r="AE3021" s="38">
        <f t="shared" si="1737"/>
        <v>13.19703247</v>
      </c>
      <c r="AF3021" s="38">
        <f t="shared" si="1749"/>
        <v>0</v>
      </c>
      <c r="AG3021" s="38">
        <f t="shared" si="1750"/>
        <v>0</v>
      </c>
      <c r="AH3021" s="38">
        <f t="shared" si="1751"/>
        <v>0</v>
      </c>
      <c r="AI3021" s="38">
        <f t="shared" si="1738"/>
        <v>0</v>
      </c>
      <c r="AJ3021" s="38">
        <f t="shared" si="1739"/>
        <v>0</v>
      </c>
      <c r="AK3021" s="38">
        <f t="shared" si="1740"/>
        <v>65000</v>
      </c>
      <c r="AL3021" s="38">
        <f t="shared" si="1752"/>
        <v>0</v>
      </c>
      <c r="AM3021" s="38" t="str">
        <f t="shared" si="1741"/>
        <v>N</v>
      </c>
      <c r="AN3021" s="38">
        <f t="shared" si="1753"/>
        <v>0</v>
      </c>
      <c r="AO3021" s="39">
        <f t="shared" si="1754"/>
        <v>0</v>
      </c>
      <c r="AP3021" s="32"/>
    </row>
    <row r="3022" spans="1:42" x14ac:dyDescent="0.2">
      <c r="A3022" s="51">
        <v>42861.791666666664</v>
      </c>
      <c r="B3022" s="52">
        <f t="shared" si="1724"/>
        <v>19</v>
      </c>
      <c r="C3022" s="52">
        <v>45.3</v>
      </c>
      <c r="D3022" s="38">
        <f t="shared" si="1725"/>
        <v>45.3</v>
      </c>
      <c r="E3022" s="38">
        <f t="shared" si="1726"/>
        <v>35</v>
      </c>
      <c r="F3022" s="38">
        <v>11.7363</v>
      </c>
      <c r="G3022" s="38">
        <v>-1.5167529999999999E-2</v>
      </c>
      <c r="H3022" s="38">
        <f t="shared" si="1727"/>
        <v>11.721132470000001</v>
      </c>
      <c r="I3022" s="38">
        <f t="shared" si="1742"/>
        <v>10.299999999999997</v>
      </c>
      <c r="J3022" s="38">
        <f t="shared" si="1743"/>
        <v>0</v>
      </c>
      <c r="K3022" s="38">
        <f t="shared" si="1744"/>
        <v>1.4211324700000034</v>
      </c>
      <c r="L3022" s="39">
        <f t="shared" si="1728"/>
        <v>1.4211324700000034</v>
      </c>
      <c r="M3022" s="56">
        <f t="shared" si="1729"/>
        <v>23.89993961719658</v>
      </c>
      <c r="N3022" s="38">
        <f t="shared" si="1730"/>
        <v>0.41156107581888329</v>
      </c>
      <c r="O3022" s="38">
        <f t="shared" si="1731"/>
        <v>9.6340568405260313E-2</v>
      </c>
      <c r="P3022" s="38">
        <f t="shared" si="1732"/>
        <v>1.3247919015947431</v>
      </c>
      <c r="Q3022" s="38" t="s">
        <v>2</v>
      </c>
      <c r="R3022" s="38" t="s">
        <v>2</v>
      </c>
      <c r="S3022" s="38">
        <f t="shared" ref="S3022:S3085" si="1758">IF(J3022=0,0,(IF(J3022&lt;$AQ$19,J3022,$AQ$19)))</f>
        <v>0</v>
      </c>
      <c r="T3022" s="39">
        <f t="shared" si="1733"/>
        <v>0</v>
      </c>
      <c r="U3022" s="56">
        <f t="shared" si="1745"/>
        <v>65000</v>
      </c>
      <c r="V3022" s="38">
        <f t="shared" si="1755"/>
        <v>0</v>
      </c>
      <c r="W3022" s="38">
        <f t="shared" si="1756"/>
        <v>0</v>
      </c>
      <c r="X3022" s="38">
        <f t="shared" si="1734"/>
        <v>0</v>
      </c>
      <c r="Y3022" s="38">
        <f t="shared" si="1746"/>
        <v>0</v>
      </c>
      <c r="Z3022" s="38">
        <f t="shared" si="1747"/>
        <v>1.4211324700000034</v>
      </c>
      <c r="AA3022" s="39">
        <f t="shared" si="1748"/>
        <v>-1.4211324700000034</v>
      </c>
      <c r="AB3022" s="56">
        <f t="shared" si="1735"/>
        <v>33.578867529999997</v>
      </c>
      <c r="AC3022" s="38">
        <f t="shared" si="1757"/>
        <v>2.4758999999999993</v>
      </c>
      <c r="AD3022" s="38">
        <f t="shared" si="1736"/>
        <v>11.721132470000001</v>
      </c>
      <c r="AE3022" s="38">
        <f t="shared" si="1737"/>
        <v>11.721132470000001</v>
      </c>
      <c r="AF3022" s="38">
        <f t="shared" si="1749"/>
        <v>0</v>
      </c>
      <c r="AG3022" s="38">
        <f t="shared" si="1750"/>
        <v>0</v>
      </c>
      <c r="AH3022" s="38">
        <f t="shared" si="1751"/>
        <v>0</v>
      </c>
      <c r="AI3022" s="38">
        <f t="shared" si="1738"/>
        <v>0</v>
      </c>
      <c r="AJ3022" s="38">
        <f t="shared" si="1739"/>
        <v>0</v>
      </c>
      <c r="AK3022" s="38">
        <f t="shared" si="1740"/>
        <v>65000</v>
      </c>
      <c r="AL3022" s="38">
        <f t="shared" si="1752"/>
        <v>0</v>
      </c>
      <c r="AM3022" s="38" t="str">
        <f t="shared" si="1741"/>
        <v>N</v>
      </c>
      <c r="AN3022" s="38">
        <f t="shared" si="1753"/>
        <v>0</v>
      </c>
      <c r="AO3022" s="39">
        <f t="shared" si="1754"/>
        <v>0</v>
      </c>
      <c r="AP3022" s="32"/>
    </row>
    <row r="3023" spans="1:42" x14ac:dyDescent="0.2">
      <c r="A3023" s="51">
        <v>42861.833333333336</v>
      </c>
      <c r="B3023" s="52">
        <f t="shared" si="1724"/>
        <v>20</v>
      </c>
      <c r="C3023" s="52">
        <v>47.4</v>
      </c>
      <c r="D3023" s="38">
        <f t="shared" si="1725"/>
        <v>47.4</v>
      </c>
      <c r="E3023" s="38">
        <f t="shared" si="1726"/>
        <v>35</v>
      </c>
      <c r="F3023" s="38">
        <v>9.9400499999999994</v>
      </c>
      <c r="G3023" s="38">
        <v>-1.5167529999999999E-2</v>
      </c>
      <c r="H3023" s="38">
        <f t="shared" si="1727"/>
        <v>9.92488247</v>
      </c>
      <c r="I3023" s="38">
        <f t="shared" si="1742"/>
        <v>12.399999999999999</v>
      </c>
      <c r="J3023" s="38">
        <f t="shared" si="1743"/>
        <v>2.4751175299999986</v>
      </c>
      <c r="K3023" s="38">
        <f t="shared" si="1744"/>
        <v>0</v>
      </c>
      <c r="L3023" s="39">
        <f t="shared" si="1728"/>
        <v>0</v>
      </c>
      <c r="M3023" s="56">
        <f t="shared" si="1729"/>
        <v>0</v>
      </c>
      <c r="N3023" s="38">
        <f t="shared" si="1730"/>
        <v>0</v>
      </c>
      <c r="O3023" s="38">
        <f t="shared" si="1731"/>
        <v>0</v>
      </c>
      <c r="P3023" s="38">
        <f t="shared" si="1732"/>
        <v>0</v>
      </c>
      <c r="Q3023" s="38" t="s">
        <v>2</v>
      </c>
      <c r="R3023" s="38" t="s">
        <v>2</v>
      </c>
      <c r="S3023" s="38">
        <f t="shared" si="1758"/>
        <v>2.4751175299999986</v>
      </c>
      <c r="T3023" s="39">
        <f t="shared" si="1733"/>
        <v>123.82810956391222</v>
      </c>
      <c r="U3023" s="56">
        <f t="shared" si="1745"/>
        <v>64876.17189043609</v>
      </c>
      <c r="V3023" s="38">
        <f t="shared" si="1755"/>
        <v>0</v>
      </c>
      <c r="W3023" s="38">
        <f t="shared" si="1756"/>
        <v>123.8281095639104</v>
      </c>
      <c r="X3023" s="38">
        <f t="shared" si="1734"/>
        <v>0</v>
      </c>
      <c r="Y3023" s="38">
        <f t="shared" si="1746"/>
        <v>2.4751175299999622</v>
      </c>
      <c r="Z3023" s="38">
        <f t="shared" si="1747"/>
        <v>0</v>
      </c>
      <c r="AA3023" s="39">
        <f t="shared" si="1748"/>
        <v>0</v>
      </c>
      <c r="AB3023" s="56">
        <f t="shared" si="1735"/>
        <v>35</v>
      </c>
      <c r="AC3023" s="38">
        <f t="shared" si="1757"/>
        <v>1.4211324700000034</v>
      </c>
      <c r="AD3023" s="38">
        <f t="shared" si="1736"/>
        <v>12.399999999999999</v>
      </c>
      <c r="AE3023" s="38">
        <f t="shared" si="1737"/>
        <v>9.92488247</v>
      </c>
      <c r="AF3023" s="38">
        <f t="shared" si="1749"/>
        <v>0</v>
      </c>
      <c r="AG3023" s="38">
        <f t="shared" si="1750"/>
        <v>2.4751175299999986</v>
      </c>
      <c r="AH3023" s="38">
        <f t="shared" si="1751"/>
        <v>2.4751175299999622</v>
      </c>
      <c r="AI3023" s="38">
        <f t="shared" si="1738"/>
        <v>0</v>
      </c>
      <c r="AJ3023" s="38">
        <f t="shared" si="1739"/>
        <v>0</v>
      </c>
      <c r="AK3023" s="38">
        <f t="shared" si="1740"/>
        <v>64876.17189043609</v>
      </c>
      <c r="AL3023" s="38">
        <f t="shared" si="1752"/>
        <v>0</v>
      </c>
      <c r="AM3023" s="38" t="str">
        <f t="shared" si="1741"/>
        <v>N</v>
      </c>
      <c r="AN3023" s="38">
        <f t="shared" si="1753"/>
        <v>0</v>
      </c>
      <c r="AO3023" s="39">
        <f t="shared" si="1754"/>
        <v>0</v>
      </c>
      <c r="AP3023" s="32"/>
    </row>
    <row r="3024" spans="1:42" x14ac:dyDescent="0.2">
      <c r="A3024" s="51">
        <v>42861.875</v>
      </c>
      <c r="B3024" s="52">
        <f t="shared" si="1724"/>
        <v>21</v>
      </c>
      <c r="C3024" s="52">
        <v>47.1</v>
      </c>
      <c r="D3024" s="38">
        <f t="shared" si="1725"/>
        <v>47.1</v>
      </c>
      <c r="E3024" s="38">
        <f t="shared" si="1726"/>
        <v>35</v>
      </c>
      <c r="F3024" s="38">
        <v>9.4712499999999995</v>
      </c>
      <c r="G3024" s="38">
        <v>-1.5167529999999999E-2</v>
      </c>
      <c r="H3024" s="38">
        <f t="shared" si="1727"/>
        <v>9.4560824700000001</v>
      </c>
      <c r="I3024" s="38">
        <f t="shared" si="1742"/>
        <v>12.100000000000001</v>
      </c>
      <c r="J3024" s="38">
        <f t="shared" si="1743"/>
        <v>2.6439175300000013</v>
      </c>
      <c r="K3024" s="38">
        <f t="shared" si="1744"/>
        <v>0</v>
      </c>
      <c r="L3024" s="39">
        <f t="shared" si="1728"/>
        <v>0</v>
      </c>
      <c r="M3024" s="56">
        <f t="shared" si="1729"/>
        <v>0</v>
      </c>
      <c r="N3024" s="38">
        <f t="shared" si="1730"/>
        <v>0</v>
      </c>
      <c r="O3024" s="38">
        <f t="shared" si="1731"/>
        <v>0</v>
      </c>
      <c r="P3024" s="38">
        <f t="shared" si="1732"/>
        <v>0</v>
      </c>
      <c r="Q3024" s="38" t="s">
        <v>2</v>
      </c>
      <c r="R3024" s="38" t="s">
        <v>2</v>
      </c>
      <c r="S3024" s="38">
        <f t="shared" si="1758"/>
        <v>2.6439175300000013</v>
      </c>
      <c r="T3024" s="39">
        <f t="shared" si="1733"/>
        <v>132.27303577086641</v>
      </c>
      <c r="U3024" s="56">
        <f t="shared" si="1745"/>
        <v>64743.898854665225</v>
      </c>
      <c r="V3024" s="38">
        <f t="shared" si="1755"/>
        <v>0</v>
      </c>
      <c r="W3024" s="38">
        <f t="shared" si="1756"/>
        <v>132.27303577086423</v>
      </c>
      <c r="X3024" s="38">
        <f t="shared" si="1734"/>
        <v>0</v>
      </c>
      <c r="Y3024" s="38">
        <f t="shared" si="1746"/>
        <v>2.6439175299999578</v>
      </c>
      <c r="Z3024" s="38">
        <f t="shared" si="1747"/>
        <v>0</v>
      </c>
      <c r="AA3024" s="39">
        <f t="shared" si="1748"/>
        <v>0</v>
      </c>
      <c r="AB3024" s="56">
        <f t="shared" si="1735"/>
        <v>35</v>
      </c>
      <c r="AC3024" s="38">
        <f t="shared" si="1757"/>
        <v>0</v>
      </c>
      <c r="AD3024" s="38">
        <f t="shared" si="1736"/>
        <v>12.100000000000001</v>
      </c>
      <c r="AE3024" s="38">
        <f t="shared" si="1737"/>
        <v>9.4560824700000001</v>
      </c>
      <c r="AF3024" s="38">
        <f t="shared" si="1749"/>
        <v>0</v>
      </c>
      <c r="AG3024" s="38">
        <f t="shared" si="1750"/>
        <v>2.6439175300000031</v>
      </c>
      <c r="AH3024" s="38">
        <f t="shared" si="1751"/>
        <v>2.6439175299999578</v>
      </c>
      <c r="AI3024" s="38">
        <f t="shared" si="1738"/>
        <v>0</v>
      </c>
      <c r="AJ3024" s="38">
        <f t="shared" si="1739"/>
        <v>0</v>
      </c>
      <c r="AK3024" s="38">
        <f t="shared" si="1740"/>
        <v>64743.898854665225</v>
      </c>
      <c r="AL3024" s="38">
        <f t="shared" si="1752"/>
        <v>0</v>
      </c>
      <c r="AM3024" s="38" t="str">
        <f t="shared" si="1741"/>
        <v>N</v>
      </c>
      <c r="AN3024" s="38">
        <f t="shared" si="1753"/>
        <v>0</v>
      </c>
      <c r="AO3024" s="39">
        <f t="shared" si="1754"/>
        <v>0</v>
      </c>
      <c r="AP3024" s="32"/>
    </row>
    <row r="3025" spans="1:42" x14ac:dyDescent="0.2">
      <c r="A3025" s="51">
        <v>42861.916666666664</v>
      </c>
      <c r="B3025" s="52">
        <f t="shared" si="1724"/>
        <v>22</v>
      </c>
      <c r="C3025" s="52">
        <v>45.5</v>
      </c>
      <c r="D3025" s="38">
        <f t="shared" si="1725"/>
        <v>45.5</v>
      </c>
      <c r="E3025" s="38">
        <f t="shared" si="1726"/>
        <v>35</v>
      </c>
      <c r="F3025" s="38">
        <v>11.4695</v>
      </c>
      <c r="G3025" s="38">
        <v>-1.5167529999999999E-2</v>
      </c>
      <c r="H3025" s="38">
        <f t="shared" si="1727"/>
        <v>11.454332470000001</v>
      </c>
      <c r="I3025" s="38">
        <f t="shared" si="1742"/>
        <v>10.5</v>
      </c>
      <c r="J3025" s="38">
        <f t="shared" si="1743"/>
        <v>0</v>
      </c>
      <c r="K3025" s="38">
        <f t="shared" si="1744"/>
        <v>0.95433247000000065</v>
      </c>
      <c r="L3025" s="39">
        <f t="shared" si="1728"/>
        <v>0.95433247000000065</v>
      </c>
      <c r="M3025" s="56">
        <f t="shared" si="1729"/>
        <v>16.049516064980224</v>
      </c>
      <c r="N3025" s="38">
        <f t="shared" si="1730"/>
        <v>0.2763754303932634</v>
      </c>
      <c r="O3025" s="38">
        <f t="shared" si="1731"/>
        <v>6.4695540034628782E-2</v>
      </c>
      <c r="P3025" s="38">
        <f t="shared" si="1732"/>
        <v>0.8896369299653718</v>
      </c>
      <c r="Q3025" s="38" t="s">
        <v>2</v>
      </c>
      <c r="R3025" s="38" t="s">
        <v>2</v>
      </c>
      <c r="S3025" s="38">
        <f t="shared" si="1758"/>
        <v>0</v>
      </c>
      <c r="T3025" s="39">
        <f t="shared" si="1733"/>
        <v>0</v>
      </c>
      <c r="U3025" s="56">
        <f t="shared" si="1745"/>
        <v>64759.948370730206</v>
      </c>
      <c r="V3025" s="38">
        <f t="shared" si="1755"/>
        <v>16.049516064980708</v>
      </c>
      <c r="W3025" s="38">
        <f t="shared" si="1756"/>
        <v>0</v>
      </c>
      <c r="X3025" s="38">
        <f t="shared" si="1734"/>
        <v>0.95433247000002941</v>
      </c>
      <c r="Y3025" s="38">
        <f t="shared" si="1746"/>
        <v>0</v>
      </c>
      <c r="Z3025" s="38">
        <f t="shared" si="1747"/>
        <v>-2.8754776337791554E-14</v>
      </c>
      <c r="AA3025" s="39">
        <f t="shared" si="1748"/>
        <v>2.8754776337791554E-14</v>
      </c>
      <c r="AB3025" s="56">
        <f t="shared" si="1735"/>
        <v>35.000000000000028</v>
      </c>
      <c r="AC3025" s="38">
        <f t="shared" si="1757"/>
        <v>0</v>
      </c>
      <c r="AD3025" s="38">
        <f t="shared" si="1736"/>
        <v>10.499999999999972</v>
      </c>
      <c r="AE3025" s="38">
        <f t="shared" si="1737"/>
        <v>10.499999999999972</v>
      </c>
      <c r="AF3025" s="38">
        <f t="shared" si="1749"/>
        <v>0.95433247000002908</v>
      </c>
      <c r="AG3025" s="38">
        <f t="shared" si="1750"/>
        <v>0</v>
      </c>
      <c r="AH3025" s="38">
        <f t="shared" si="1751"/>
        <v>0</v>
      </c>
      <c r="AI3025" s="38">
        <f t="shared" si="1738"/>
        <v>0.95433247000002941</v>
      </c>
      <c r="AJ3025" s="38">
        <f t="shared" si="1739"/>
        <v>16.049516064980708</v>
      </c>
      <c r="AK3025" s="38">
        <f t="shared" si="1740"/>
        <v>64759.948370730206</v>
      </c>
      <c r="AL3025" s="38">
        <f t="shared" si="1752"/>
        <v>0</v>
      </c>
      <c r="AM3025" s="38" t="str">
        <f t="shared" si="1741"/>
        <v>N</v>
      </c>
      <c r="AN3025" s="38">
        <f t="shared" si="1753"/>
        <v>0</v>
      </c>
      <c r="AO3025" s="39">
        <f t="shared" si="1754"/>
        <v>0</v>
      </c>
      <c r="AP3025" s="32"/>
    </row>
    <row r="3026" spans="1:42" x14ac:dyDescent="0.2">
      <c r="A3026" s="51">
        <v>42861.958333333336</v>
      </c>
      <c r="B3026" s="52">
        <f t="shared" si="1724"/>
        <v>23</v>
      </c>
      <c r="C3026" s="52">
        <v>43.4</v>
      </c>
      <c r="D3026" s="38">
        <f t="shared" si="1725"/>
        <v>43.4</v>
      </c>
      <c r="E3026" s="38">
        <f t="shared" si="1726"/>
        <v>35</v>
      </c>
      <c r="F3026" s="38">
        <v>7.9492000000000003</v>
      </c>
      <c r="G3026" s="38">
        <v>-1.5167529999999999E-2</v>
      </c>
      <c r="H3026" s="38">
        <f t="shared" si="1727"/>
        <v>7.93403247</v>
      </c>
      <c r="I3026" s="38">
        <f t="shared" si="1742"/>
        <v>8.3999999999999986</v>
      </c>
      <c r="J3026" s="38">
        <f t="shared" si="1743"/>
        <v>0.46596752999999858</v>
      </c>
      <c r="K3026" s="38">
        <f t="shared" si="1744"/>
        <v>0</v>
      </c>
      <c r="L3026" s="39">
        <f t="shared" si="1728"/>
        <v>0</v>
      </c>
      <c r="M3026" s="56">
        <f t="shared" si="1729"/>
        <v>0</v>
      </c>
      <c r="N3026" s="38">
        <f t="shared" si="1730"/>
        <v>0</v>
      </c>
      <c r="O3026" s="38">
        <f t="shared" si="1731"/>
        <v>0</v>
      </c>
      <c r="P3026" s="38">
        <f t="shared" si="1732"/>
        <v>0</v>
      </c>
      <c r="Q3026" s="38">
        <f>SUM(N3003:N3026)</f>
        <v>90.18773272451898</v>
      </c>
      <c r="R3026" s="38">
        <f>SUM(M3003:M3026)</f>
        <v>5237.330478930995</v>
      </c>
      <c r="S3026" s="38">
        <f t="shared" si="1758"/>
        <v>0.46596752999999858</v>
      </c>
      <c r="T3026" s="39">
        <f t="shared" si="1733"/>
        <v>23.311975152172032</v>
      </c>
      <c r="U3026" s="56">
        <f t="shared" si="1745"/>
        <v>64736.636395578033</v>
      </c>
      <c r="V3026" s="38">
        <f t="shared" si="1755"/>
        <v>0</v>
      </c>
      <c r="W3026" s="38">
        <f t="shared" si="1756"/>
        <v>23.311975152173545</v>
      </c>
      <c r="X3026" s="38">
        <f t="shared" si="1734"/>
        <v>0</v>
      </c>
      <c r="Y3026" s="38">
        <f t="shared" si="1746"/>
        <v>0.46596753000002888</v>
      </c>
      <c r="Z3026" s="38">
        <f t="shared" si="1747"/>
        <v>0</v>
      </c>
      <c r="AA3026" s="39">
        <f t="shared" si="1748"/>
        <v>0</v>
      </c>
      <c r="AB3026" s="56">
        <f t="shared" si="1735"/>
        <v>35</v>
      </c>
      <c r="AC3026" s="38">
        <f t="shared" si="1757"/>
        <v>0</v>
      </c>
      <c r="AD3026" s="38">
        <f t="shared" si="1736"/>
        <v>8.3999999999999986</v>
      </c>
      <c r="AE3026" s="38">
        <f t="shared" si="1737"/>
        <v>7.93403247</v>
      </c>
      <c r="AF3026" s="38">
        <f t="shared" si="1749"/>
        <v>0</v>
      </c>
      <c r="AG3026" s="38">
        <f t="shared" si="1750"/>
        <v>0.46596753000000035</v>
      </c>
      <c r="AH3026" s="38">
        <f t="shared" si="1751"/>
        <v>0.46596753000002888</v>
      </c>
      <c r="AI3026" s="38">
        <f t="shared" si="1738"/>
        <v>0</v>
      </c>
      <c r="AJ3026" s="38">
        <f t="shared" si="1739"/>
        <v>0</v>
      </c>
      <c r="AK3026" s="38">
        <f t="shared" si="1740"/>
        <v>64736.636395578033</v>
      </c>
      <c r="AL3026" s="38">
        <f t="shared" si="1752"/>
        <v>0</v>
      </c>
      <c r="AM3026" s="38" t="str">
        <f t="shared" si="1741"/>
        <v>N</v>
      </c>
      <c r="AN3026" s="38">
        <f t="shared" si="1753"/>
        <v>0</v>
      </c>
      <c r="AO3026" s="39">
        <f t="shared" si="1754"/>
        <v>0</v>
      </c>
      <c r="AP3026" s="32"/>
    </row>
    <row r="3027" spans="1:42" x14ac:dyDescent="0.2">
      <c r="A3027" s="51">
        <v>42862</v>
      </c>
      <c r="B3027" s="52">
        <v>0</v>
      </c>
      <c r="C3027" s="52">
        <v>36.5</v>
      </c>
      <c r="D3027" s="38">
        <f t="shared" si="1725"/>
        <v>36.5</v>
      </c>
      <c r="E3027" s="38">
        <f t="shared" si="1726"/>
        <v>35</v>
      </c>
      <c r="F3027" s="38">
        <v>8.5078099999999992</v>
      </c>
      <c r="G3027" s="38">
        <v>-1.5167529999999999E-2</v>
      </c>
      <c r="H3027" s="38">
        <f t="shared" si="1727"/>
        <v>8.4926424699999998</v>
      </c>
      <c r="I3027" s="38">
        <f t="shared" si="1742"/>
        <v>1.5</v>
      </c>
      <c r="J3027" s="38">
        <f t="shared" si="1743"/>
        <v>0</v>
      </c>
      <c r="K3027" s="38">
        <f t="shared" si="1744"/>
        <v>6.9926424699999998</v>
      </c>
      <c r="L3027" s="39">
        <f t="shared" si="1728"/>
        <v>6.9926424699999998</v>
      </c>
      <c r="M3027" s="56">
        <f t="shared" si="1729"/>
        <v>117.59898273075412</v>
      </c>
      <c r="N3027" s="38">
        <f t="shared" si="1730"/>
        <v>2.0250747333709196</v>
      </c>
      <c r="O3027" s="38">
        <f t="shared" si="1731"/>
        <v>0.47404106544308411</v>
      </c>
      <c r="P3027" s="38">
        <f t="shared" si="1732"/>
        <v>6.5186014045569154</v>
      </c>
      <c r="Q3027" s="38" t="s">
        <v>2</v>
      </c>
      <c r="R3027" s="38" t="s">
        <v>2</v>
      </c>
      <c r="S3027" s="38">
        <f t="shared" si="1758"/>
        <v>0</v>
      </c>
      <c r="T3027" s="39">
        <f t="shared" si="1733"/>
        <v>0</v>
      </c>
      <c r="U3027" s="56">
        <f t="shared" si="1745"/>
        <v>64854.235378308789</v>
      </c>
      <c r="V3027" s="38">
        <f t="shared" si="1755"/>
        <v>117.59898273075669</v>
      </c>
      <c r="W3027" s="38">
        <f t="shared" si="1756"/>
        <v>0</v>
      </c>
      <c r="X3027" s="38">
        <f t="shared" si="1734"/>
        <v>6.9926424700001526</v>
      </c>
      <c r="Y3027" s="38">
        <f t="shared" si="1746"/>
        <v>0</v>
      </c>
      <c r="Z3027" s="38">
        <f t="shared" si="1747"/>
        <v>-1.5276668818842154E-13</v>
      </c>
      <c r="AA3027" s="39">
        <f t="shared" si="1748"/>
        <v>1.5276668818842154E-13</v>
      </c>
      <c r="AB3027" s="56">
        <f t="shared" si="1735"/>
        <v>35.000000000000156</v>
      </c>
      <c r="AC3027" s="38">
        <f t="shared" si="1757"/>
        <v>1.5631940186722204E-13</v>
      </c>
      <c r="AD3027" s="38">
        <f t="shared" si="1736"/>
        <v>1.4999999999998437</v>
      </c>
      <c r="AE3027" s="38">
        <f t="shared" si="1737"/>
        <v>1.4999999999998437</v>
      </c>
      <c r="AF3027" s="38">
        <f t="shared" si="1749"/>
        <v>6.9926424700001562</v>
      </c>
      <c r="AG3027" s="38">
        <f t="shared" si="1750"/>
        <v>0</v>
      </c>
      <c r="AH3027" s="38">
        <f t="shared" si="1751"/>
        <v>0</v>
      </c>
      <c r="AI3027" s="38">
        <f t="shared" si="1738"/>
        <v>6.9926424700001526</v>
      </c>
      <c r="AJ3027" s="38">
        <f t="shared" si="1739"/>
        <v>117.59898273075669</v>
      </c>
      <c r="AK3027" s="38">
        <f t="shared" si="1740"/>
        <v>64854.235378308789</v>
      </c>
      <c r="AL3027" s="38">
        <f t="shared" si="1752"/>
        <v>0</v>
      </c>
      <c r="AM3027" s="38" t="str">
        <f t="shared" si="1741"/>
        <v>N</v>
      </c>
      <c r="AN3027" s="38">
        <f t="shared" si="1753"/>
        <v>0</v>
      </c>
      <c r="AO3027" s="39">
        <f t="shared" si="1754"/>
        <v>0</v>
      </c>
      <c r="AP3027" s="32"/>
    </row>
    <row r="3028" spans="1:42" x14ac:dyDescent="0.2">
      <c r="A3028" s="51">
        <v>42862.041666666664</v>
      </c>
      <c r="B3028" s="52">
        <f t="shared" ref="B3028:B3050" si="1759">B3027+1</f>
        <v>1</v>
      </c>
      <c r="C3028" s="52">
        <v>36.4</v>
      </c>
      <c r="D3028" s="38">
        <f t="shared" si="1725"/>
        <v>36.4</v>
      </c>
      <c r="E3028" s="38">
        <f t="shared" si="1726"/>
        <v>35</v>
      </c>
      <c r="F3028" s="38">
        <v>8.3914899999999992</v>
      </c>
      <c r="G3028" s="38">
        <v>-1.5167529999999999E-2</v>
      </c>
      <c r="H3028" s="38">
        <f t="shared" si="1727"/>
        <v>8.3763224699999999</v>
      </c>
      <c r="I3028" s="38">
        <f t="shared" si="1742"/>
        <v>1.3999999999999986</v>
      </c>
      <c r="J3028" s="38">
        <f t="shared" si="1743"/>
        <v>0</v>
      </c>
      <c r="K3028" s="38">
        <f t="shared" si="1744"/>
        <v>6.9763224700000013</v>
      </c>
      <c r="L3028" s="39">
        <f t="shared" si="1728"/>
        <v>6.9763224700000013</v>
      </c>
      <c r="M3028" s="56">
        <f t="shared" si="1729"/>
        <v>117.3245206219877</v>
      </c>
      <c r="N3028" s="38">
        <f t="shared" si="1730"/>
        <v>2.0203484485951142</v>
      </c>
      <c r="O3028" s="38">
        <f t="shared" si="1731"/>
        <v>0.47293470969542201</v>
      </c>
      <c r="P3028" s="38">
        <f t="shared" si="1732"/>
        <v>6.5033877603045784</v>
      </c>
      <c r="Q3028" s="38" t="s">
        <v>2</v>
      </c>
      <c r="R3028" s="38" t="s">
        <v>2</v>
      </c>
      <c r="S3028" s="38">
        <f t="shared" si="1758"/>
        <v>0</v>
      </c>
      <c r="T3028" s="39">
        <f t="shared" si="1733"/>
        <v>0</v>
      </c>
      <c r="U3028" s="56">
        <f t="shared" si="1745"/>
        <v>64971.559898930776</v>
      </c>
      <c r="V3028" s="38">
        <f t="shared" si="1755"/>
        <v>117.32452062198718</v>
      </c>
      <c r="W3028" s="38">
        <f t="shared" si="1756"/>
        <v>0</v>
      </c>
      <c r="X3028" s="38">
        <f t="shared" si="1734"/>
        <v>6.9763224699999702</v>
      </c>
      <c r="Y3028" s="38">
        <f t="shared" si="1746"/>
        <v>0</v>
      </c>
      <c r="Z3028" s="38">
        <f t="shared" si="1747"/>
        <v>3.1086244689504383E-14</v>
      </c>
      <c r="AA3028" s="39">
        <f t="shared" si="1748"/>
        <v>-3.1086244689504383E-14</v>
      </c>
      <c r="AB3028" s="56">
        <f t="shared" si="1735"/>
        <v>34.999999999999972</v>
      </c>
      <c r="AC3028" s="38">
        <f t="shared" si="1757"/>
        <v>-1.8474111129762605E-13</v>
      </c>
      <c r="AD3028" s="38">
        <f t="shared" si="1736"/>
        <v>1.400000000000027</v>
      </c>
      <c r="AE3028" s="38">
        <f t="shared" si="1737"/>
        <v>1.400000000000027</v>
      </c>
      <c r="AF3028" s="38">
        <f t="shared" si="1749"/>
        <v>6.9763224699999729</v>
      </c>
      <c r="AG3028" s="38">
        <f t="shared" si="1750"/>
        <v>0</v>
      </c>
      <c r="AH3028" s="38">
        <f t="shared" si="1751"/>
        <v>0</v>
      </c>
      <c r="AI3028" s="38">
        <f t="shared" si="1738"/>
        <v>6.9763224699999702</v>
      </c>
      <c r="AJ3028" s="38">
        <f t="shared" si="1739"/>
        <v>117.32452062198718</v>
      </c>
      <c r="AK3028" s="38">
        <f t="shared" si="1740"/>
        <v>64971.559898930776</v>
      </c>
      <c r="AL3028" s="38">
        <f t="shared" si="1752"/>
        <v>0</v>
      </c>
      <c r="AM3028" s="38" t="str">
        <f t="shared" si="1741"/>
        <v>N</v>
      </c>
      <c r="AN3028" s="38">
        <f t="shared" si="1753"/>
        <v>0</v>
      </c>
      <c r="AO3028" s="39">
        <f t="shared" si="1754"/>
        <v>0</v>
      </c>
      <c r="AP3028" s="32"/>
    </row>
    <row r="3029" spans="1:42" x14ac:dyDescent="0.2">
      <c r="A3029" s="51">
        <v>42862.083333333336</v>
      </c>
      <c r="B3029" s="52">
        <f t="shared" si="1759"/>
        <v>2</v>
      </c>
      <c r="C3029" s="52">
        <v>34.299999999999997</v>
      </c>
      <c r="D3029" s="38">
        <f t="shared" si="1725"/>
        <v>34.299999999999997</v>
      </c>
      <c r="E3029" s="38">
        <f t="shared" si="1726"/>
        <v>34.299999999999997</v>
      </c>
      <c r="F3029" s="38">
        <v>9.2023100000000007</v>
      </c>
      <c r="G3029" s="38">
        <v>-1.5167529999999999E-2</v>
      </c>
      <c r="H3029" s="38">
        <f t="shared" si="1727"/>
        <v>9.1871424700000013</v>
      </c>
      <c r="I3029" s="38">
        <f t="shared" si="1742"/>
        <v>0</v>
      </c>
      <c r="J3029" s="38">
        <f t="shared" si="1743"/>
        <v>0</v>
      </c>
      <c r="K3029" s="38">
        <f t="shared" si="1744"/>
        <v>9.1871424700000013</v>
      </c>
      <c r="L3029" s="39">
        <f t="shared" si="1728"/>
        <v>9.1871424700000013</v>
      </c>
      <c r="M3029" s="56">
        <f t="shared" si="1729"/>
        <v>154.50505489300497</v>
      </c>
      <c r="N3029" s="38">
        <f t="shared" si="1730"/>
        <v>2.6606036512940587</v>
      </c>
      <c r="O3029" s="38">
        <f t="shared" si="1731"/>
        <v>0.62280930614434926</v>
      </c>
      <c r="P3029" s="38">
        <f t="shared" si="1732"/>
        <v>8.5643331638556521</v>
      </c>
      <c r="Q3029" s="38" t="s">
        <v>2</v>
      </c>
      <c r="R3029" s="38" t="s">
        <v>2</v>
      </c>
      <c r="S3029" s="38">
        <f t="shared" si="1758"/>
        <v>0</v>
      </c>
      <c r="T3029" s="39">
        <f t="shared" si="1733"/>
        <v>0</v>
      </c>
      <c r="U3029" s="56">
        <f t="shared" si="1745"/>
        <v>65000</v>
      </c>
      <c r="V3029" s="38">
        <f t="shared" si="1755"/>
        <v>28.440101069223601</v>
      </c>
      <c r="W3029" s="38">
        <f t="shared" si="1756"/>
        <v>0</v>
      </c>
      <c r="X3029" s="38">
        <f t="shared" si="1734"/>
        <v>1.691098459950684</v>
      </c>
      <c r="Y3029" s="38">
        <f t="shared" si="1746"/>
        <v>0</v>
      </c>
      <c r="Z3029" s="38">
        <f t="shared" si="1747"/>
        <v>7.4960440100493173</v>
      </c>
      <c r="AA3029" s="39">
        <f t="shared" si="1748"/>
        <v>-7.4960440100493173</v>
      </c>
      <c r="AB3029" s="56">
        <f t="shared" si="1735"/>
        <v>26.80395598995068</v>
      </c>
      <c r="AC3029" s="38">
        <f t="shared" si="1757"/>
        <v>-8.1960440100492917</v>
      </c>
      <c r="AD3029" s="38">
        <f t="shared" si="1736"/>
        <v>7.4960440100493173</v>
      </c>
      <c r="AE3029" s="38">
        <f t="shared" si="1737"/>
        <v>7.4960440100493173</v>
      </c>
      <c r="AF3029" s="38">
        <f t="shared" si="1749"/>
        <v>1.691098459950684</v>
      </c>
      <c r="AG3029" s="38">
        <f t="shared" si="1750"/>
        <v>0</v>
      </c>
      <c r="AH3029" s="38">
        <f t="shared" si="1751"/>
        <v>0</v>
      </c>
      <c r="AI3029" s="38">
        <f t="shared" si="1738"/>
        <v>1.691098459950684</v>
      </c>
      <c r="AJ3029" s="38">
        <f t="shared" si="1739"/>
        <v>28.440101069223601</v>
      </c>
      <c r="AK3029" s="38">
        <f t="shared" si="1740"/>
        <v>65000</v>
      </c>
      <c r="AL3029" s="38">
        <f t="shared" si="1752"/>
        <v>0</v>
      </c>
      <c r="AM3029" s="38" t="str">
        <f t="shared" si="1741"/>
        <v>N</v>
      </c>
      <c r="AN3029" s="38">
        <f t="shared" si="1753"/>
        <v>0</v>
      </c>
      <c r="AO3029" s="39">
        <f t="shared" si="1754"/>
        <v>0</v>
      </c>
      <c r="AP3029" s="32"/>
    </row>
    <row r="3030" spans="1:42" x14ac:dyDescent="0.2">
      <c r="A3030" s="51">
        <v>42862.125</v>
      </c>
      <c r="B3030" s="52">
        <f t="shared" si="1759"/>
        <v>3</v>
      </c>
      <c r="C3030" s="52">
        <v>33.5</v>
      </c>
      <c r="D3030" s="38">
        <f t="shared" si="1725"/>
        <v>33.5</v>
      </c>
      <c r="E3030" s="38">
        <f t="shared" si="1726"/>
        <v>33.5</v>
      </c>
      <c r="F3030" s="38">
        <v>10.250400000000001</v>
      </c>
      <c r="G3030" s="38">
        <v>-1.5167529999999999E-2</v>
      </c>
      <c r="H3030" s="38">
        <f t="shared" si="1727"/>
        <v>10.235232470000001</v>
      </c>
      <c r="I3030" s="38">
        <f t="shared" si="1742"/>
        <v>0</v>
      </c>
      <c r="J3030" s="38">
        <f t="shared" si="1743"/>
        <v>0</v>
      </c>
      <c r="K3030" s="38">
        <f t="shared" si="1744"/>
        <v>10.235232470000001</v>
      </c>
      <c r="L3030" s="39">
        <f t="shared" si="1728"/>
        <v>10.235232470000001</v>
      </c>
      <c r="M3030" s="56">
        <f t="shared" si="1729"/>
        <v>172.13134114159621</v>
      </c>
      <c r="N3030" s="38">
        <f t="shared" si="1730"/>
        <v>2.9641313357716443</v>
      </c>
      <c r="O3030" s="38">
        <f t="shared" si="1731"/>
        <v>0.69386080097077374</v>
      </c>
      <c r="P3030" s="38">
        <f t="shared" si="1732"/>
        <v>9.5413716690292283</v>
      </c>
      <c r="Q3030" s="38" t="s">
        <v>2</v>
      </c>
      <c r="R3030" s="38" t="s">
        <v>2</v>
      </c>
      <c r="S3030" s="38">
        <f t="shared" si="1758"/>
        <v>0</v>
      </c>
      <c r="T3030" s="39">
        <f t="shared" si="1733"/>
        <v>0</v>
      </c>
      <c r="U3030" s="56">
        <f t="shared" si="1745"/>
        <v>65000</v>
      </c>
      <c r="V3030" s="38">
        <f t="shared" si="1755"/>
        <v>0</v>
      </c>
      <c r="W3030" s="38">
        <f t="shared" si="1756"/>
        <v>0</v>
      </c>
      <c r="X3030" s="38">
        <f t="shared" si="1734"/>
        <v>0</v>
      </c>
      <c r="Y3030" s="38">
        <f t="shared" si="1746"/>
        <v>0</v>
      </c>
      <c r="Z3030" s="38">
        <f t="shared" si="1747"/>
        <v>10.235232470000001</v>
      </c>
      <c r="AA3030" s="39">
        <f t="shared" si="1748"/>
        <v>-10.235232470000001</v>
      </c>
      <c r="AB3030" s="56">
        <f t="shared" si="1735"/>
        <v>23.26476753</v>
      </c>
      <c r="AC3030" s="38">
        <f t="shared" si="1757"/>
        <v>-3.5391884599506795</v>
      </c>
      <c r="AD3030" s="38">
        <f t="shared" si="1736"/>
        <v>10.23523247</v>
      </c>
      <c r="AE3030" s="38">
        <f t="shared" si="1737"/>
        <v>10.23523247</v>
      </c>
      <c r="AF3030" s="38">
        <f t="shared" si="1749"/>
        <v>0</v>
      </c>
      <c r="AG3030" s="38">
        <f t="shared" si="1750"/>
        <v>0</v>
      </c>
      <c r="AH3030" s="38">
        <f t="shared" si="1751"/>
        <v>0</v>
      </c>
      <c r="AI3030" s="38">
        <f t="shared" si="1738"/>
        <v>0</v>
      </c>
      <c r="AJ3030" s="38">
        <f t="shared" si="1739"/>
        <v>0</v>
      </c>
      <c r="AK3030" s="38">
        <f t="shared" si="1740"/>
        <v>65000</v>
      </c>
      <c r="AL3030" s="38">
        <f t="shared" si="1752"/>
        <v>1.7763568394002505E-15</v>
      </c>
      <c r="AM3030" s="38" t="str">
        <f t="shared" si="1741"/>
        <v>N</v>
      </c>
      <c r="AN3030" s="38">
        <f t="shared" si="1753"/>
        <v>0</v>
      </c>
      <c r="AO3030" s="39">
        <f t="shared" si="1754"/>
        <v>0</v>
      </c>
      <c r="AP3030" s="32"/>
    </row>
    <row r="3031" spans="1:42" x14ac:dyDescent="0.2">
      <c r="A3031" s="51">
        <v>42862.166666666664</v>
      </c>
      <c r="B3031" s="52">
        <f t="shared" si="1759"/>
        <v>4</v>
      </c>
      <c r="C3031" s="52">
        <v>32.700000000000003</v>
      </c>
      <c r="D3031" s="38">
        <f t="shared" si="1725"/>
        <v>32.700000000000003</v>
      </c>
      <c r="E3031" s="38">
        <f t="shared" si="1726"/>
        <v>32.700000000000003</v>
      </c>
      <c r="F3031" s="38">
        <v>5.4645599999999996</v>
      </c>
      <c r="G3031" s="38">
        <v>-1.5167529999999999E-2</v>
      </c>
      <c r="H3031" s="38">
        <f t="shared" si="1727"/>
        <v>5.4493924699999994</v>
      </c>
      <c r="I3031" s="38">
        <f t="shared" si="1742"/>
        <v>0</v>
      </c>
      <c r="J3031" s="38">
        <f t="shared" si="1743"/>
        <v>0</v>
      </c>
      <c r="K3031" s="38">
        <f t="shared" si="1744"/>
        <v>5.4493924699999994</v>
      </c>
      <c r="L3031" s="39">
        <f t="shared" si="1728"/>
        <v>5.4493924699999994</v>
      </c>
      <c r="M3031" s="56">
        <f t="shared" si="1729"/>
        <v>91.645327745840191</v>
      </c>
      <c r="N3031" s="38">
        <f t="shared" si="1730"/>
        <v>1.5781483252666209</v>
      </c>
      <c r="O3031" s="38">
        <f t="shared" si="1731"/>
        <v>0.36942197796884069</v>
      </c>
      <c r="P3031" s="38">
        <f t="shared" si="1732"/>
        <v>5.0799704920311584</v>
      </c>
      <c r="Q3031" s="38" t="s">
        <v>2</v>
      </c>
      <c r="R3031" s="38" t="s">
        <v>2</v>
      </c>
      <c r="S3031" s="38">
        <f t="shared" si="1758"/>
        <v>0</v>
      </c>
      <c r="T3031" s="39">
        <f t="shared" si="1733"/>
        <v>0</v>
      </c>
      <c r="U3031" s="56">
        <f t="shared" si="1745"/>
        <v>65000</v>
      </c>
      <c r="V3031" s="38">
        <f t="shared" si="1755"/>
        <v>0</v>
      </c>
      <c r="W3031" s="38">
        <f t="shared" si="1756"/>
        <v>0</v>
      </c>
      <c r="X3031" s="38">
        <f t="shared" si="1734"/>
        <v>0</v>
      </c>
      <c r="Y3031" s="38">
        <f t="shared" si="1746"/>
        <v>0</v>
      </c>
      <c r="Z3031" s="38">
        <f t="shared" si="1747"/>
        <v>5.4493924699999994</v>
      </c>
      <c r="AA3031" s="39">
        <f t="shared" si="1748"/>
        <v>-5.4493924699999994</v>
      </c>
      <c r="AB3031" s="56">
        <f t="shared" si="1735"/>
        <v>27.250607530000003</v>
      </c>
      <c r="AC3031" s="38">
        <f t="shared" si="1757"/>
        <v>3.9858400000000032</v>
      </c>
      <c r="AD3031" s="38">
        <f t="shared" si="1736"/>
        <v>5.4493924699999994</v>
      </c>
      <c r="AE3031" s="38">
        <f t="shared" si="1737"/>
        <v>5.4493924699999994</v>
      </c>
      <c r="AF3031" s="38">
        <f t="shared" si="1749"/>
        <v>0</v>
      </c>
      <c r="AG3031" s="38">
        <f t="shared" si="1750"/>
        <v>0</v>
      </c>
      <c r="AH3031" s="38">
        <f t="shared" si="1751"/>
        <v>0</v>
      </c>
      <c r="AI3031" s="38">
        <f t="shared" si="1738"/>
        <v>0</v>
      </c>
      <c r="AJ3031" s="38">
        <f t="shared" si="1739"/>
        <v>0</v>
      </c>
      <c r="AK3031" s="38">
        <f t="shared" si="1740"/>
        <v>65000</v>
      </c>
      <c r="AL3031" s="38">
        <f t="shared" si="1752"/>
        <v>0</v>
      </c>
      <c r="AM3031" s="38" t="str">
        <f t="shared" si="1741"/>
        <v>N</v>
      </c>
      <c r="AN3031" s="38">
        <f t="shared" si="1753"/>
        <v>0</v>
      </c>
      <c r="AO3031" s="39">
        <f t="shared" si="1754"/>
        <v>0</v>
      </c>
      <c r="AP3031" s="32"/>
    </row>
    <row r="3032" spans="1:42" x14ac:dyDescent="0.2">
      <c r="A3032" s="51">
        <v>42862.208333333336</v>
      </c>
      <c r="B3032" s="52">
        <f t="shared" si="1759"/>
        <v>5</v>
      </c>
      <c r="C3032" s="52">
        <v>32.299999999999997</v>
      </c>
      <c r="D3032" s="38">
        <f t="shared" si="1725"/>
        <v>32.299999999999997</v>
      </c>
      <c r="E3032" s="38">
        <f t="shared" si="1726"/>
        <v>32.299999999999997</v>
      </c>
      <c r="F3032" s="38">
        <v>5.5901899999999998</v>
      </c>
      <c r="G3032" s="38">
        <v>-1.5167529999999999E-2</v>
      </c>
      <c r="H3032" s="38">
        <f t="shared" si="1727"/>
        <v>5.5750224699999995</v>
      </c>
      <c r="I3032" s="38">
        <f t="shared" si="1742"/>
        <v>0</v>
      </c>
      <c r="J3032" s="38">
        <f t="shared" si="1743"/>
        <v>0</v>
      </c>
      <c r="K3032" s="38">
        <f t="shared" si="1744"/>
        <v>5.5750224699999995</v>
      </c>
      <c r="L3032" s="39">
        <f t="shared" si="1728"/>
        <v>5.5750224699999995</v>
      </c>
      <c r="M3032" s="56">
        <f t="shared" si="1729"/>
        <v>93.758114187281791</v>
      </c>
      <c r="N3032" s="38">
        <f t="shared" si="1730"/>
        <v>1.6145308716137088</v>
      </c>
      <c r="O3032" s="38">
        <f t="shared" si="1731"/>
        <v>0.37793861231803183</v>
      </c>
      <c r="P3032" s="38">
        <f t="shared" si="1732"/>
        <v>5.1970838576819682</v>
      </c>
      <c r="Q3032" s="38" t="s">
        <v>2</v>
      </c>
      <c r="R3032" s="38" t="s">
        <v>2</v>
      </c>
      <c r="S3032" s="38">
        <f t="shared" si="1758"/>
        <v>0</v>
      </c>
      <c r="T3032" s="39">
        <f t="shared" si="1733"/>
        <v>0</v>
      </c>
      <c r="U3032" s="56">
        <f t="shared" si="1745"/>
        <v>65000</v>
      </c>
      <c r="V3032" s="38">
        <f t="shared" si="1755"/>
        <v>0</v>
      </c>
      <c r="W3032" s="38">
        <f t="shared" si="1756"/>
        <v>0</v>
      </c>
      <c r="X3032" s="38">
        <f t="shared" si="1734"/>
        <v>0</v>
      </c>
      <c r="Y3032" s="38">
        <f t="shared" si="1746"/>
        <v>0</v>
      </c>
      <c r="Z3032" s="38">
        <f t="shared" si="1747"/>
        <v>5.5750224699999995</v>
      </c>
      <c r="AA3032" s="39">
        <f t="shared" si="1748"/>
        <v>-5.5750224699999995</v>
      </c>
      <c r="AB3032" s="56">
        <f t="shared" si="1735"/>
        <v>26.724977529999997</v>
      </c>
      <c r="AC3032" s="38">
        <f t="shared" si="1757"/>
        <v>-0.5256300000000067</v>
      </c>
      <c r="AD3032" s="38">
        <f t="shared" si="1736"/>
        <v>5.5750224700000004</v>
      </c>
      <c r="AE3032" s="38">
        <f t="shared" si="1737"/>
        <v>5.5750224700000004</v>
      </c>
      <c r="AF3032" s="38">
        <f t="shared" si="1749"/>
        <v>0</v>
      </c>
      <c r="AG3032" s="38">
        <f t="shared" si="1750"/>
        <v>0</v>
      </c>
      <c r="AH3032" s="38">
        <f t="shared" si="1751"/>
        <v>0</v>
      </c>
      <c r="AI3032" s="38">
        <f t="shared" si="1738"/>
        <v>0</v>
      </c>
      <c r="AJ3032" s="38">
        <f t="shared" si="1739"/>
        <v>0</v>
      </c>
      <c r="AK3032" s="38">
        <f t="shared" si="1740"/>
        <v>65000</v>
      </c>
      <c r="AL3032" s="38">
        <f t="shared" si="1752"/>
        <v>-8.8817841970012523E-16</v>
      </c>
      <c r="AM3032" s="38" t="str">
        <f t="shared" si="1741"/>
        <v>N</v>
      </c>
      <c r="AN3032" s="38">
        <f t="shared" si="1753"/>
        <v>0</v>
      </c>
      <c r="AO3032" s="39">
        <f t="shared" si="1754"/>
        <v>0</v>
      </c>
      <c r="AP3032" s="32"/>
    </row>
    <row r="3033" spans="1:42" x14ac:dyDescent="0.2">
      <c r="A3033" s="51">
        <v>42862.25</v>
      </c>
      <c r="B3033" s="52">
        <f t="shared" si="1759"/>
        <v>6</v>
      </c>
      <c r="C3033" s="52">
        <v>31.8</v>
      </c>
      <c r="D3033" s="38">
        <f t="shared" si="1725"/>
        <v>31.8</v>
      </c>
      <c r="E3033" s="38">
        <f t="shared" si="1726"/>
        <v>31.8</v>
      </c>
      <c r="F3033" s="38">
        <v>5.5846799999999996</v>
      </c>
      <c r="G3033" s="38">
        <v>1.5828411700000002</v>
      </c>
      <c r="H3033" s="38">
        <f t="shared" si="1727"/>
        <v>7.1675211699999997</v>
      </c>
      <c r="I3033" s="38">
        <f t="shared" si="1742"/>
        <v>0</v>
      </c>
      <c r="J3033" s="38">
        <f t="shared" si="1743"/>
        <v>0</v>
      </c>
      <c r="K3033" s="38">
        <f t="shared" si="1744"/>
        <v>7.1675211699999997</v>
      </c>
      <c r="L3033" s="39">
        <f t="shared" si="1728"/>
        <v>7.1675211699999997</v>
      </c>
      <c r="M3033" s="56">
        <f t="shared" si="1729"/>
        <v>120.54001071974506</v>
      </c>
      <c r="N3033" s="38">
        <f t="shared" si="1730"/>
        <v>2.0757197417914277</v>
      </c>
      <c r="O3033" s="38">
        <f t="shared" si="1731"/>
        <v>0.48589633841420482</v>
      </c>
      <c r="P3033" s="38">
        <f t="shared" si="1732"/>
        <v>6.6816248315857951</v>
      </c>
      <c r="Q3033" s="38" t="s">
        <v>2</v>
      </c>
      <c r="R3033" s="38" t="s">
        <v>2</v>
      </c>
      <c r="S3033" s="38">
        <f t="shared" si="1758"/>
        <v>0</v>
      </c>
      <c r="T3033" s="39">
        <f t="shared" si="1733"/>
        <v>0</v>
      </c>
      <c r="U3033" s="56">
        <f t="shared" si="1745"/>
        <v>65000</v>
      </c>
      <c r="V3033" s="38">
        <f t="shared" si="1755"/>
        <v>0</v>
      </c>
      <c r="W3033" s="38">
        <f t="shared" si="1756"/>
        <v>0</v>
      </c>
      <c r="X3033" s="38">
        <f t="shared" si="1734"/>
        <v>0</v>
      </c>
      <c r="Y3033" s="38">
        <f t="shared" si="1746"/>
        <v>0</v>
      </c>
      <c r="Z3033" s="38">
        <f t="shared" si="1747"/>
        <v>7.1675211699999997</v>
      </c>
      <c r="AA3033" s="39">
        <f t="shared" si="1748"/>
        <v>-7.1675211699999997</v>
      </c>
      <c r="AB3033" s="56">
        <f t="shared" si="1735"/>
        <v>24.63247883</v>
      </c>
      <c r="AC3033" s="38">
        <f t="shared" si="1757"/>
        <v>-2.0924986999999966</v>
      </c>
      <c r="AD3033" s="38">
        <f t="shared" si="1736"/>
        <v>7.1675211700000006</v>
      </c>
      <c r="AE3033" s="38">
        <f t="shared" si="1737"/>
        <v>7.1675211700000006</v>
      </c>
      <c r="AF3033" s="38">
        <f t="shared" si="1749"/>
        <v>0</v>
      </c>
      <c r="AG3033" s="38">
        <f t="shared" si="1750"/>
        <v>0</v>
      </c>
      <c r="AH3033" s="38">
        <f t="shared" si="1751"/>
        <v>0</v>
      </c>
      <c r="AI3033" s="38">
        <f t="shared" si="1738"/>
        <v>0</v>
      </c>
      <c r="AJ3033" s="38">
        <f t="shared" si="1739"/>
        <v>0</v>
      </c>
      <c r="AK3033" s="38">
        <f t="shared" si="1740"/>
        <v>65000</v>
      </c>
      <c r="AL3033" s="38">
        <f t="shared" si="1752"/>
        <v>-8.8817841970012523E-16</v>
      </c>
      <c r="AM3033" s="38" t="str">
        <f t="shared" si="1741"/>
        <v>N</v>
      </c>
      <c r="AN3033" s="38">
        <f t="shared" si="1753"/>
        <v>0</v>
      </c>
      <c r="AO3033" s="39">
        <f t="shared" si="1754"/>
        <v>0</v>
      </c>
      <c r="AP3033" s="32"/>
    </row>
    <row r="3034" spans="1:42" x14ac:dyDescent="0.2">
      <c r="A3034" s="51">
        <v>42862.291666666664</v>
      </c>
      <c r="B3034" s="52">
        <f t="shared" si="1759"/>
        <v>7</v>
      </c>
      <c r="C3034" s="52">
        <v>32.4</v>
      </c>
      <c r="D3034" s="38">
        <f t="shared" si="1725"/>
        <v>32.4</v>
      </c>
      <c r="E3034" s="38">
        <f t="shared" si="1726"/>
        <v>32.4</v>
      </c>
      <c r="F3034" s="38">
        <v>4.3899999999999997</v>
      </c>
      <c r="G3034" s="38">
        <v>7.0040711700000005</v>
      </c>
      <c r="H3034" s="38">
        <f t="shared" si="1727"/>
        <v>11.39407117</v>
      </c>
      <c r="I3034" s="38">
        <f t="shared" si="1742"/>
        <v>0</v>
      </c>
      <c r="J3034" s="38">
        <f t="shared" si="1743"/>
        <v>0</v>
      </c>
      <c r="K3034" s="38">
        <f t="shared" si="1744"/>
        <v>11.39407117</v>
      </c>
      <c r="L3034" s="39">
        <f t="shared" si="1728"/>
        <v>11.39407117</v>
      </c>
      <c r="M3034" s="56">
        <f t="shared" si="1729"/>
        <v>191.62014710496319</v>
      </c>
      <c r="N3034" s="38">
        <f t="shared" si="1730"/>
        <v>3.2997319304667707</v>
      </c>
      <c r="O3034" s="38">
        <f t="shared" si="1731"/>
        <v>0.77242010589469301</v>
      </c>
      <c r="P3034" s="38">
        <f t="shared" si="1732"/>
        <v>10.621651064105304</v>
      </c>
      <c r="Q3034" s="38" t="s">
        <v>2</v>
      </c>
      <c r="R3034" s="38" t="s">
        <v>2</v>
      </c>
      <c r="S3034" s="38">
        <f t="shared" si="1758"/>
        <v>0</v>
      </c>
      <c r="T3034" s="39">
        <f t="shared" si="1733"/>
        <v>0</v>
      </c>
      <c r="U3034" s="56">
        <f t="shared" si="1745"/>
        <v>65000</v>
      </c>
      <c r="V3034" s="38">
        <f t="shared" si="1755"/>
        <v>0</v>
      </c>
      <c r="W3034" s="38">
        <f t="shared" si="1756"/>
        <v>0</v>
      </c>
      <c r="X3034" s="38">
        <f t="shared" si="1734"/>
        <v>0</v>
      </c>
      <c r="Y3034" s="38">
        <f t="shared" si="1746"/>
        <v>0</v>
      </c>
      <c r="Z3034" s="38">
        <f t="shared" si="1747"/>
        <v>11.39407117</v>
      </c>
      <c r="AA3034" s="39">
        <f t="shared" si="1748"/>
        <v>-11.39407117</v>
      </c>
      <c r="AB3034" s="56">
        <f t="shared" si="1735"/>
        <v>21.005928829999998</v>
      </c>
      <c r="AC3034" s="38">
        <f t="shared" si="1757"/>
        <v>-3.6265500000000017</v>
      </c>
      <c r="AD3034" s="38">
        <f t="shared" si="1736"/>
        <v>11.39407117</v>
      </c>
      <c r="AE3034" s="38">
        <f t="shared" si="1737"/>
        <v>11.39407117</v>
      </c>
      <c r="AF3034" s="38">
        <f t="shared" si="1749"/>
        <v>0</v>
      </c>
      <c r="AG3034" s="38">
        <f t="shared" si="1750"/>
        <v>0</v>
      </c>
      <c r="AH3034" s="38">
        <f t="shared" si="1751"/>
        <v>0</v>
      </c>
      <c r="AI3034" s="38">
        <f t="shared" si="1738"/>
        <v>0</v>
      </c>
      <c r="AJ3034" s="38">
        <f t="shared" si="1739"/>
        <v>0</v>
      </c>
      <c r="AK3034" s="38">
        <f t="shared" si="1740"/>
        <v>65000</v>
      </c>
      <c r="AL3034" s="38">
        <f t="shared" si="1752"/>
        <v>0</v>
      </c>
      <c r="AM3034" s="38" t="str">
        <f t="shared" si="1741"/>
        <v>Y</v>
      </c>
      <c r="AN3034" s="38">
        <f t="shared" si="1753"/>
        <v>0</v>
      </c>
      <c r="AO3034" s="39">
        <f t="shared" si="1754"/>
        <v>0</v>
      </c>
      <c r="AP3034" s="32"/>
    </row>
    <row r="3035" spans="1:42" x14ac:dyDescent="0.2">
      <c r="A3035" s="51">
        <v>42862.333333333336</v>
      </c>
      <c r="B3035" s="52">
        <f t="shared" si="1759"/>
        <v>8</v>
      </c>
      <c r="C3035" s="52">
        <v>33.5</v>
      </c>
      <c r="D3035" s="38">
        <f t="shared" si="1725"/>
        <v>33.5</v>
      </c>
      <c r="E3035" s="38">
        <f t="shared" si="1726"/>
        <v>33.5</v>
      </c>
      <c r="F3035" s="38">
        <v>4.7392899999999996</v>
      </c>
      <c r="G3035" s="38">
        <v>12.40288</v>
      </c>
      <c r="H3035" s="38">
        <f t="shared" si="1727"/>
        <v>17.14217</v>
      </c>
      <c r="I3035" s="38">
        <f t="shared" si="1742"/>
        <v>0</v>
      </c>
      <c r="J3035" s="38">
        <f t="shared" si="1743"/>
        <v>0</v>
      </c>
      <c r="K3035" s="38">
        <f t="shared" si="1744"/>
        <v>17.14217</v>
      </c>
      <c r="L3035" s="39">
        <f t="shared" si="1728"/>
        <v>17.14217</v>
      </c>
      <c r="M3035" s="56">
        <f t="shared" si="1729"/>
        <v>288.28897837209911</v>
      </c>
      <c r="N3035" s="38">
        <f t="shared" si="1730"/>
        <v>4.9643858514260613</v>
      </c>
      <c r="O3035" s="38">
        <f t="shared" si="1731"/>
        <v>1.1620918080209632</v>
      </c>
      <c r="P3035" s="38">
        <f t="shared" si="1732"/>
        <v>15.98007819197904</v>
      </c>
      <c r="Q3035" s="38" t="s">
        <v>2</v>
      </c>
      <c r="R3035" s="38" t="s">
        <v>2</v>
      </c>
      <c r="S3035" s="38">
        <f t="shared" si="1758"/>
        <v>0</v>
      </c>
      <c r="T3035" s="39">
        <f t="shared" si="1733"/>
        <v>0</v>
      </c>
      <c r="U3035" s="56">
        <f t="shared" si="1745"/>
        <v>65000</v>
      </c>
      <c r="V3035" s="38">
        <f t="shared" si="1755"/>
        <v>0</v>
      </c>
      <c r="W3035" s="38">
        <f t="shared" si="1756"/>
        <v>0</v>
      </c>
      <c r="X3035" s="38">
        <f t="shared" si="1734"/>
        <v>0</v>
      </c>
      <c r="Y3035" s="38">
        <f t="shared" si="1746"/>
        <v>0</v>
      </c>
      <c r="Z3035" s="38">
        <f t="shared" si="1747"/>
        <v>17.14217</v>
      </c>
      <c r="AA3035" s="39">
        <f t="shared" si="1748"/>
        <v>-17.14217</v>
      </c>
      <c r="AB3035" s="56">
        <f t="shared" si="1735"/>
        <v>16.35783</v>
      </c>
      <c r="AC3035" s="38">
        <f t="shared" si="1757"/>
        <v>-4.6480988299999986</v>
      </c>
      <c r="AD3035" s="38">
        <f t="shared" si="1736"/>
        <v>17.14217</v>
      </c>
      <c r="AE3035" s="38">
        <f t="shared" si="1737"/>
        <v>17.14217</v>
      </c>
      <c r="AF3035" s="38">
        <f t="shared" si="1749"/>
        <v>0</v>
      </c>
      <c r="AG3035" s="38">
        <f t="shared" si="1750"/>
        <v>0</v>
      </c>
      <c r="AH3035" s="38">
        <f t="shared" si="1751"/>
        <v>0</v>
      </c>
      <c r="AI3035" s="38">
        <f t="shared" si="1738"/>
        <v>0</v>
      </c>
      <c r="AJ3035" s="38">
        <f t="shared" si="1739"/>
        <v>0</v>
      </c>
      <c r="AK3035" s="38">
        <f t="shared" si="1740"/>
        <v>65000</v>
      </c>
      <c r="AL3035" s="38">
        <f t="shared" si="1752"/>
        <v>0</v>
      </c>
      <c r="AM3035" s="38" t="str">
        <f t="shared" si="1741"/>
        <v>Y</v>
      </c>
      <c r="AN3035" s="38">
        <f t="shared" si="1753"/>
        <v>0</v>
      </c>
      <c r="AO3035" s="39">
        <f t="shared" si="1754"/>
        <v>0</v>
      </c>
      <c r="AP3035" s="32"/>
    </row>
    <row r="3036" spans="1:42" x14ac:dyDescent="0.2">
      <c r="A3036" s="51">
        <v>42862.375</v>
      </c>
      <c r="B3036" s="52">
        <f t="shared" si="1759"/>
        <v>9</v>
      </c>
      <c r="C3036" s="52">
        <v>39.299999999999997</v>
      </c>
      <c r="D3036" s="38">
        <f t="shared" si="1725"/>
        <v>39.299999999999997</v>
      </c>
      <c r="E3036" s="38">
        <f t="shared" si="1726"/>
        <v>35</v>
      </c>
      <c r="F3036" s="38">
        <v>8.81508</v>
      </c>
      <c r="G3036" s="38">
        <v>21.179042999999997</v>
      </c>
      <c r="H3036" s="38">
        <f t="shared" si="1727"/>
        <v>29.994122999999995</v>
      </c>
      <c r="I3036" s="38">
        <f t="shared" si="1742"/>
        <v>4.2999999999999972</v>
      </c>
      <c r="J3036" s="38">
        <f t="shared" si="1743"/>
        <v>0</v>
      </c>
      <c r="K3036" s="38">
        <f t="shared" si="1744"/>
        <v>25.694122999999998</v>
      </c>
      <c r="L3036" s="39">
        <f t="shared" si="1728"/>
        <v>21.454425684355236</v>
      </c>
      <c r="M3036" s="56">
        <f t="shared" si="1729"/>
        <v>360.81047277578585</v>
      </c>
      <c r="N3036" s="38">
        <f t="shared" si="1730"/>
        <v>6.2132184733837654</v>
      </c>
      <c r="O3036" s="38">
        <f t="shared" si="1731"/>
        <v>1.4544256843552343</v>
      </c>
      <c r="P3036" s="38">
        <f t="shared" si="1732"/>
        <v>20</v>
      </c>
      <c r="Q3036" s="38" t="s">
        <v>2</v>
      </c>
      <c r="R3036" s="38" t="s">
        <v>2</v>
      </c>
      <c r="S3036" s="38">
        <f t="shared" si="1758"/>
        <v>0</v>
      </c>
      <c r="T3036" s="39">
        <f t="shared" si="1733"/>
        <v>0</v>
      </c>
      <c r="U3036" s="56">
        <f t="shared" si="1745"/>
        <v>65000</v>
      </c>
      <c r="V3036" s="38">
        <f t="shared" si="1755"/>
        <v>0</v>
      </c>
      <c r="W3036" s="38">
        <f t="shared" si="1756"/>
        <v>0</v>
      </c>
      <c r="X3036" s="38">
        <f t="shared" si="1734"/>
        <v>0</v>
      </c>
      <c r="Y3036" s="38">
        <f t="shared" si="1746"/>
        <v>0</v>
      </c>
      <c r="Z3036" s="38">
        <f t="shared" si="1747"/>
        <v>25.694122999999998</v>
      </c>
      <c r="AA3036" s="39">
        <f t="shared" si="1748"/>
        <v>-25.694122999999998</v>
      </c>
      <c r="AB3036" s="56">
        <f t="shared" si="1735"/>
        <v>10</v>
      </c>
      <c r="AC3036" s="38">
        <f t="shared" si="1757"/>
        <v>-6.3578299999999999</v>
      </c>
      <c r="AD3036" s="38">
        <f t="shared" si="1736"/>
        <v>29.299999999999997</v>
      </c>
      <c r="AE3036" s="38">
        <f t="shared" si="1737"/>
        <v>29.299999999999997</v>
      </c>
      <c r="AF3036" s="38">
        <f t="shared" si="1749"/>
        <v>0.6941229999999976</v>
      </c>
      <c r="AG3036" s="38">
        <f t="shared" si="1750"/>
        <v>0</v>
      </c>
      <c r="AH3036" s="38">
        <f t="shared" si="1751"/>
        <v>0</v>
      </c>
      <c r="AI3036" s="38">
        <f t="shared" si="1738"/>
        <v>0</v>
      </c>
      <c r="AJ3036" s="38">
        <f t="shared" si="1739"/>
        <v>0</v>
      </c>
      <c r="AK3036" s="38">
        <f t="shared" si="1740"/>
        <v>65000</v>
      </c>
      <c r="AL3036" s="38">
        <f t="shared" si="1752"/>
        <v>0.6941229999999976</v>
      </c>
      <c r="AM3036" s="38" t="str">
        <f t="shared" si="1741"/>
        <v>Y</v>
      </c>
      <c r="AN3036" s="38">
        <f t="shared" si="1753"/>
        <v>0.6941229999999976</v>
      </c>
      <c r="AO3036" s="39">
        <f t="shared" si="1754"/>
        <v>0</v>
      </c>
      <c r="AP3036" s="32"/>
    </row>
    <row r="3037" spans="1:42" x14ac:dyDescent="0.2">
      <c r="A3037" s="51">
        <v>42862.416666666664</v>
      </c>
      <c r="B3037" s="52">
        <f t="shared" si="1759"/>
        <v>10</v>
      </c>
      <c r="C3037" s="52">
        <v>33.200000000000003</v>
      </c>
      <c r="D3037" s="38">
        <f t="shared" si="1725"/>
        <v>33.200000000000003</v>
      </c>
      <c r="E3037" s="38">
        <f t="shared" si="1726"/>
        <v>33.200000000000003</v>
      </c>
      <c r="F3037" s="38">
        <v>6.8689900000000002</v>
      </c>
      <c r="G3037" s="38">
        <v>10.983563999999999</v>
      </c>
      <c r="H3037" s="38">
        <f t="shared" si="1727"/>
        <v>17.852553999999998</v>
      </c>
      <c r="I3037" s="38">
        <f t="shared" si="1742"/>
        <v>0</v>
      </c>
      <c r="J3037" s="38">
        <f t="shared" si="1743"/>
        <v>0</v>
      </c>
      <c r="K3037" s="38">
        <f t="shared" si="1744"/>
        <v>17.852553999999998</v>
      </c>
      <c r="L3037" s="39">
        <f t="shared" si="1728"/>
        <v>17.852553999999998</v>
      </c>
      <c r="M3037" s="56">
        <f t="shared" si="1729"/>
        <v>300.23588343790368</v>
      </c>
      <c r="N3037" s="38">
        <f t="shared" si="1730"/>
        <v>5.1701136139368407</v>
      </c>
      <c r="O3037" s="38">
        <f t="shared" si="1731"/>
        <v>1.210249738256701</v>
      </c>
      <c r="P3037" s="38">
        <f t="shared" si="1732"/>
        <v>16.642304261743295</v>
      </c>
      <c r="Q3037" s="38" t="s">
        <v>2</v>
      </c>
      <c r="R3037" s="38" t="s">
        <v>2</v>
      </c>
      <c r="S3037" s="38">
        <f t="shared" si="1758"/>
        <v>0</v>
      </c>
      <c r="T3037" s="39">
        <f t="shared" si="1733"/>
        <v>0</v>
      </c>
      <c r="U3037" s="56">
        <f t="shared" si="1745"/>
        <v>65000</v>
      </c>
      <c r="V3037" s="38">
        <f t="shared" si="1755"/>
        <v>0</v>
      </c>
      <c r="W3037" s="38">
        <f t="shared" si="1756"/>
        <v>0</v>
      </c>
      <c r="X3037" s="38">
        <f t="shared" si="1734"/>
        <v>0</v>
      </c>
      <c r="Y3037" s="38">
        <f t="shared" si="1746"/>
        <v>0</v>
      </c>
      <c r="Z3037" s="38">
        <f t="shared" si="1747"/>
        <v>17.852553999999998</v>
      </c>
      <c r="AA3037" s="39">
        <f t="shared" si="1748"/>
        <v>-17.852553999999998</v>
      </c>
      <c r="AB3037" s="56">
        <f t="shared" si="1735"/>
        <v>15.347446000000005</v>
      </c>
      <c r="AC3037" s="38">
        <f t="shared" si="1757"/>
        <v>5.347446000000005</v>
      </c>
      <c r="AD3037" s="38">
        <f t="shared" si="1736"/>
        <v>17.852553999999998</v>
      </c>
      <c r="AE3037" s="38">
        <f t="shared" si="1737"/>
        <v>17.852553999999998</v>
      </c>
      <c r="AF3037" s="38">
        <f t="shared" si="1749"/>
        <v>0</v>
      </c>
      <c r="AG3037" s="38">
        <f t="shared" si="1750"/>
        <v>0</v>
      </c>
      <c r="AH3037" s="38">
        <f t="shared" si="1751"/>
        <v>0</v>
      </c>
      <c r="AI3037" s="38">
        <f t="shared" si="1738"/>
        <v>0</v>
      </c>
      <c r="AJ3037" s="38">
        <f t="shared" si="1739"/>
        <v>0</v>
      </c>
      <c r="AK3037" s="38">
        <f t="shared" si="1740"/>
        <v>65000</v>
      </c>
      <c r="AL3037" s="38">
        <f t="shared" si="1752"/>
        <v>0</v>
      </c>
      <c r="AM3037" s="38" t="str">
        <f t="shared" si="1741"/>
        <v>Y</v>
      </c>
      <c r="AN3037" s="38">
        <f t="shared" si="1753"/>
        <v>0</v>
      </c>
      <c r="AO3037" s="39">
        <f t="shared" si="1754"/>
        <v>0</v>
      </c>
      <c r="AP3037" s="32"/>
    </row>
    <row r="3038" spans="1:42" x14ac:dyDescent="0.2">
      <c r="A3038" s="51">
        <v>42862.458333333336</v>
      </c>
      <c r="B3038" s="52">
        <f t="shared" si="1759"/>
        <v>11</v>
      </c>
      <c r="C3038" s="52">
        <v>40.299999999999997</v>
      </c>
      <c r="D3038" s="38">
        <f t="shared" si="1725"/>
        <v>40.299999999999997</v>
      </c>
      <c r="E3038" s="38">
        <f t="shared" si="1726"/>
        <v>35</v>
      </c>
      <c r="F3038" s="38">
        <v>8.9442500000000003</v>
      </c>
      <c r="G3038" s="38">
        <v>32.716799999999999</v>
      </c>
      <c r="H3038" s="38">
        <f t="shared" si="1727"/>
        <v>41.661050000000003</v>
      </c>
      <c r="I3038" s="38">
        <f t="shared" si="1742"/>
        <v>5.2999999999999972</v>
      </c>
      <c r="J3038" s="38">
        <f t="shared" si="1743"/>
        <v>0</v>
      </c>
      <c r="K3038" s="38">
        <f t="shared" si="1744"/>
        <v>36.361050000000006</v>
      </c>
      <c r="L3038" s="39">
        <f t="shared" si="1728"/>
        <v>21.454425684355236</v>
      </c>
      <c r="M3038" s="56">
        <f t="shared" si="1729"/>
        <v>360.81047277578585</v>
      </c>
      <c r="N3038" s="38">
        <f t="shared" si="1730"/>
        <v>6.2132184733837654</v>
      </c>
      <c r="O3038" s="38">
        <f t="shared" si="1731"/>
        <v>1.4544256843552343</v>
      </c>
      <c r="P3038" s="38">
        <f t="shared" si="1732"/>
        <v>20</v>
      </c>
      <c r="Q3038" s="38" t="s">
        <v>2</v>
      </c>
      <c r="R3038" s="38" t="s">
        <v>2</v>
      </c>
      <c r="S3038" s="38">
        <f t="shared" si="1758"/>
        <v>0</v>
      </c>
      <c r="T3038" s="39">
        <f t="shared" si="1733"/>
        <v>0</v>
      </c>
      <c r="U3038" s="56">
        <f t="shared" si="1745"/>
        <v>65000</v>
      </c>
      <c r="V3038" s="38">
        <f t="shared" si="1755"/>
        <v>0</v>
      </c>
      <c r="W3038" s="38">
        <f t="shared" si="1756"/>
        <v>0</v>
      </c>
      <c r="X3038" s="38">
        <f t="shared" si="1734"/>
        <v>0</v>
      </c>
      <c r="Y3038" s="38">
        <f t="shared" si="1746"/>
        <v>0</v>
      </c>
      <c r="Z3038" s="38">
        <f t="shared" si="1747"/>
        <v>36.361050000000006</v>
      </c>
      <c r="AA3038" s="39">
        <f t="shared" si="1748"/>
        <v>-36.361050000000006</v>
      </c>
      <c r="AB3038" s="56">
        <f t="shared" si="1735"/>
        <v>10</v>
      </c>
      <c r="AC3038" s="38">
        <f t="shared" si="1757"/>
        <v>-5.347446000000005</v>
      </c>
      <c r="AD3038" s="38">
        <f t="shared" si="1736"/>
        <v>30.299999999999997</v>
      </c>
      <c r="AE3038" s="38">
        <f t="shared" si="1737"/>
        <v>30.299999999999997</v>
      </c>
      <c r="AF3038" s="38">
        <f t="shared" si="1749"/>
        <v>11.361050000000006</v>
      </c>
      <c r="AG3038" s="38">
        <f t="shared" si="1750"/>
        <v>0</v>
      </c>
      <c r="AH3038" s="38">
        <f t="shared" si="1751"/>
        <v>0</v>
      </c>
      <c r="AI3038" s="38">
        <f t="shared" si="1738"/>
        <v>0</v>
      </c>
      <c r="AJ3038" s="38">
        <f t="shared" si="1739"/>
        <v>0</v>
      </c>
      <c r="AK3038" s="38">
        <f t="shared" si="1740"/>
        <v>65000</v>
      </c>
      <c r="AL3038" s="38">
        <f t="shared" si="1752"/>
        <v>11.361050000000006</v>
      </c>
      <c r="AM3038" s="38" t="str">
        <f t="shared" si="1741"/>
        <v>Y</v>
      </c>
      <c r="AN3038" s="38">
        <f t="shared" si="1753"/>
        <v>11.361050000000006</v>
      </c>
      <c r="AO3038" s="39">
        <f t="shared" si="1754"/>
        <v>0</v>
      </c>
      <c r="AP3038" s="32"/>
    </row>
    <row r="3039" spans="1:42" x14ac:dyDescent="0.2">
      <c r="A3039" s="51">
        <v>42862.5</v>
      </c>
      <c r="B3039" s="52">
        <f t="shared" si="1759"/>
        <v>12</v>
      </c>
      <c r="C3039" s="52">
        <v>36.9</v>
      </c>
      <c r="D3039" s="38">
        <f t="shared" si="1725"/>
        <v>36.9</v>
      </c>
      <c r="E3039" s="38">
        <f t="shared" si="1726"/>
        <v>35</v>
      </c>
      <c r="F3039" s="38">
        <v>6.1596799999999998</v>
      </c>
      <c r="G3039" s="38">
        <v>25.16827</v>
      </c>
      <c r="H3039" s="38">
        <f t="shared" si="1727"/>
        <v>31.327950000000001</v>
      </c>
      <c r="I3039" s="38">
        <f t="shared" si="1742"/>
        <v>1.8999999999999986</v>
      </c>
      <c r="J3039" s="38">
        <f t="shared" si="1743"/>
        <v>0</v>
      </c>
      <c r="K3039" s="38">
        <f t="shared" si="1744"/>
        <v>29.427950000000003</v>
      </c>
      <c r="L3039" s="39">
        <f t="shared" si="1728"/>
        <v>21.454425684355236</v>
      </c>
      <c r="M3039" s="56">
        <f t="shared" si="1729"/>
        <v>360.81047277578585</v>
      </c>
      <c r="N3039" s="38">
        <f t="shared" si="1730"/>
        <v>6.2132184733837654</v>
      </c>
      <c r="O3039" s="38">
        <f t="shared" si="1731"/>
        <v>1.4544256843552343</v>
      </c>
      <c r="P3039" s="38">
        <f t="shared" si="1732"/>
        <v>20</v>
      </c>
      <c r="Q3039" s="38" t="s">
        <v>2</v>
      </c>
      <c r="R3039" s="38" t="s">
        <v>2</v>
      </c>
      <c r="S3039" s="38">
        <f t="shared" si="1758"/>
        <v>0</v>
      </c>
      <c r="T3039" s="39">
        <f t="shared" si="1733"/>
        <v>0</v>
      </c>
      <c r="U3039" s="56">
        <f t="shared" si="1745"/>
        <v>65000</v>
      </c>
      <c r="V3039" s="38">
        <f t="shared" si="1755"/>
        <v>0</v>
      </c>
      <c r="W3039" s="38">
        <f t="shared" si="1756"/>
        <v>0</v>
      </c>
      <c r="X3039" s="38">
        <f t="shared" si="1734"/>
        <v>0</v>
      </c>
      <c r="Y3039" s="38">
        <f t="shared" si="1746"/>
        <v>0</v>
      </c>
      <c r="Z3039" s="38">
        <f t="shared" si="1747"/>
        <v>29.427950000000003</v>
      </c>
      <c r="AA3039" s="39">
        <f t="shared" si="1748"/>
        <v>-29.427950000000003</v>
      </c>
      <c r="AB3039" s="56">
        <f t="shared" si="1735"/>
        <v>10</v>
      </c>
      <c r="AC3039" s="38">
        <f t="shared" si="1757"/>
        <v>0</v>
      </c>
      <c r="AD3039" s="38">
        <f t="shared" si="1736"/>
        <v>26.9</v>
      </c>
      <c r="AE3039" s="38">
        <f t="shared" si="1737"/>
        <v>26.9</v>
      </c>
      <c r="AF3039" s="38">
        <f t="shared" si="1749"/>
        <v>4.4279500000000027</v>
      </c>
      <c r="AG3039" s="38">
        <f t="shared" si="1750"/>
        <v>0</v>
      </c>
      <c r="AH3039" s="38">
        <f t="shared" si="1751"/>
        <v>0</v>
      </c>
      <c r="AI3039" s="38">
        <f t="shared" si="1738"/>
        <v>0</v>
      </c>
      <c r="AJ3039" s="38">
        <f t="shared" si="1739"/>
        <v>0</v>
      </c>
      <c r="AK3039" s="38">
        <f t="shared" si="1740"/>
        <v>65000</v>
      </c>
      <c r="AL3039" s="38">
        <f t="shared" si="1752"/>
        <v>4.4279500000000027</v>
      </c>
      <c r="AM3039" s="38" t="str">
        <f t="shared" si="1741"/>
        <v>Y</v>
      </c>
      <c r="AN3039" s="38">
        <f t="shared" si="1753"/>
        <v>4.4279500000000027</v>
      </c>
      <c r="AO3039" s="39">
        <f t="shared" si="1754"/>
        <v>0</v>
      </c>
      <c r="AP3039" s="32"/>
    </row>
    <row r="3040" spans="1:42" x14ac:dyDescent="0.2">
      <c r="A3040" s="51">
        <v>42862.541666666664</v>
      </c>
      <c r="B3040" s="52">
        <f t="shared" si="1759"/>
        <v>13</v>
      </c>
      <c r="C3040" s="52">
        <v>41.1</v>
      </c>
      <c r="D3040" s="38">
        <f t="shared" si="1725"/>
        <v>41.1</v>
      </c>
      <c r="E3040" s="38">
        <f t="shared" si="1726"/>
        <v>35</v>
      </c>
      <c r="F3040" s="38">
        <v>9.5415899999999993</v>
      </c>
      <c r="G3040" s="38">
        <v>20.605880000000003</v>
      </c>
      <c r="H3040" s="38">
        <f t="shared" si="1727"/>
        <v>30.147470000000002</v>
      </c>
      <c r="I3040" s="38">
        <f t="shared" si="1742"/>
        <v>6.1000000000000014</v>
      </c>
      <c r="J3040" s="38">
        <f t="shared" si="1743"/>
        <v>0</v>
      </c>
      <c r="K3040" s="38">
        <f t="shared" si="1744"/>
        <v>24.047470000000001</v>
      </c>
      <c r="L3040" s="39">
        <f t="shared" si="1728"/>
        <v>21.454425684355236</v>
      </c>
      <c r="M3040" s="56">
        <f t="shared" si="1729"/>
        <v>360.81047277578585</v>
      </c>
      <c r="N3040" s="38">
        <f t="shared" si="1730"/>
        <v>6.2132184733837654</v>
      </c>
      <c r="O3040" s="38">
        <f t="shared" si="1731"/>
        <v>1.4544256843552343</v>
      </c>
      <c r="P3040" s="38">
        <f t="shared" si="1732"/>
        <v>20</v>
      </c>
      <c r="Q3040" s="38" t="s">
        <v>2</v>
      </c>
      <c r="R3040" s="38" t="s">
        <v>2</v>
      </c>
      <c r="S3040" s="38">
        <f t="shared" si="1758"/>
        <v>0</v>
      </c>
      <c r="T3040" s="39">
        <f t="shared" si="1733"/>
        <v>0</v>
      </c>
      <c r="U3040" s="56">
        <f t="shared" si="1745"/>
        <v>65000</v>
      </c>
      <c r="V3040" s="38">
        <f t="shared" si="1755"/>
        <v>0</v>
      </c>
      <c r="W3040" s="38">
        <f t="shared" si="1756"/>
        <v>0</v>
      </c>
      <c r="X3040" s="38">
        <f t="shared" si="1734"/>
        <v>0</v>
      </c>
      <c r="Y3040" s="38">
        <f t="shared" si="1746"/>
        <v>0</v>
      </c>
      <c r="Z3040" s="38">
        <f t="shared" si="1747"/>
        <v>24.047470000000001</v>
      </c>
      <c r="AA3040" s="39">
        <f t="shared" si="1748"/>
        <v>-24.047470000000001</v>
      </c>
      <c r="AB3040" s="56">
        <f t="shared" si="1735"/>
        <v>10.952529999999999</v>
      </c>
      <c r="AC3040" s="38">
        <f t="shared" si="1757"/>
        <v>0.95252999999999943</v>
      </c>
      <c r="AD3040" s="38">
        <f t="shared" si="1736"/>
        <v>30.147470000000002</v>
      </c>
      <c r="AE3040" s="38">
        <f t="shared" si="1737"/>
        <v>30.147470000000002</v>
      </c>
      <c r="AF3040" s="38">
        <f t="shared" si="1749"/>
        <v>0</v>
      </c>
      <c r="AG3040" s="38">
        <f t="shared" si="1750"/>
        <v>0</v>
      </c>
      <c r="AH3040" s="38">
        <f t="shared" si="1751"/>
        <v>0</v>
      </c>
      <c r="AI3040" s="38">
        <f t="shared" si="1738"/>
        <v>0</v>
      </c>
      <c r="AJ3040" s="38">
        <f t="shared" si="1739"/>
        <v>0</v>
      </c>
      <c r="AK3040" s="38">
        <f t="shared" si="1740"/>
        <v>65000</v>
      </c>
      <c r="AL3040" s="38">
        <f t="shared" si="1752"/>
        <v>0</v>
      </c>
      <c r="AM3040" s="38" t="str">
        <f t="shared" si="1741"/>
        <v>Y</v>
      </c>
      <c r="AN3040" s="38">
        <f t="shared" si="1753"/>
        <v>0</v>
      </c>
      <c r="AO3040" s="39">
        <f t="shared" si="1754"/>
        <v>0</v>
      </c>
      <c r="AP3040" s="32"/>
    </row>
    <row r="3041" spans="1:42" x14ac:dyDescent="0.2">
      <c r="A3041" s="51">
        <v>42862.583333333336</v>
      </c>
      <c r="B3041" s="52">
        <f t="shared" si="1759"/>
        <v>14</v>
      </c>
      <c r="C3041" s="52">
        <v>41.6</v>
      </c>
      <c r="D3041" s="38">
        <f t="shared" si="1725"/>
        <v>41.6</v>
      </c>
      <c r="E3041" s="38">
        <f t="shared" si="1726"/>
        <v>35</v>
      </c>
      <c r="F3041" s="38">
        <v>7.0268800000000002</v>
      </c>
      <c r="G3041" s="38">
        <v>32.813049999999997</v>
      </c>
      <c r="H3041" s="38">
        <f t="shared" si="1727"/>
        <v>39.839929999999995</v>
      </c>
      <c r="I3041" s="38">
        <f t="shared" si="1742"/>
        <v>6.6000000000000014</v>
      </c>
      <c r="J3041" s="38">
        <f t="shared" si="1743"/>
        <v>0</v>
      </c>
      <c r="K3041" s="38">
        <f t="shared" si="1744"/>
        <v>33.239929999999994</v>
      </c>
      <c r="L3041" s="39">
        <f t="shared" si="1728"/>
        <v>21.454425684355236</v>
      </c>
      <c r="M3041" s="56">
        <f t="shared" si="1729"/>
        <v>360.81047277578585</v>
      </c>
      <c r="N3041" s="38">
        <f t="shared" si="1730"/>
        <v>6.2132184733837654</v>
      </c>
      <c r="O3041" s="38">
        <f t="shared" si="1731"/>
        <v>1.4544256843552343</v>
      </c>
      <c r="P3041" s="38">
        <f t="shared" si="1732"/>
        <v>20</v>
      </c>
      <c r="Q3041" s="38" t="s">
        <v>2</v>
      </c>
      <c r="R3041" s="38" t="s">
        <v>2</v>
      </c>
      <c r="S3041" s="38">
        <f t="shared" si="1758"/>
        <v>0</v>
      </c>
      <c r="T3041" s="39">
        <f t="shared" si="1733"/>
        <v>0</v>
      </c>
      <c r="U3041" s="56">
        <f t="shared" si="1745"/>
        <v>65000</v>
      </c>
      <c r="V3041" s="38">
        <f t="shared" si="1755"/>
        <v>0</v>
      </c>
      <c r="W3041" s="38">
        <f t="shared" si="1756"/>
        <v>0</v>
      </c>
      <c r="X3041" s="38">
        <f t="shared" si="1734"/>
        <v>0</v>
      </c>
      <c r="Y3041" s="38">
        <f t="shared" si="1746"/>
        <v>0</v>
      </c>
      <c r="Z3041" s="38">
        <f t="shared" si="1747"/>
        <v>33.239929999999994</v>
      </c>
      <c r="AA3041" s="39">
        <f t="shared" si="1748"/>
        <v>-33.239929999999994</v>
      </c>
      <c r="AB3041" s="56">
        <f t="shared" si="1735"/>
        <v>10</v>
      </c>
      <c r="AC3041" s="38">
        <f t="shared" si="1757"/>
        <v>-0.95252999999999943</v>
      </c>
      <c r="AD3041" s="38">
        <f t="shared" si="1736"/>
        <v>31.6</v>
      </c>
      <c r="AE3041" s="38">
        <f t="shared" si="1737"/>
        <v>31.6</v>
      </c>
      <c r="AF3041" s="38">
        <f t="shared" si="1749"/>
        <v>8.239929999999994</v>
      </c>
      <c r="AG3041" s="38">
        <f t="shared" si="1750"/>
        <v>0</v>
      </c>
      <c r="AH3041" s="38">
        <f t="shared" si="1751"/>
        <v>0</v>
      </c>
      <c r="AI3041" s="38">
        <f t="shared" si="1738"/>
        <v>0</v>
      </c>
      <c r="AJ3041" s="38">
        <f t="shared" si="1739"/>
        <v>0</v>
      </c>
      <c r="AK3041" s="38">
        <f t="shared" si="1740"/>
        <v>65000</v>
      </c>
      <c r="AL3041" s="38">
        <f t="shared" si="1752"/>
        <v>8.239929999999994</v>
      </c>
      <c r="AM3041" s="38" t="str">
        <f t="shared" si="1741"/>
        <v>Y</v>
      </c>
      <c r="AN3041" s="38">
        <f t="shared" si="1753"/>
        <v>8.239929999999994</v>
      </c>
      <c r="AO3041" s="39">
        <f t="shared" si="1754"/>
        <v>0</v>
      </c>
      <c r="AP3041" s="32"/>
    </row>
    <row r="3042" spans="1:42" x14ac:dyDescent="0.2">
      <c r="A3042" s="51">
        <v>42862.625</v>
      </c>
      <c r="B3042" s="52">
        <f t="shared" si="1759"/>
        <v>15</v>
      </c>
      <c r="C3042" s="52">
        <v>42</v>
      </c>
      <c r="D3042" s="38">
        <f t="shared" si="1725"/>
        <v>42</v>
      </c>
      <c r="E3042" s="38">
        <f t="shared" si="1726"/>
        <v>35</v>
      </c>
      <c r="F3042" s="38">
        <v>5.9947600000000003</v>
      </c>
      <c r="G3042" s="38">
        <v>24.38863117</v>
      </c>
      <c r="H3042" s="38">
        <f t="shared" si="1727"/>
        <v>30.383391169999999</v>
      </c>
      <c r="I3042" s="38">
        <f t="shared" si="1742"/>
        <v>7</v>
      </c>
      <c r="J3042" s="38">
        <f t="shared" si="1743"/>
        <v>0</v>
      </c>
      <c r="K3042" s="38">
        <f t="shared" si="1744"/>
        <v>23.383391169999999</v>
      </c>
      <c r="L3042" s="39">
        <f t="shared" si="1728"/>
        <v>21.454425684355236</v>
      </c>
      <c r="M3042" s="56">
        <f t="shared" si="1729"/>
        <v>360.81047277578585</v>
      </c>
      <c r="N3042" s="38">
        <f t="shared" si="1730"/>
        <v>6.2132184733837654</v>
      </c>
      <c r="O3042" s="38">
        <f t="shared" si="1731"/>
        <v>1.4544256843552343</v>
      </c>
      <c r="P3042" s="38">
        <f t="shared" si="1732"/>
        <v>20</v>
      </c>
      <c r="Q3042" s="38" t="s">
        <v>2</v>
      </c>
      <c r="R3042" s="38" t="s">
        <v>2</v>
      </c>
      <c r="S3042" s="38">
        <f t="shared" si="1758"/>
        <v>0</v>
      </c>
      <c r="T3042" s="39">
        <f t="shared" si="1733"/>
        <v>0</v>
      </c>
      <c r="U3042" s="56">
        <f t="shared" si="1745"/>
        <v>65000</v>
      </c>
      <c r="V3042" s="38">
        <f t="shared" si="1755"/>
        <v>0</v>
      </c>
      <c r="W3042" s="38">
        <f t="shared" si="1756"/>
        <v>0</v>
      </c>
      <c r="X3042" s="38">
        <f t="shared" si="1734"/>
        <v>0</v>
      </c>
      <c r="Y3042" s="38">
        <f t="shared" si="1746"/>
        <v>0</v>
      </c>
      <c r="Z3042" s="38">
        <f t="shared" si="1747"/>
        <v>23.383391169999999</v>
      </c>
      <c r="AA3042" s="39">
        <f t="shared" si="1748"/>
        <v>-23.383391169999999</v>
      </c>
      <c r="AB3042" s="56">
        <f t="shared" si="1735"/>
        <v>11.616608830000001</v>
      </c>
      <c r="AC3042" s="38">
        <f t="shared" si="1757"/>
        <v>1.6166088300000006</v>
      </c>
      <c r="AD3042" s="38">
        <f t="shared" si="1736"/>
        <v>30.383391169999999</v>
      </c>
      <c r="AE3042" s="38">
        <f t="shared" si="1737"/>
        <v>30.383391169999999</v>
      </c>
      <c r="AF3042" s="38">
        <f t="shared" si="1749"/>
        <v>0</v>
      </c>
      <c r="AG3042" s="38">
        <f t="shared" si="1750"/>
        <v>0</v>
      </c>
      <c r="AH3042" s="38">
        <f t="shared" si="1751"/>
        <v>0</v>
      </c>
      <c r="AI3042" s="38">
        <f t="shared" si="1738"/>
        <v>0</v>
      </c>
      <c r="AJ3042" s="38">
        <f t="shared" si="1739"/>
        <v>0</v>
      </c>
      <c r="AK3042" s="38">
        <f t="shared" si="1740"/>
        <v>65000</v>
      </c>
      <c r="AL3042" s="38">
        <f t="shared" si="1752"/>
        <v>0</v>
      </c>
      <c r="AM3042" s="38" t="str">
        <f t="shared" si="1741"/>
        <v>Y</v>
      </c>
      <c r="AN3042" s="38">
        <f t="shared" si="1753"/>
        <v>0</v>
      </c>
      <c r="AO3042" s="39">
        <f t="shared" si="1754"/>
        <v>0</v>
      </c>
      <c r="AP3042" s="32"/>
    </row>
    <row r="3043" spans="1:42" x14ac:dyDescent="0.2">
      <c r="A3043" s="51">
        <v>42862.666666666664</v>
      </c>
      <c r="B3043" s="52">
        <f t="shared" si="1759"/>
        <v>16</v>
      </c>
      <c r="C3043" s="52">
        <v>42.7</v>
      </c>
      <c r="D3043" s="38">
        <f t="shared" si="1725"/>
        <v>42.7</v>
      </c>
      <c r="E3043" s="38">
        <f t="shared" si="1726"/>
        <v>35</v>
      </c>
      <c r="F3043" s="38">
        <v>5.3830400000000003</v>
      </c>
      <c r="G3043" s="38">
        <v>15.117538699999999</v>
      </c>
      <c r="H3043" s="38">
        <f t="shared" si="1727"/>
        <v>20.500578699999998</v>
      </c>
      <c r="I3043" s="38">
        <f t="shared" si="1742"/>
        <v>7.7000000000000028</v>
      </c>
      <c r="J3043" s="38">
        <f t="shared" si="1743"/>
        <v>0</v>
      </c>
      <c r="K3043" s="38">
        <f t="shared" si="1744"/>
        <v>12.800578699999996</v>
      </c>
      <c r="L3043" s="39">
        <f t="shared" si="1728"/>
        <v>12.800578699999996</v>
      </c>
      <c r="M3043" s="56">
        <f t="shared" si="1729"/>
        <v>215.27413133778575</v>
      </c>
      <c r="N3043" s="38">
        <f t="shared" si="1730"/>
        <v>3.7070576122127923</v>
      </c>
      <c r="O3043" s="38">
        <f t="shared" si="1731"/>
        <v>0.86776922905312603</v>
      </c>
      <c r="P3043" s="38">
        <f t="shared" si="1732"/>
        <v>11.93280947094687</v>
      </c>
      <c r="Q3043" s="38" t="s">
        <v>2</v>
      </c>
      <c r="R3043" s="38" t="s">
        <v>2</v>
      </c>
      <c r="S3043" s="38">
        <f t="shared" si="1758"/>
        <v>0</v>
      </c>
      <c r="T3043" s="39">
        <f t="shared" si="1733"/>
        <v>0</v>
      </c>
      <c r="U3043" s="56">
        <f t="shared" si="1745"/>
        <v>65000</v>
      </c>
      <c r="V3043" s="38">
        <f t="shared" si="1755"/>
        <v>0</v>
      </c>
      <c r="W3043" s="38">
        <f t="shared" si="1756"/>
        <v>0</v>
      </c>
      <c r="X3043" s="38">
        <f t="shared" si="1734"/>
        <v>0</v>
      </c>
      <c r="Y3043" s="38">
        <f t="shared" si="1746"/>
        <v>0</v>
      </c>
      <c r="Z3043" s="38">
        <f t="shared" si="1747"/>
        <v>12.800578699999996</v>
      </c>
      <c r="AA3043" s="39">
        <f t="shared" si="1748"/>
        <v>-12.800578699999996</v>
      </c>
      <c r="AB3043" s="56">
        <f t="shared" si="1735"/>
        <v>22.199421300000004</v>
      </c>
      <c r="AC3043" s="38">
        <f t="shared" si="1757"/>
        <v>10.582812470000004</v>
      </c>
      <c r="AD3043" s="38">
        <f t="shared" si="1736"/>
        <v>20.500578699999998</v>
      </c>
      <c r="AE3043" s="38">
        <f t="shared" si="1737"/>
        <v>20.500578699999998</v>
      </c>
      <c r="AF3043" s="38">
        <f t="shared" si="1749"/>
        <v>0</v>
      </c>
      <c r="AG3043" s="38">
        <f t="shared" si="1750"/>
        <v>0</v>
      </c>
      <c r="AH3043" s="38">
        <f t="shared" si="1751"/>
        <v>0</v>
      </c>
      <c r="AI3043" s="38">
        <f t="shared" si="1738"/>
        <v>0</v>
      </c>
      <c r="AJ3043" s="38">
        <f t="shared" si="1739"/>
        <v>0</v>
      </c>
      <c r="AK3043" s="38">
        <f t="shared" si="1740"/>
        <v>65000</v>
      </c>
      <c r="AL3043" s="38">
        <f t="shared" si="1752"/>
        <v>0</v>
      </c>
      <c r="AM3043" s="38" t="str">
        <f t="shared" si="1741"/>
        <v>N</v>
      </c>
      <c r="AN3043" s="38">
        <f t="shared" si="1753"/>
        <v>0</v>
      </c>
      <c r="AO3043" s="39">
        <f t="shared" si="1754"/>
        <v>0</v>
      </c>
      <c r="AP3043" s="32"/>
    </row>
    <row r="3044" spans="1:42" x14ac:dyDescent="0.2">
      <c r="A3044" s="51">
        <v>42862.708333333336</v>
      </c>
      <c r="B3044" s="52">
        <f t="shared" si="1759"/>
        <v>17</v>
      </c>
      <c r="C3044" s="52">
        <v>43</v>
      </c>
      <c r="D3044" s="38">
        <f t="shared" si="1725"/>
        <v>43</v>
      </c>
      <c r="E3044" s="38">
        <f t="shared" si="1726"/>
        <v>35</v>
      </c>
      <c r="F3044" s="38">
        <v>4.2575000000000003</v>
      </c>
      <c r="G3044" s="38">
        <v>4.9205311700000003</v>
      </c>
      <c r="H3044" s="38">
        <f t="shared" si="1727"/>
        <v>9.1780311700000006</v>
      </c>
      <c r="I3044" s="38">
        <f t="shared" si="1742"/>
        <v>8</v>
      </c>
      <c r="J3044" s="38">
        <f t="shared" si="1743"/>
        <v>0</v>
      </c>
      <c r="K3044" s="38">
        <f t="shared" si="1744"/>
        <v>1.1780311700000006</v>
      </c>
      <c r="L3044" s="39">
        <f t="shared" si="1728"/>
        <v>1.1780311700000006</v>
      </c>
      <c r="M3044" s="56">
        <f t="shared" si="1729"/>
        <v>19.811575925906041</v>
      </c>
      <c r="N3044" s="38">
        <f t="shared" si="1730"/>
        <v>0.34115874903159232</v>
      </c>
      <c r="O3044" s="38">
        <f t="shared" si="1731"/>
        <v>7.9860389451881023E-2</v>
      </c>
      <c r="P3044" s="38">
        <f t="shared" si="1732"/>
        <v>1.0981707805481196</v>
      </c>
      <c r="Q3044" s="38" t="s">
        <v>2</v>
      </c>
      <c r="R3044" s="38" t="s">
        <v>2</v>
      </c>
      <c r="S3044" s="38">
        <f t="shared" si="1758"/>
        <v>0</v>
      </c>
      <c r="T3044" s="39">
        <f t="shared" si="1733"/>
        <v>0</v>
      </c>
      <c r="U3044" s="56">
        <f t="shared" si="1745"/>
        <v>65000</v>
      </c>
      <c r="V3044" s="38">
        <f t="shared" si="1755"/>
        <v>0</v>
      </c>
      <c r="W3044" s="38">
        <f t="shared" si="1756"/>
        <v>0</v>
      </c>
      <c r="X3044" s="38">
        <f t="shared" si="1734"/>
        <v>0</v>
      </c>
      <c r="Y3044" s="38">
        <f t="shared" si="1746"/>
        <v>0</v>
      </c>
      <c r="Z3044" s="38">
        <f t="shared" si="1747"/>
        <v>1.1780311700000006</v>
      </c>
      <c r="AA3044" s="39">
        <f t="shared" si="1748"/>
        <v>-1.1780311700000006</v>
      </c>
      <c r="AB3044" s="56">
        <f t="shared" si="1735"/>
        <v>33.821968830000003</v>
      </c>
      <c r="AC3044" s="38">
        <f t="shared" si="1757"/>
        <v>11.622547529999999</v>
      </c>
      <c r="AD3044" s="38">
        <f t="shared" si="1736"/>
        <v>9.178031169999997</v>
      </c>
      <c r="AE3044" s="38">
        <f t="shared" si="1737"/>
        <v>9.178031169999997</v>
      </c>
      <c r="AF3044" s="38">
        <f t="shared" si="1749"/>
        <v>0</v>
      </c>
      <c r="AG3044" s="38">
        <f t="shared" si="1750"/>
        <v>0</v>
      </c>
      <c r="AH3044" s="38">
        <f t="shared" si="1751"/>
        <v>0</v>
      </c>
      <c r="AI3044" s="38">
        <f t="shared" si="1738"/>
        <v>0</v>
      </c>
      <c r="AJ3044" s="38">
        <f t="shared" si="1739"/>
        <v>0</v>
      </c>
      <c r="AK3044" s="38">
        <f t="shared" si="1740"/>
        <v>65000</v>
      </c>
      <c r="AL3044" s="38">
        <f t="shared" si="1752"/>
        <v>3.5527136788005009E-15</v>
      </c>
      <c r="AM3044" s="38" t="str">
        <f t="shared" si="1741"/>
        <v>N</v>
      </c>
      <c r="AN3044" s="38">
        <f t="shared" si="1753"/>
        <v>0</v>
      </c>
      <c r="AO3044" s="39">
        <f t="shared" si="1754"/>
        <v>0</v>
      </c>
      <c r="AP3044" s="32"/>
    </row>
    <row r="3045" spans="1:42" x14ac:dyDescent="0.2">
      <c r="A3045" s="51">
        <v>42862.75</v>
      </c>
      <c r="B3045" s="52">
        <f t="shared" si="1759"/>
        <v>18</v>
      </c>
      <c r="C3045" s="52">
        <v>39.4</v>
      </c>
      <c r="D3045" s="38">
        <f t="shared" si="1725"/>
        <v>39.4</v>
      </c>
      <c r="E3045" s="38">
        <f t="shared" si="1726"/>
        <v>35</v>
      </c>
      <c r="F3045" s="38">
        <v>4.1397500000000003</v>
      </c>
      <c r="G3045" s="38">
        <v>0.13710217</v>
      </c>
      <c r="H3045" s="38">
        <f t="shared" si="1727"/>
        <v>4.2768521700000006</v>
      </c>
      <c r="I3045" s="38">
        <f t="shared" si="1742"/>
        <v>4.3999999999999986</v>
      </c>
      <c r="J3045" s="38">
        <f t="shared" si="1743"/>
        <v>0.12314782999999796</v>
      </c>
      <c r="K3045" s="38">
        <f t="shared" si="1744"/>
        <v>0</v>
      </c>
      <c r="L3045" s="39">
        <f t="shared" si="1728"/>
        <v>0</v>
      </c>
      <c r="M3045" s="56">
        <f t="shared" si="1729"/>
        <v>0</v>
      </c>
      <c r="N3045" s="38">
        <f t="shared" si="1730"/>
        <v>0</v>
      </c>
      <c r="O3045" s="38">
        <f t="shared" si="1731"/>
        <v>0</v>
      </c>
      <c r="P3045" s="38">
        <f t="shared" si="1732"/>
        <v>0</v>
      </c>
      <c r="Q3045" s="38" t="s">
        <v>2</v>
      </c>
      <c r="R3045" s="38" t="s">
        <v>2</v>
      </c>
      <c r="S3045" s="38">
        <f t="shared" si="1758"/>
        <v>0.12314782999999796</v>
      </c>
      <c r="T3045" s="39">
        <f t="shared" si="1733"/>
        <v>6.1609854081546551</v>
      </c>
      <c r="U3045" s="56">
        <f t="shared" si="1745"/>
        <v>64993.839014591846</v>
      </c>
      <c r="V3045" s="38">
        <f t="shared" si="1755"/>
        <v>0</v>
      </c>
      <c r="W3045" s="38">
        <f t="shared" si="1756"/>
        <v>6.1609854081543745</v>
      </c>
      <c r="X3045" s="38">
        <f t="shared" si="1734"/>
        <v>0</v>
      </c>
      <c r="Y3045" s="38">
        <f t="shared" si="1746"/>
        <v>0.12314782999999235</v>
      </c>
      <c r="Z3045" s="38">
        <f t="shared" si="1747"/>
        <v>0</v>
      </c>
      <c r="AA3045" s="39">
        <f t="shared" si="1748"/>
        <v>0</v>
      </c>
      <c r="AB3045" s="56">
        <f t="shared" si="1735"/>
        <v>35</v>
      </c>
      <c r="AC3045" s="38">
        <f t="shared" si="1757"/>
        <v>1.178031169999997</v>
      </c>
      <c r="AD3045" s="38">
        <f t="shared" si="1736"/>
        <v>4.3999999999999986</v>
      </c>
      <c r="AE3045" s="38">
        <f t="shared" si="1737"/>
        <v>4.2768521700000006</v>
      </c>
      <c r="AF3045" s="38">
        <f t="shared" si="1749"/>
        <v>0</v>
      </c>
      <c r="AG3045" s="38">
        <f t="shared" si="1750"/>
        <v>0.12314783000000062</v>
      </c>
      <c r="AH3045" s="38">
        <f t="shared" si="1751"/>
        <v>0.12314782999999235</v>
      </c>
      <c r="AI3045" s="38">
        <f t="shared" si="1738"/>
        <v>0</v>
      </c>
      <c r="AJ3045" s="38">
        <f t="shared" si="1739"/>
        <v>0</v>
      </c>
      <c r="AK3045" s="38">
        <f t="shared" si="1740"/>
        <v>64993.839014591846</v>
      </c>
      <c r="AL3045" s="38">
        <f t="shared" si="1752"/>
        <v>0</v>
      </c>
      <c r="AM3045" s="38" t="str">
        <f t="shared" si="1741"/>
        <v>N</v>
      </c>
      <c r="AN3045" s="38">
        <f t="shared" si="1753"/>
        <v>0</v>
      </c>
      <c r="AO3045" s="39">
        <f t="shared" si="1754"/>
        <v>0</v>
      </c>
      <c r="AP3045" s="32"/>
    </row>
    <row r="3046" spans="1:42" x14ac:dyDescent="0.2">
      <c r="A3046" s="51">
        <v>42862.791666666664</v>
      </c>
      <c r="B3046" s="52">
        <f t="shared" si="1759"/>
        <v>19</v>
      </c>
      <c r="C3046" s="52">
        <v>44.3</v>
      </c>
      <c r="D3046" s="38">
        <f t="shared" si="1725"/>
        <v>44.3</v>
      </c>
      <c r="E3046" s="38">
        <f t="shared" si="1726"/>
        <v>35</v>
      </c>
      <c r="F3046" s="38">
        <v>3.93845</v>
      </c>
      <c r="G3046" s="38">
        <v>-1.5167529999999999E-2</v>
      </c>
      <c r="H3046" s="38">
        <f t="shared" si="1727"/>
        <v>3.9232824700000002</v>
      </c>
      <c r="I3046" s="38">
        <f t="shared" si="1742"/>
        <v>9.2999999999999972</v>
      </c>
      <c r="J3046" s="38">
        <f t="shared" si="1743"/>
        <v>5.376717529999997</v>
      </c>
      <c r="K3046" s="38">
        <f t="shared" si="1744"/>
        <v>0</v>
      </c>
      <c r="L3046" s="39">
        <f t="shared" si="1728"/>
        <v>0</v>
      </c>
      <c r="M3046" s="56">
        <f t="shared" si="1729"/>
        <v>0</v>
      </c>
      <c r="N3046" s="38">
        <f t="shared" si="1730"/>
        <v>0</v>
      </c>
      <c r="O3046" s="38">
        <f t="shared" si="1731"/>
        <v>0</v>
      </c>
      <c r="P3046" s="38">
        <f t="shared" si="1732"/>
        <v>0</v>
      </c>
      <c r="Q3046" s="38" t="s">
        <v>2</v>
      </c>
      <c r="R3046" s="38" t="s">
        <v>2</v>
      </c>
      <c r="S3046" s="38">
        <f t="shared" si="1758"/>
        <v>5.376717529999997</v>
      </c>
      <c r="T3046" s="39">
        <f t="shared" si="1733"/>
        <v>268.99278896022668</v>
      </c>
      <c r="U3046" s="56">
        <f t="shared" si="1745"/>
        <v>64724.84622563162</v>
      </c>
      <c r="V3046" s="38">
        <f t="shared" si="1755"/>
        <v>0</v>
      </c>
      <c r="W3046" s="38">
        <f t="shared" si="1756"/>
        <v>268.99278896022588</v>
      </c>
      <c r="X3046" s="38">
        <f t="shared" si="1734"/>
        <v>0</v>
      </c>
      <c r="Y3046" s="38">
        <f t="shared" si="1746"/>
        <v>5.3767175299999819</v>
      </c>
      <c r="Z3046" s="38">
        <f t="shared" si="1747"/>
        <v>0</v>
      </c>
      <c r="AA3046" s="39">
        <f t="shared" si="1748"/>
        <v>0</v>
      </c>
      <c r="AB3046" s="56">
        <f t="shared" si="1735"/>
        <v>35</v>
      </c>
      <c r="AC3046" s="38">
        <f t="shared" si="1757"/>
        <v>0</v>
      </c>
      <c r="AD3046" s="38">
        <f t="shared" si="1736"/>
        <v>9.2999999999999972</v>
      </c>
      <c r="AE3046" s="38">
        <f t="shared" si="1737"/>
        <v>3.9232824700000002</v>
      </c>
      <c r="AF3046" s="38">
        <f t="shared" si="1749"/>
        <v>0</v>
      </c>
      <c r="AG3046" s="38">
        <f t="shared" si="1750"/>
        <v>5.3767175299999934</v>
      </c>
      <c r="AH3046" s="38">
        <f t="shared" si="1751"/>
        <v>5.3767175299999819</v>
      </c>
      <c r="AI3046" s="38">
        <f t="shared" si="1738"/>
        <v>0</v>
      </c>
      <c r="AJ3046" s="38">
        <f t="shared" si="1739"/>
        <v>0</v>
      </c>
      <c r="AK3046" s="38">
        <f t="shared" si="1740"/>
        <v>64724.84622563162</v>
      </c>
      <c r="AL3046" s="38">
        <f t="shared" si="1752"/>
        <v>0</v>
      </c>
      <c r="AM3046" s="38" t="str">
        <f t="shared" si="1741"/>
        <v>N</v>
      </c>
      <c r="AN3046" s="38">
        <f t="shared" si="1753"/>
        <v>0</v>
      </c>
      <c r="AO3046" s="39">
        <f t="shared" si="1754"/>
        <v>0</v>
      </c>
      <c r="AP3046" s="32"/>
    </row>
    <row r="3047" spans="1:42" x14ac:dyDescent="0.2">
      <c r="A3047" s="51">
        <v>42862.833333333336</v>
      </c>
      <c r="B3047" s="52">
        <f t="shared" si="1759"/>
        <v>20</v>
      </c>
      <c r="C3047" s="52">
        <v>43.9</v>
      </c>
      <c r="D3047" s="38">
        <f t="shared" si="1725"/>
        <v>43.9</v>
      </c>
      <c r="E3047" s="38">
        <f t="shared" si="1726"/>
        <v>35</v>
      </c>
      <c r="F3047" s="38">
        <v>4.3275600000000001</v>
      </c>
      <c r="G3047" s="38">
        <v>-1.5167529999999999E-2</v>
      </c>
      <c r="H3047" s="38">
        <f t="shared" si="1727"/>
        <v>4.3123924699999998</v>
      </c>
      <c r="I3047" s="38">
        <f t="shared" si="1742"/>
        <v>8.8999999999999986</v>
      </c>
      <c r="J3047" s="38">
        <f t="shared" si="1743"/>
        <v>4.5876075299999988</v>
      </c>
      <c r="K3047" s="38">
        <f t="shared" si="1744"/>
        <v>0</v>
      </c>
      <c r="L3047" s="39">
        <f t="shared" si="1728"/>
        <v>0</v>
      </c>
      <c r="M3047" s="56">
        <f t="shared" si="1729"/>
        <v>0</v>
      </c>
      <c r="N3047" s="38">
        <f t="shared" si="1730"/>
        <v>0</v>
      </c>
      <c r="O3047" s="38">
        <f t="shared" si="1731"/>
        <v>0</v>
      </c>
      <c r="P3047" s="38">
        <f t="shared" si="1732"/>
        <v>0</v>
      </c>
      <c r="Q3047" s="38" t="s">
        <v>2</v>
      </c>
      <c r="R3047" s="38" t="s">
        <v>2</v>
      </c>
      <c r="S3047" s="38">
        <f t="shared" si="1758"/>
        <v>4.5876075299999988</v>
      </c>
      <c r="T3047" s="39">
        <f t="shared" si="1733"/>
        <v>229.51425981822723</v>
      </c>
      <c r="U3047" s="56">
        <f t="shared" si="1745"/>
        <v>64495.331965813391</v>
      </c>
      <c r="V3047" s="38">
        <f t="shared" si="1755"/>
        <v>0</v>
      </c>
      <c r="W3047" s="38">
        <f t="shared" si="1756"/>
        <v>229.51425981822831</v>
      </c>
      <c r="X3047" s="38">
        <f t="shared" si="1734"/>
        <v>0</v>
      </c>
      <c r="Y3047" s="38">
        <f t="shared" si="1746"/>
        <v>4.5876075300000201</v>
      </c>
      <c r="Z3047" s="38">
        <f t="shared" si="1747"/>
        <v>0</v>
      </c>
      <c r="AA3047" s="39">
        <f t="shared" si="1748"/>
        <v>0</v>
      </c>
      <c r="AB3047" s="56">
        <f t="shared" si="1735"/>
        <v>35</v>
      </c>
      <c r="AC3047" s="38">
        <f t="shared" si="1757"/>
        <v>0</v>
      </c>
      <c r="AD3047" s="38">
        <f t="shared" si="1736"/>
        <v>8.8999999999999986</v>
      </c>
      <c r="AE3047" s="38">
        <f t="shared" si="1737"/>
        <v>4.3123924699999998</v>
      </c>
      <c r="AF3047" s="38">
        <f t="shared" si="1749"/>
        <v>0</v>
      </c>
      <c r="AG3047" s="38">
        <f t="shared" si="1750"/>
        <v>4.5876075299999997</v>
      </c>
      <c r="AH3047" s="38">
        <f t="shared" si="1751"/>
        <v>4.5876075300000201</v>
      </c>
      <c r="AI3047" s="38">
        <f t="shared" si="1738"/>
        <v>0</v>
      </c>
      <c r="AJ3047" s="38">
        <f t="shared" si="1739"/>
        <v>0</v>
      </c>
      <c r="AK3047" s="38">
        <f t="shared" si="1740"/>
        <v>64495.331965813391</v>
      </c>
      <c r="AL3047" s="38">
        <f t="shared" si="1752"/>
        <v>0</v>
      </c>
      <c r="AM3047" s="38" t="str">
        <f t="shared" si="1741"/>
        <v>N</v>
      </c>
      <c r="AN3047" s="38">
        <f t="shared" si="1753"/>
        <v>0</v>
      </c>
      <c r="AO3047" s="39">
        <f t="shared" si="1754"/>
        <v>0</v>
      </c>
      <c r="AP3047" s="32"/>
    </row>
    <row r="3048" spans="1:42" x14ac:dyDescent="0.2">
      <c r="A3048" s="51">
        <v>42862.875</v>
      </c>
      <c r="B3048" s="52">
        <f t="shared" si="1759"/>
        <v>21</v>
      </c>
      <c r="C3048" s="52">
        <v>43.6</v>
      </c>
      <c r="D3048" s="38">
        <f t="shared" si="1725"/>
        <v>43.6</v>
      </c>
      <c r="E3048" s="38">
        <f t="shared" si="1726"/>
        <v>35</v>
      </c>
      <c r="F3048" s="38">
        <v>3.8766699999999998</v>
      </c>
      <c r="G3048" s="38">
        <v>-1.5167529999999999E-2</v>
      </c>
      <c r="H3048" s="38">
        <f t="shared" si="1727"/>
        <v>3.86150247</v>
      </c>
      <c r="I3048" s="38">
        <f t="shared" si="1742"/>
        <v>8.6000000000000014</v>
      </c>
      <c r="J3048" s="38">
        <f t="shared" si="1743"/>
        <v>4.7384975300000018</v>
      </c>
      <c r="K3048" s="38">
        <f t="shared" si="1744"/>
        <v>0</v>
      </c>
      <c r="L3048" s="39">
        <f t="shared" si="1728"/>
        <v>0</v>
      </c>
      <c r="M3048" s="56">
        <f t="shared" si="1729"/>
        <v>0</v>
      </c>
      <c r="N3048" s="38">
        <f t="shared" si="1730"/>
        <v>0</v>
      </c>
      <c r="O3048" s="38">
        <f t="shared" si="1731"/>
        <v>0</v>
      </c>
      <c r="P3048" s="38">
        <f t="shared" si="1732"/>
        <v>0</v>
      </c>
      <c r="Q3048" s="38" t="s">
        <v>2</v>
      </c>
      <c r="R3048" s="38" t="s">
        <v>2</v>
      </c>
      <c r="S3048" s="38">
        <f t="shared" si="1758"/>
        <v>4.7384975300000018</v>
      </c>
      <c r="T3048" s="39">
        <f t="shared" si="1733"/>
        <v>237.06316334528486</v>
      </c>
      <c r="U3048" s="56">
        <f t="shared" si="1745"/>
        <v>64258.268802468105</v>
      </c>
      <c r="V3048" s="38">
        <f t="shared" si="1755"/>
        <v>0</v>
      </c>
      <c r="W3048" s="38">
        <f t="shared" si="1756"/>
        <v>237.06316334528674</v>
      </c>
      <c r="X3048" s="38">
        <f t="shared" si="1734"/>
        <v>0</v>
      </c>
      <c r="Y3048" s="38">
        <f t="shared" si="1746"/>
        <v>4.73849753000004</v>
      </c>
      <c r="Z3048" s="38">
        <f t="shared" si="1747"/>
        <v>0</v>
      </c>
      <c r="AA3048" s="39">
        <f t="shared" si="1748"/>
        <v>0</v>
      </c>
      <c r="AB3048" s="56">
        <f t="shared" si="1735"/>
        <v>35</v>
      </c>
      <c r="AC3048" s="38">
        <f t="shared" si="1757"/>
        <v>0</v>
      </c>
      <c r="AD3048" s="38">
        <f t="shared" si="1736"/>
        <v>8.6000000000000014</v>
      </c>
      <c r="AE3048" s="38">
        <f t="shared" si="1737"/>
        <v>3.86150247</v>
      </c>
      <c r="AF3048" s="38">
        <f t="shared" si="1749"/>
        <v>0</v>
      </c>
      <c r="AG3048" s="38">
        <f t="shared" si="1750"/>
        <v>4.7384975300000036</v>
      </c>
      <c r="AH3048" s="38">
        <f t="shared" si="1751"/>
        <v>4.73849753000004</v>
      </c>
      <c r="AI3048" s="38">
        <f t="shared" si="1738"/>
        <v>0</v>
      </c>
      <c r="AJ3048" s="38">
        <f t="shared" si="1739"/>
        <v>0</v>
      </c>
      <c r="AK3048" s="38">
        <f t="shared" si="1740"/>
        <v>64258.268802468105</v>
      </c>
      <c r="AL3048" s="38">
        <f t="shared" si="1752"/>
        <v>0</v>
      </c>
      <c r="AM3048" s="38" t="str">
        <f t="shared" si="1741"/>
        <v>N</v>
      </c>
      <c r="AN3048" s="38">
        <f t="shared" si="1753"/>
        <v>0</v>
      </c>
      <c r="AO3048" s="39">
        <f t="shared" si="1754"/>
        <v>0</v>
      </c>
      <c r="AP3048" s="32"/>
    </row>
    <row r="3049" spans="1:42" x14ac:dyDescent="0.2">
      <c r="A3049" s="51">
        <v>42862.916666666664</v>
      </c>
      <c r="B3049" s="52">
        <f t="shared" si="1759"/>
        <v>22</v>
      </c>
      <c r="C3049" s="52">
        <v>41.4</v>
      </c>
      <c r="D3049" s="38">
        <f t="shared" si="1725"/>
        <v>41.4</v>
      </c>
      <c r="E3049" s="38">
        <f t="shared" si="1726"/>
        <v>35</v>
      </c>
      <c r="F3049" s="38">
        <v>3.5184099999999998</v>
      </c>
      <c r="G3049" s="38">
        <v>-1.5167529999999999E-2</v>
      </c>
      <c r="H3049" s="38">
        <f t="shared" si="1727"/>
        <v>3.50324247</v>
      </c>
      <c r="I3049" s="38">
        <f t="shared" si="1742"/>
        <v>6.3999999999999986</v>
      </c>
      <c r="J3049" s="38">
        <f t="shared" si="1743"/>
        <v>2.8967575299999986</v>
      </c>
      <c r="K3049" s="38">
        <f t="shared" si="1744"/>
        <v>0</v>
      </c>
      <c r="L3049" s="39">
        <f t="shared" si="1728"/>
        <v>0</v>
      </c>
      <c r="M3049" s="56">
        <f t="shared" si="1729"/>
        <v>0</v>
      </c>
      <c r="N3049" s="38">
        <f t="shared" si="1730"/>
        <v>0</v>
      </c>
      <c r="O3049" s="38">
        <f t="shared" si="1731"/>
        <v>0</v>
      </c>
      <c r="P3049" s="38">
        <f t="shared" si="1732"/>
        <v>0</v>
      </c>
      <c r="Q3049" s="38" t="s">
        <v>2</v>
      </c>
      <c r="R3049" s="38" t="s">
        <v>2</v>
      </c>
      <c r="S3049" s="38">
        <f t="shared" si="1758"/>
        <v>2.8967575299999986</v>
      </c>
      <c r="T3049" s="39">
        <f t="shared" si="1733"/>
        <v>144.92241457516877</v>
      </c>
      <c r="U3049" s="56">
        <f t="shared" si="1745"/>
        <v>64113.346387892932</v>
      </c>
      <c r="V3049" s="38">
        <f t="shared" si="1755"/>
        <v>0</v>
      </c>
      <c r="W3049" s="38">
        <f t="shared" si="1756"/>
        <v>144.9224145751723</v>
      </c>
      <c r="X3049" s="38">
        <f t="shared" si="1734"/>
        <v>0</v>
      </c>
      <c r="Y3049" s="38">
        <f t="shared" si="1746"/>
        <v>2.8967575300000692</v>
      </c>
      <c r="Z3049" s="38">
        <f t="shared" si="1747"/>
        <v>0</v>
      </c>
      <c r="AA3049" s="39">
        <f t="shared" si="1748"/>
        <v>0</v>
      </c>
      <c r="AB3049" s="56">
        <f t="shared" si="1735"/>
        <v>35</v>
      </c>
      <c r="AC3049" s="38">
        <f t="shared" si="1757"/>
        <v>0</v>
      </c>
      <c r="AD3049" s="38">
        <f t="shared" si="1736"/>
        <v>6.3999999999999986</v>
      </c>
      <c r="AE3049" s="38">
        <f t="shared" si="1737"/>
        <v>3.50324247</v>
      </c>
      <c r="AF3049" s="38">
        <f t="shared" si="1749"/>
        <v>0</v>
      </c>
      <c r="AG3049" s="38">
        <f t="shared" si="1750"/>
        <v>2.896757529999995</v>
      </c>
      <c r="AH3049" s="38">
        <f t="shared" si="1751"/>
        <v>2.8967575300000692</v>
      </c>
      <c r="AI3049" s="38">
        <f t="shared" si="1738"/>
        <v>0</v>
      </c>
      <c r="AJ3049" s="38">
        <f t="shared" si="1739"/>
        <v>0</v>
      </c>
      <c r="AK3049" s="38">
        <f t="shared" si="1740"/>
        <v>64113.346387892932</v>
      </c>
      <c r="AL3049" s="38">
        <f t="shared" si="1752"/>
        <v>0</v>
      </c>
      <c r="AM3049" s="38" t="str">
        <f t="shared" si="1741"/>
        <v>N</v>
      </c>
      <c r="AN3049" s="38">
        <f t="shared" si="1753"/>
        <v>0</v>
      </c>
      <c r="AO3049" s="39">
        <f t="shared" si="1754"/>
        <v>-7.1054273576010019E-14</v>
      </c>
      <c r="AP3049" s="32"/>
    </row>
    <row r="3050" spans="1:42" x14ac:dyDescent="0.2">
      <c r="A3050" s="51">
        <v>42862.958333333336</v>
      </c>
      <c r="B3050" s="52">
        <f t="shared" si="1759"/>
        <v>23</v>
      </c>
      <c r="C3050" s="52">
        <v>35.1</v>
      </c>
      <c r="D3050" s="38">
        <f t="shared" si="1725"/>
        <v>35.1</v>
      </c>
      <c r="E3050" s="38">
        <f t="shared" si="1726"/>
        <v>35</v>
      </c>
      <c r="F3050" s="38">
        <v>3.1705999999999999</v>
      </c>
      <c r="G3050" s="38">
        <v>-1.5167529999999999E-2</v>
      </c>
      <c r="H3050" s="38">
        <f t="shared" si="1727"/>
        <v>3.15543247</v>
      </c>
      <c r="I3050" s="38">
        <f t="shared" si="1742"/>
        <v>0.10000000000000142</v>
      </c>
      <c r="J3050" s="38">
        <f t="shared" si="1743"/>
        <v>0</v>
      </c>
      <c r="K3050" s="38">
        <f t="shared" si="1744"/>
        <v>3.0554324699999986</v>
      </c>
      <c r="L3050" s="39">
        <f t="shared" si="1728"/>
        <v>3.0554324699999986</v>
      </c>
      <c r="M3050" s="56">
        <f t="shared" si="1729"/>
        <v>51.384830815540788</v>
      </c>
      <c r="N3050" s="38">
        <f t="shared" si="1730"/>
        <v>0.88485563519996435</v>
      </c>
      <c r="O3050" s="38">
        <f t="shared" si="1731"/>
        <v>0.20713206340552309</v>
      </c>
      <c r="P3050" s="38">
        <f t="shared" si="1732"/>
        <v>2.8483004065944755</v>
      </c>
      <c r="Q3050" s="38">
        <f>SUM(N3027:N3050)</f>
        <v>70.585171340280098</v>
      </c>
      <c r="R3050" s="38">
        <f>SUM(M3027:M3050)</f>
        <v>4098.9817356891244</v>
      </c>
      <c r="S3050" s="38">
        <f t="shared" si="1758"/>
        <v>0</v>
      </c>
      <c r="T3050" s="39">
        <f t="shared" si="1733"/>
        <v>0</v>
      </c>
      <c r="U3050" s="56">
        <f t="shared" si="1745"/>
        <v>64164.731218708475</v>
      </c>
      <c r="V3050" s="38">
        <f t="shared" si="1755"/>
        <v>51.384830815542955</v>
      </c>
      <c r="W3050" s="38">
        <f t="shared" si="1756"/>
        <v>0</v>
      </c>
      <c r="X3050" s="38">
        <f t="shared" si="1734"/>
        <v>3.0554324700001274</v>
      </c>
      <c r="Y3050" s="38">
        <f t="shared" si="1746"/>
        <v>0</v>
      </c>
      <c r="Z3050" s="38">
        <f t="shared" si="1747"/>
        <v>-1.2878587085651816E-13</v>
      </c>
      <c r="AA3050" s="39">
        <f t="shared" si="1748"/>
        <v>1.2878587085651816E-13</v>
      </c>
      <c r="AB3050" s="56">
        <f t="shared" si="1735"/>
        <v>35.000000000000128</v>
      </c>
      <c r="AC3050" s="38">
        <f t="shared" si="1757"/>
        <v>1.2789769243681803E-13</v>
      </c>
      <c r="AD3050" s="38">
        <f t="shared" si="1736"/>
        <v>9.9999999999873523E-2</v>
      </c>
      <c r="AE3050" s="38">
        <f t="shared" si="1737"/>
        <v>9.9999999999873523E-2</v>
      </c>
      <c r="AF3050" s="38">
        <f t="shared" si="1749"/>
        <v>3.0554324700001265</v>
      </c>
      <c r="AG3050" s="38">
        <f t="shared" si="1750"/>
        <v>0</v>
      </c>
      <c r="AH3050" s="38">
        <f t="shared" si="1751"/>
        <v>0</v>
      </c>
      <c r="AI3050" s="38">
        <f t="shared" si="1738"/>
        <v>3.0554324700001274</v>
      </c>
      <c r="AJ3050" s="38">
        <f t="shared" si="1739"/>
        <v>51.384830815542955</v>
      </c>
      <c r="AK3050" s="38">
        <f t="shared" si="1740"/>
        <v>64164.731218708475</v>
      </c>
      <c r="AL3050" s="38">
        <f t="shared" si="1752"/>
        <v>0</v>
      </c>
      <c r="AM3050" s="38" t="str">
        <f t="shared" si="1741"/>
        <v>N</v>
      </c>
      <c r="AN3050" s="38">
        <f t="shared" si="1753"/>
        <v>0</v>
      </c>
      <c r="AO3050" s="39">
        <f t="shared" si="1754"/>
        <v>0</v>
      </c>
      <c r="AP3050" s="32"/>
    </row>
    <row r="3051" spans="1:42" x14ac:dyDescent="0.2">
      <c r="A3051" s="51">
        <v>42863</v>
      </c>
      <c r="B3051" s="52">
        <v>0</v>
      </c>
      <c r="C3051" s="52">
        <v>55.8</v>
      </c>
      <c r="D3051" s="38">
        <f t="shared" si="1725"/>
        <v>55.8</v>
      </c>
      <c r="E3051" s="38">
        <f t="shared" si="1726"/>
        <v>35</v>
      </c>
      <c r="F3051" s="38">
        <v>3.8519600000000001</v>
      </c>
      <c r="G3051" s="38">
        <v>-1.5167529999999999E-2</v>
      </c>
      <c r="H3051" s="38">
        <f t="shared" si="1727"/>
        <v>3.8367924700000002</v>
      </c>
      <c r="I3051" s="38">
        <f t="shared" si="1742"/>
        <v>20.799999999999997</v>
      </c>
      <c r="J3051" s="38">
        <f t="shared" si="1743"/>
        <v>16.963207529999998</v>
      </c>
      <c r="K3051" s="38">
        <f t="shared" si="1744"/>
        <v>0</v>
      </c>
      <c r="L3051" s="39">
        <f t="shared" si="1728"/>
        <v>0</v>
      </c>
      <c r="M3051" s="56">
        <f t="shared" si="1729"/>
        <v>0</v>
      </c>
      <c r="N3051" s="38">
        <f t="shared" si="1730"/>
        <v>0</v>
      </c>
      <c r="O3051" s="38">
        <f t="shared" si="1731"/>
        <v>0</v>
      </c>
      <c r="P3051" s="38">
        <f t="shared" si="1732"/>
        <v>0</v>
      </c>
      <c r="Q3051" s="38" t="s">
        <v>2</v>
      </c>
      <c r="R3051" s="38" t="s">
        <v>2</v>
      </c>
      <c r="S3051" s="38">
        <f t="shared" si="1758"/>
        <v>16.963207529999998</v>
      </c>
      <c r="T3051" s="39">
        <f t="shared" si="1733"/>
        <v>848.65542549820714</v>
      </c>
      <c r="U3051" s="56">
        <f t="shared" si="1745"/>
        <v>63316.075793210272</v>
      </c>
      <c r="V3051" s="38">
        <f t="shared" si="1755"/>
        <v>0</v>
      </c>
      <c r="W3051" s="38">
        <f t="shared" si="1756"/>
        <v>848.65542549820384</v>
      </c>
      <c r="X3051" s="38">
        <f t="shared" si="1734"/>
        <v>0</v>
      </c>
      <c r="Y3051" s="38">
        <f t="shared" si="1746"/>
        <v>16.963207529999931</v>
      </c>
      <c r="Z3051" s="38">
        <f t="shared" si="1747"/>
        <v>0</v>
      </c>
      <c r="AA3051" s="39">
        <f t="shared" si="1748"/>
        <v>0</v>
      </c>
      <c r="AB3051" s="56">
        <f t="shared" si="1735"/>
        <v>35</v>
      </c>
      <c r="AC3051" s="38">
        <f t="shared" si="1757"/>
        <v>-1.2789769243681803E-13</v>
      </c>
      <c r="AD3051" s="38">
        <f t="shared" si="1736"/>
        <v>20.799999999999997</v>
      </c>
      <c r="AE3051" s="38">
        <f t="shared" si="1737"/>
        <v>3.8367924700000002</v>
      </c>
      <c r="AF3051" s="38">
        <f t="shared" si="1749"/>
        <v>0</v>
      </c>
      <c r="AG3051" s="38">
        <f t="shared" si="1750"/>
        <v>16.963207529999998</v>
      </c>
      <c r="AH3051" s="38">
        <f t="shared" si="1751"/>
        <v>16.963207529999931</v>
      </c>
      <c r="AI3051" s="38">
        <f t="shared" si="1738"/>
        <v>0</v>
      </c>
      <c r="AJ3051" s="38">
        <f t="shared" si="1739"/>
        <v>0</v>
      </c>
      <c r="AK3051" s="38">
        <f t="shared" si="1740"/>
        <v>63316.075793210272</v>
      </c>
      <c r="AL3051" s="38">
        <f t="shared" si="1752"/>
        <v>0</v>
      </c>
      <c r="AM3051" s="38" t="str">
        <f t="shared" si="1741"/>
        <v>N</v>
      </c>
      <c r="AN3051" s="38">
        <f t="shared" si="1753"/>
        <v>0</v>
      </c>
      <c r="AO3051" s="39">
        <f t="shared" si="1754"/>
        <v>7.1054273576010019E-14</v>
      </c>
      <c r="AP3051" s="32"/>
    </row>
    <row r="3052" spans="1:42" x14ac:dyDescent="0.2">
      <c r="A3052" s="51">
        <v>42863.041666666664</v>
      </c>
      <c r="B3052" s="52">
        <f t="shared" ref="B3052:B3074" si="1760">B3051+1</f>
        <v>1</v>
      </c>
      <c r="C3052" s="52">
        <v>41.2</v>
      </c>
      <c r="D3052" s="38">
        <f t="shared" si="1725"/>
        <v>41.2</v>
      </c>
      <c r="E3052" s="38">
        <f t="shared" si="1726"/>
        <v>35</v>
      </c>
      <c r="F3052" s="38">
        <v>5.0791599999999999</v>
      </c>
      <c r="G3052" s="38">
        <v>-1.5167529999999999E-2</v>
      </c>
      <c r="H3052" s="38">
        <f t="shared" si="1727"/>
        <v>5.0639924699999996</v>
      </c>
      <c r="I3052" s="38">
        <f t="shared" si="1742"/>
        <v>6.2000000000000028</v>
      </c>
      <c r="J3052" s="38">
        <f t="shared" si="1743"/>
        <v>1.1360075300000032</v>
      </c>
      <c r="K3052" s="38">
        <f t="shared" si="1744"/>
        <v>0</v>
      </c>
      <c r="L3052" s="39">
        <f t="shared" si="1728"/>
        <v>0</v>
      </c>
      <c r="M3052" s="56">
        <f t="shared" si="1729"/>
        <v>0</v>
      </c>
      <c r="N3052" s="38">
        <f t="shared" si="1730"/>
        <v>0</v>
      </c>
      <c r="O3052" s="38">
        <f t="shared" si="1731"/>
        <v>0</v>
      </c>
      <c r="P3052" s="38">
        <f t="shared" si="1732"/>
        <v>0</v>
      </c>
      <c r="Q3052" s="38" t="s">
        <v>2</v>
      </c>
      <c r="R3052" s="38" t="s">
        <v>2</v>
      </c>
      <c r="S3052" s="38">
        <f t="shared" si="1758"/>
        <v>1.1360075300000032</v>
      </c>
      <c r="T3052" s="39">
        <f t="shared" si="1733"/>
        <v>56.833529392145579</v>
      </c>
      <c r="U3052" s="56">
        <f t="shared" si="1745"/>
        <v>63259.242263818123</v>
      </c>
      <c r="V3052" s="38">
        <f t="shared" si="1755"/>
        <v>0</v>
      </c>
      <c r="W3052" s="38">
        <f t="shared" si="1756"/>
        <v>56.833529392148193</v>
      </c>
      <c r="X3052" s="38">
        <f t="shared" si="1734"/>
        <v>0</v>
      </c>
      <c r="Y3052" s="38">
        <f t="shared" si="1746"/>
        <v>1.1360075300000556</v>
      </c>
      <c r="Z3052" s="38">
        <f t="shared" si="1747"/>
        <v>0</v>
      </c>
      <c r="AA3052" s="39">
        <f t="shared" si="1748"/>
        <v>0</v>
      </c>
      <c r="AB3052" s="56">
        <f t="shared" si="1735"/>
        <v>35</v>
      </c>
      <c r="AC3052" s="38">
        <f t="shared" si="1757"/>
        <v>0</v>
      </c>
      <c r="AD3052" s="38">
        <f t="shared" si="1736"/>
        <v>6.2000000000000028</v>
      </c>
      <c r="AE3052" s="38">
        <f t="shared" si="1737"/>
        <v>5.0639924699999996</v>
      </c>
      <c r="AF3052" s="38">
        <f t="shared" si="1749"/>
        <v>0</v>
      </c>
      <c r="AG3052" s="38">
        <f t="shared" si="1750"/>
        <v>1.1360075300000005</v>
      </c>
      <c r="AH3052" s="38">
        <f t="shared" si="1751"/>
        <v>1.1360075300000556</v>
      </c>
      <c r="AI3052" s="38">
        <f t="shared" si="1738"/>
        <v>0</v>
      </c>
      <c r="AJ3052" s="38">
        <f t="shared" si="1739"/>
        <v>0</v>
      </c>
      <c r="AK3052" s="38">
        <f t="shared" si="1740"/>
        <v>63259.242263818123</v>
      </c>
      <c r="AL3052" s="38">
        <f t="shared" si="1752"/>
        <v>0</v>
      </c>
      <c r="AM3052" s="38" t="str">
        <f t="shared" si="1741"/>
        <v>N</v>
      </c>
      <c r="AN3052" s="38">
        <f t="shared" si="1753"/>
        <v>0</v>
      </c>
      <c r="AO3052" s="39">
        <f t="shared" si="1754"/>
        <v>-5.6843418860808015E-14</v>
      </c>
      <c r="AP3052" s="32"/>
    </row>
    <row r="3053" spans="1:42" x14ac:dyDescent="0.2">
      <c r="A3053" s="51">
        <v>42863.083333333336</v>
      </c>
      <c r="B3053" s="52">
        <f t="shared" si="1760"/>
        <v>2</v>
      </c>
      <c r="C3053" s="52">
        <v>39.4</v>
      </c>
      <c r="D3053" s="38">
        <f t="shared" si="1725"/>
        <v>39.4</v>
      </c>
      <c r="E3053" s="38">
        <f t="shared" si="1726"/>
        <v>35</v>
      </c>
      <c r="F3053" s="38">
        <v>5.7878299999999996</v>
      </c>
      <c r="G3053" s="38">
        <v>-1.5167529999999999E-2</v>
      </c>
      <c r="H3053" s="38">
        <f t="shared" si="1727"/>
        <v>5.7726624699999993</v>
      </c>
      <c r="I3053" s="38">
        <f t="shared" si="1742"/>
        <v>4.3999999999999986</v>
      </c>
      <c r="J3053" s="38">
        <f t="shared" si="1743"/>
        <v>0</v>
      </c>
      <c r="K3053" s="38">
        <f t="shared" si="1744"/>
        <v>1.3726624700000007</v>
      </c>
      <c r="L3053" s="39">
        <f t="shared" si="1728"/>
        <v>1.3726624700000007</v>
      </c>
      <c r="M3053" s="56">
        <f t="shared" si="1729"/>
        <v>23.0847938811727</v>
      </c>
      <c r="N3053" s="38">
        <f t="shared" si="1730"/>
        <v>0.3975241258750527</v>
      </c>
      <c r="O3053" s="38">
        <f t="shared" si="1731"/>
        <v>9.3054718951265894E-2</v>
      </c>
      <c r="P3053" s="38">
        <f t="shared" si="1732"/>
        <v>1.2796077510487347</v>
      </c>
      <c r="Q3053" s="38" t="s">
        <v>2</v>
      </c>
      <c r="R3053" s="38" t="s">
        <v>2</v>
      </c>
      <c r="S3053" s="38">
        <f t="shared" si="1758"/>
        <v>0</v>
      </c>
      <c r="T3053" s="39">
        <f t="shared" si="1733"/>
        <v>0</v>
      </c>
      <c r="U3053" s="56">
        <f t="shared" si="1745"/>
        <v>63282.327057699295</v>
      </c>
      <c r="V3053" s="38">
        <f t="shared" si="1755"/>
        <v>23.084793881171208</v>
      </c>
      <c r="W3053" s="38">
        <f t="shared" si="1756"/>
        <v>0</v>
      </c>
      <c r="X3053" s="38">
        <f t="shared" si="1734"/>
        <v>1.3726624699999117</v>
      </c>
      <c r="Y3053" s="38">
        <f t="shared" si="1746"/>
        <v>0</v>
      </c>
      <c r="Z3053" s="38">
        <f t="shared" si="1747"/>
        <v>8.9039886574937555E-14</v>
      </c>
      <c r="AA3053" s="39">
        <f t="shared" si="1748"/>
        <v>-8.9039886574937555E-14</v>
      </c>
      <c r="AB3053" s="56">
        <f t="shared" si="1735"/>
        <v>34.999999999999908</v>
      </c>
      <c r="AC3053" s="38">
        <f t="shared" si="1757"/>
        <v>-9.2370555648813024E-14</v>
      </c>
      <c r="AD3053" s="38">
        <f t="shared" si="1736"/>
        <v>4.4000000000000909</v>
      </c>
      <c r="AE3053" s="38">
        <f t="shared" si="1737"/>
        <v>4.4000000000000909</v>
      </c>
      <c r="AF3053" s="38">
        <f t="shared" si="1749"/>
        <v>1.3726624699999084</v>
      </c>
      <c r="AG3053" s="38">
        <f t="shared" si="1750"/>
        <v>0</v>
      </c>
      <c r="AH3053" s="38">
        <f t="shared" si="1751"/>
        <v>0</v>
      </c>
      <c r="AI3053" s="38">
        <f t="shared" si="1738"/>
        <v>1.3726624699999117</v>
      </c>
      <c r="AJ3053" s="38">
        <f t="shared" si="1739"/>
        <v>23.084793881171208</v>
      </c>
      <c r="AK3053" s="38">
        <f t="shared" si="1740"/>
        <v>63282.327057699295</v>
      </c>
      <c r="AL3053" s="38">
        <f t="shared" si="1752"/>
        <v>-3.3306690738754696E-15</v>
      </c>
      <c r="AM3053" s="38" t="str">
        <f t="shared" si="1741"/>
        <v>N</v>
      </c>
      <c r="AN3053" s="38">
        <f t="shared" si="1753"/>
        <v>0</v>
      </c>
      <c r="AO3053" s="39">
        <f t="shared" si="1754"/>
        <v>0</v>
      </c>
      <c r="AP3053" s="32"/>
    </row>
    <row r="3054" spans="1:42" x14ac:dyDescent="0.2">
      <c r="A3054" s="51">
        <v>42863.125</v>
      </c>
      <c r="B3054" s="52">
        <f t="shared" si="1760"/>
        <v>3</v>
      </c>
      <c r="C3054" s="52">
        <v>38.299999999999997</v>
      </c>
      <c r="D3054" s="38">
        <f t="shared" si="1725"/>
        <v>38.299999999999997</v>
      </c>
      <c r="E3054" s="38">
        <f t="shared" si="1726"/>
        <v>35</v>
      </c>
      <c r="F3054" s="38">
        <v>4.0093100000000002</v>
      </c>
      <c r="G3054" s="38">
        <v>-1.5167529999999999E-2</v>
      </c>
      <c r="H3054" s="38">
        <f t="shared" si="1727"/>
        <v>3.9941424700000003</v>
      </c>
      <c r="I3054" s="38">
        <f t="shared" si="1742"/>
        <v>3.2999999999999972</v>
      </c>
      <c r="J3054" s="38">
        <f t="shared" si="1743"/>
        <v>0</v>
      </c>
      <c r="K3054" s="38">
        <f t="shared" si="1744"/>
        <v>0.69414247000000318</v>
      </c>
      <c r="L3054" s="39">
        <f t="shared" si="1728"/>
        <v>0.69414247000000318</v>
      </c>
      <c r="M3054" s="56">
        <f t="shared" si="1729"/>
        <v>11.67376262870957</v>
      </c>
      <c r="N3054" s="38">
        <f t="shared" si="1730"/>
        <v>0.20102420270840585</v>
      </c>
      <c r="O3054" s="38">
        <f t="shared" si="1731"/>
        <v>4.7056894079713411E-2</v>
      </c>
      <c r="P3054" s="38">
        <f t="shared" si="1732"/>
        <v>0.6470855759202897</v>
      </c>
      <c r="Q3054" s="38" t="s">
        <v>2</v>
      </c>
      <c r="R3054" s="38" t="s">
        <v>2</v>
      </c>
      <c r="S3054" s="38">
        <f t="shared" si="1758"/>
        <v>0</v>
      </c>
      <c r="T3054" s="39">
        <f t="shared" si="1733"/>
        <v>0</v>
      </c>
      <c r="U3054" s="56">
        <f t="shared" si="1745"/>
        <v>63294.000820328001</v>
      </c>
      <c r="V3054" s="38">
        <f t="shared" si="1755"/>
        <v>11.673762628706754</v>
      </c>
      <c r="W3054" s="38">
        <f t="shared" si="1756"/>
        <v>0</v>
      </c>
      <c r="X3054" s="38">
        <f t="shared" si="1734"/>
        <v>0.69414246999983575</v>
      </c>
      <c r="Y3054" s="38">
        <f t="shared" si="1746"/>
        <v>0</v>
      </c>
      <c r="Z3054" s="38">
        <f t="shared" si="1747"/>
        <v>1.6742163211347361E-13</v>
      </c>
      <c r="AA3054" s="39">
        <f t="shared" si="1748"/>
        <v>-1.6742163211347361E-13</v>
      </c>
      <c r="AB3054" s="56">
        <f t="shared" si="1735"/>
        <v>34.999999999999829</v>
      </c>
      <c r="AC3054" s="38">
        <f t="shared" si="1757"/>
        <v>-7.815970093361102E-14</v>
      </c>
      <c r="AD3054" s="38">
        <f t="shared" si="1736"/>
        <v>3.3000000000001677</v>
      </c>
      <c r="AE3054" s="38">
        <f t="shared" si="1737"/>
        <v>3.3000000000001677</v>
      </c>
      <c r="AF3054" s="38">
        <f t="shared" si="1749"/>
        <v>0.69414246999983265</v>
      </c>
      <c r="AG3054" s="38">
        <f t="shared" si="1750"/>
        <v>0</v>
      </c>
      <c r="AH3054" s="38">
        <f t="shared" si="1751"/>
        <v>0</v>
      </c>
      <c r="AI3054" s="38">
        <f t="shared" si="1738"/>
        <v>0.69414246999983575</v>
      </c>
      <c r="AJ3054" s="38">
        <f t="shared" si="1739"/>
        <v>11.673762628706754</v>
      </c>
      <c r="AK3054" s="38">
        <f t="shared" si="1740"/>
        <v>63294.000820328001</v>
      </c>
      <c r="AL3054" s="38">
        <f t="shared" si="1752"/>
        <v>-3.1086244689504383E-15</v>
      </c>
      <c r="AM3054" s="38" t="str">
        <f t="shared" si="1741"/>
        <v>N</v>
      </c>
      <c r="AN3054" s="38">
        <f t="shared" si="1753"/>
        <v>0</v>
      </c>
      <c r="AO3054" s="39">
        <f t="shared" si="1754"/>
        <v>0</v>
      </c>
      <c r="AP3054" s="32"/>
    </row>
    <row r="3055" spans="1:42" x14ac:dyDescent="0.2">
      <c r="A3055" s="51">
        <v>42863.166666666664</v>
      </c>
      <c r="B3055" s="52">
        <f t="shared" si="1760"/>
        <v>4</v>
      </c>
      <c r="C3055" s="52">
        <v>38.5</v>
      </c>
      <c r="D3055" s="38">
        <f t="shared" si="1725"/>
        <v>38.5</v>
      </c>
      <c r="E3055" s="38">
        <f t="shared" si="1726"/>
        <v>35</v>
      </c>
      <c r="F3055" s="38">
        <v>2.7402199999999999</v>
      </c>
      <c r="G3055" s="38">
        <v>-1.5167529999999999E-2</v>
      </c>
      <c r="H3055" s="38">
        <f t="shared" si="1727"/>
        <v>2.7250524700000001</v>
      </c>
      <c r="I3055" s="38">
        <f t="shared" si="1742"/>
        <v>3.5</v>
      </c>
      <c r="J3055" s="38">
        <f t="shared" si="1743"/>
        <v>0.77494752999999994</v>
      </c>
      <c r="K3055" s="38">
        <f t="shared" si="1744"/>
        <v>0</v>
      </c>
      <c r="L3055" s="39">
        <f t="shared" si="1728"/>
        <v>0</v>
      </c>
      <c r="M3055" s="56">
        <f t="shared" si="1729"/>
        <v>0</v>
      </c>
      <c r="N3055" s="38">
        <f t="shared" si="1730"/>
        <v>0</v>
      </c>
      <c r="O3055" s="38">
        <f t="shared" si="1731"/>
        <v>0</v>
      </c>
      <c r="P3055" s="38">
        <f t="shared" si="1732"/>
        <v>0</v>
      </c>
      <c r="Q3055" s="38" t="s">
        <v>2</v>
      </c>
      <c r="R3055" s="38" t="s">
        <v>2</v>
      </c>
      <c r="S3055" s="38">
        <f t="shared" si="1758"/>
        <v>0.77494752999999994</v>
      </c>
      <c r="T3055" s="39">
        <f t="shared" si="1733"/>
        <v>38.7699923288585</v>
      </c>
      <c r="U3055" s="56">
        <f t="shared" si="1745"/>
        <v>63255.230827999141</v>
      </c>
      <c r="V3055" s="38">
        <f t="shared" si="1755"/>
        <v>0</v>
      </c>
      <c r="W3055" s="38">
        <f t="shared" si="1756"/>
        <v>38.769992328860098</v>
      </c>
      <c r="X3055" s="38">
        <f t="shared" si="1734"/>
        <v>0</v>
      </c>
      <c r="Y3055" s="38">
        <f t="shared" si="1746"/>
        <v>0.77494753000003203</v>
      </c>
      <c r="Z3055" s="38">
        <f t="shared" si="1747"/>
        <v>0</v>
      </c>
      <c r="AA3055" s="39">
        <f t="shared" si="1748"/>
        <v>0</v>
      </c>
      <c r="AB3055" s="56">
        <f t="shared" si="1735"/>
        <v>35</v>
      </c>
      <c r="AC3055" s="38">
        <f t="shared" si="1757"/>
        <v>1.7053025658242404E-13</v>
      </c>
      <c r="AD3055" s="38">
        <f t="shared" si="1736"/>
        <v>3.5</v>
      </c>
      <c r="AE3055" s="38">
        <f t="shared" si="1737"/>
        <v>2.7250524700000001</v>
      </c>
      <c r="AF3055" s="38">
        <f t="shared" si="1749"/>
        <v>0</v>
      </c>
      <c r="AG3055" s="38">
        <f t="shared" si="1750"/>
        <v>0.77494752999999861</v>
      </c>
      <c r="AH3055" s="38">
        <f t="shared" si="1751"/>
        <v>0.77494753000003203</v>
      </c>
      <c r="AI3055" s="38">
        <f t="shared" si="1738"/>
        <v>0</v>
      </c>
      <c r="AJ3055" s="38">
        <f t="shared" si="1739"/>
        <v>0</v>
      </c>
      <c r="AK3055" s="38">
        <f t="shared" si="1740"/>
        <v>63255.230827999141</v>
      </c>
      <c r="AL3055" s="38">
        <f t="shared" si="1752"/>
        <v>0</v>
      </c>
      <c r="AM3055" s="38" t="str">
        <f t="shared" si="1741"/>
        <v>N</v>
      </c>
      <c r="AN3055" s="38">
        <f t="shared" si="1753"/>
        <v>0</v>
      </c>
      <c r="AO3055" s="39">
        <f t="shared" si="1754"/>
        <v>0</v>
      </c>
      <c r="AP3055" s="32"/>
    </row>
    <row r="3056" spans="1:42" x14ac:dyDescent="0.2">
      <c r="A3056" s="51">
        <v>42863.208333333336</v>
      </c>
      <c r="B3056" s="52">
        <f t="shared" si="1760"/>
        <v>5</v>
      </c>
      <c r="C3056" s="52">
        <v>39.5</v>
      </c>
      <c r="D3056" s="38">
        <f t="shared" si="1725"/>
        <v>39.5</v>
      </c>
      <c r="E3056" s="38">
        <f t="shared" si="1726"/>
        <v>35</v>
      </c>
      <c r="F3056" s="38">
        <v>2.9180999999999999</v>
      </c>
      <c r="G3056" s="38">
        <v>-1.5167529999999999E-2</v>
      </c>
      <c r="H3056" s="38">
        <f t="shared" si="1727"/>
        <v>2.9029324700000001</v>
      </c>
      <c r="I3056" s="38">
        <f t="shared" si="1742"/>
        <v>4.5</v>
      </c>
      <c r="J3056" s="38">
        <f t="shared" si="1743"/>
        <v>1.5970675299999999</v>
      </c>
      <c r="K3056" s="38">
        <f t="shared" si="1744"/>
        <v>0</v>
      </c>
      <c r="L3056" s="39">
        <f t="shared" si="1728"/>
        <v>0</v>
      </c>
      <c r="M3056" s="56">
        <f t="shared" si="1729"/>
        <v>0</v>
      </c>
      <c r="N3056" s="38">
        <f t="shared" si="1730"/>
        <v>0</v>
      </c>
      <c r="O3056" s="38">
        <f t="shared" si="1731"/>
        <v>0</v>
      </c>
      <c r="P3056" s="38">
        <f t="shared" si="1732"/>
        <v>0</v>
      </c>
      <c r="Q3056" s="38" t="s">
        <v>2</v>
      </c>
      <c r="R3056" s="38" t="s">
        <v>2</v>
      </c>
      <c r="S3056" s="38">
        <f t="shared" si="1758"/>
        <v>1.5970675299999999</v>
      </c>
      <c r="T3056" s="39">
        <f t="shared" si="1733"/>
        <v>79.899984824480953</v>
      </c>
      <c r="U3056" s="56">
        <f t="shared" si="1745"/>
        <v>63175.330843174663</v>
      </c>
      <c r="V3056" s="38">
        <f t="shared" si="1755"/>
        <v>0</v>
      </c>
      <c r="W3056" s="38">
        <f t="shared" si="1756"/>
        <v>79.899984824478452</v>
      </c>
      <c r="X3056" s="38">
        <f t="shared" si="1734"/>
        <v>0</v>
      </c>
      <c r="Y3056" s="38">
        <f t="shared" si="1746"/>
        <v>1.5970675299999499</v>
      </c>
      <c r="Z3056" s="38">
        <f t="shared" si="1747"/>
        <v>0</v>
      </c>
      <c r="AA3056" s="39">
        <f t="shared" si="1748"/>
        <v>0</v>
      </c>
      <c r="AB3056" s="56">
        <f t="shared" si="1735"/>
        <v>35</v>
      </c>
      <c r="AC3056" s="38">
        <f t="shared" si="1757"/>
        <v>0</v>
      </c>
      <c r="AD3056" s="38">
        <f t="shared" si="1736"/>
        <v>4.5</v>
      </c>
      <c r="AE3056" s="38">
        <f t="shared" si="1737"/>
        <v>2.9029324700000001</v>
      </c>
      <c r="AF3056" s="38">
        <f t="shared" si="1749"/>
        <v>0</v>
      </c>
      <c r="AG3056" s="38">
        <f t="shared" si="1750"/>
        <v>1.5970675299999968</v>
      </c>
      <c r="AH3056" s="38">
        <f t="shared" si="1751"/>
        <v>1.5970675299999499</v>
      </c>
      <c r="AI3056" s="38">
        <f t="shared" si="1738"/>
        <v>0</v>
      </c>
      <c r="AJ3056" s="38">
        <f t="shared" si="1739"/>
        <v>0</v>
      </c>
      <c r="AK3056" s="38">
        <f t="shared" si="1740"/>
        <v>63175.330843174663</v>
      </c>
      <c r="AL3056" s="38">
        <f t="shared" si="1752"/>
        <v>0</v>
      </c>
      <c r="AM3056" s="38" t="str">
        <f t="shared" si="1741"/>
        <v>N</v>
      </c>
      <c r="AN3056" s="38">
        <f t="shared" si="1753"/>
        <v>0</v>
      </c>
      <c r="AO3056" s="39">
        <f t="shared" si="1754"/>
        <v>0</v>
      </c>
      <c r="AP3056" s="32"/>
    </row>
    <row r="3057" spans="1:42" x14ac:dyDescent="0.2">
      <c r="A3057" s="51">
        <v>42863.25</v>
      </c>
      <c r="B3057" s="52">
        <f t="shared" si="1760"/>
        <v>6</v>
      </c>
      <c r="C3057" s="52">
        <v>39.700000000000003</v>
      </c>
      <c r="D3057" s="38">
        <f t="shared" si="1725"/>
        <v>39.700000000000003</v>
      </c>
      <c r="E3057" s="38">
        <f t="shared" si="1726"/>
        <v>35</v>
      </c>
      <c r="F3057" s="38">
        <v>2.8989099999999999</v>
      </c>
      <c r="G3057" s="38">
        <v>1.6700611700000001</v>
      </c>
      <c r="H3057" s="38">
        <f t="shared" si="1727"/>
        <v>4.5689711700000002</v>
      </c>
      <c r="I3057" s="38">
        <f t="shared" si="1742"/>
        <v>4.7000000000000028</v>
      </c>
      <c r="J3057" s="38">
        <f t="shared" si="1743"/>
        <v>0.13102883000000265</v>
      </c>
      <c r="K3057" s="38">
        <f t="shared" si="1744"/>
        <v>0</v>
      </c>
      <c r="L3057" s="39">
        <f t="shared" si="1728"/>
        <v>0</v>
      </c>
      <c r="M3057" s="56">
        <f t="shared" si="1729"/>
        <v>0</v>
      </c>
      <c r="N3057" s="38">
        <f t="shared" si="1730"/>
        <v>0</v>
      </c>
      <c r="O3057" s="38">
        <f t="shared" si="1731"/>
        <v>0</v>
      </c>
      <c r="P3057" s="38">
        <f t="shared" si="1732"/>
        <v>0</v>
      </c>
      <c r="Q3057" s="38" t="s">
        <v>2</v>
      </c>
      <c r="R3057" s="38" t="s">
        <v>2</v>
      </c>
      <c r="S3057" s="38">
        <f t="shared" si="1758"/>
        <v>0.13102883000000265</v>
      </c>
      <c r="T3057" s="39">
        <f t="shared" si="1733"/>
        <v>6.5552654048196102</v>
      </c>
      <c r="U3057" s="56">
        <f t="shared" si="1745"/>
        <v>63168.77557776984</v>
      </c>
      <c r="V3057" s="38">
        <f t="shared" si="1755"/>
        <v>0</v>
      </c>
      <c r="W3057" s="38">
        <f t="shared" si="1756"/>
        <v>6.5552654048224213</v>
      </c>
      <c r="X3057" s="38">
        <f t="shared" si="1734"/>
        <v>0</v>
      </c>
      <c r="Y3057" s="38">
        <f t="shared" si="1746"/>
        <v>0.13102883000005883</v>
      </c>
      <c r="Z3057" s="38">
        <f t="shared" si="1747"/>
        <v>0</v>
      </c>
      <c r="AA3057" s="39">
        <f t="shared" si="1748"/>
        <v>0</v>
      </c>
      <c r="AB3057" s="56">
        <f t="shared" si="1735"/>
        <v>35</v>
      </c>
      <c r="AC3057" s="38">
        <f t="shared" si="1757"/>
        <v>0</v>
      </c>
      <c r="AD3057" s="38">
        <f t="shared" si="1736"/>
        <v>4.7000000000000028</v>
      </c>
      <c r="AE3057" s="38">
        <f t="shared" si="1737"/>
        <v>4.5689711700000002</v>
      </c>
      <c r="AF3057" s="38">
        <f t="shared" si="1749"/>
        <v>0</v>
      </c>
      <c r="AG3057" s="38">
        <f t="shared" si="1750"/>
        <v>0.13102883000000531</v>
      </c>
      <c r="AH3057" s="38">
        <f t="shared" si="1751"/>
        <v>0.13102883000005883</v>
      </c>
      <c r="AI3057" s="38">
        <f t="shared" si="1738"/>
        <v>0</v>
      </c>
      <c r="AJ3057" s="38">
        <f t="shared" si="1739"/>
        <v>0</v>
      </c>
      <c r="AK3057" s="38">
        <f t="shared" si="1740"/>
        <v>63168.77557776984</v>
      </c>
      <c r="AL3057" s="38">
        <f t="shared" si="1752"/>
        <v>0</v>
      </c>
      <c r="AM3057" s="38" t="str">
        <f t="shared" si="1741"/>
        <v>N</v>
      </c>
      <c r="AN3057" s="38">
        <f t="shared" si="1753"/>
        <v>0</v>
      </c>
      <c r="AO3057" s="39">
        <f t="shared" si="1754"/>
        <v>-5.6843418860808015E-14</v>
      </c>
      <c r="AP3057" s="32"/>
    </row>
    <row r="3058" spans="1:42" x14ac:dyDescent="0.2">
      <c r="A3058" s="51">
        <v>42863.291666666664</v>
      </c>
      <c r="B3058" s="52">
        <f t="shared" si="1760"/>
        <v>7</v>
      </c>
      <c r="C3058" s="52">
        <v>41</v>
      </c>
      <c r="D3058" s="38">
        <f t="shared" si="1725"/>
        <v>41</v>
      </c>
      <c r="E3058" s="38">
        <f t="shared" si="1726"/>
        <v>35</v>
      </c>
      <c r="F3058" s="38">
        <v>3.11511</v>
      </c>
      <c r="G3058" s="38">
        <v>4.8030460000000001</v>
      </c>
      <c r="H3058" s="38">
        <f t="shared" si="1727"/>
        <v>7.9181559999999998</v>
      </c>
      <c r="I3058" s="38">
        <f t="shared" si="1742"/>
        <v>6</v>
      </c>
      <c r="J3058" s="38">
        <f t="shared" si="1743"/>
        <v>0</v>
      </c>
      <c r="K3058" s="38">
        <f t="shared" si="1744"/>
        <v>1.9181559999999998</v>
      </c>
      <c r="L3058" s="39">
        <f t="shared" si="1728"/>
        <v>1.9181559999999998</v>
      </c>
      <c r="M3058" s="56">
        <f t="shared" si="1729"/>
        <v>32.258648327388656</v>
      </c>
      <c r="N3058" s="38">
        <f t="shared" si="1730"/>
        <v>0.55549947919242459</v>
      </c>
      <c r="O3058" s="38">
        <f t="shared" si="1731"/>
        <v>0.13003449237210099</v>
      </c>
      <c r="P3058" s="38">
        <f t="shared" si="1732"/>
        <v>1.7881215076278989</v>
      </c>
      <c r="Q3058" s="38" t="s">
        <v>2</v>
      </c>
      <c r="R3058" s="38" t="s">
        <v>2</v>
      </c>
      <c r="S3058" s="38">
        <f t="shared" si="1758"/>
        <v>0</v>
      </c>
      <c r="T3058" s="39">
        <f t="shared" si="1733"/>
        <v>0</v>
      </c>
      <c r="U3058" s="56">
        <f t="shared" si="1745"/>
        <v>63201.034226097232</v>
      </c>
      <c r="V3058" s="38">
        <f t="shared" si="1755"/>
        <v>32.258648327391711</v>
      </c>
      <c r="W3058" s="38">
        <f t="shared" si="1756"/>
        <v>0</v>
      </c>
      <c r="X3058" s="38">
        <f t="shared" si="1734"/>
        <v>1.9181560000001816</v>
      </c>
      <c r="Y3058" s="38">
        <f t="shared" si="1746"/>
        <v>0</v>
      </c>
      <c r="Z3058" s="38">
        <f t="shared" si="1747"/>
        <v>-1.8185453143360064E-13</v>
      </c>
      <c r="AA3058" s="39">
        <f t="shared" si="1748"/>
        <v>1.8185453143360064E-13</v>
      </c>
      <c r="AB3058" s="56">
        <f t="shared" si="1735"/>
        <v>35.000000000000185</v>
      </c>
      <c r="AC3058" s="38">
        <f t="shared" si="1757"/>
        <v>1.8474111129762605E-13</v>
      </c>
      <c r="AD3058" s="38">
        <f t="shared" si="1736"/>
        <v>5.9999999999998153</v>
      </c>
      <c r="AE3058" s="38">
        <f t="shared" si="1737"/>
        <v>5.9999999999998153</v>
      </c>
      <c r="AF3058" s="38">
        <f t="shared" si="1749"/>
        <v>1.9181560000001845</v>
      </c>
      <c r="AG3058" s="38">
        <f t="shared" si="1750"/>
        <v>0</v>
      </c>
      <c r="AH3058" s="38">
        <f t="shared" si="1751"/>
        <v>0</v>
      </c>
      <c r="AI3058" s="38">
        <f t="shared" si="1738"/>
        <v>1.9181560000001816</v>
      </c>
      <c r="AJ3058" s="38">
        <f t="shared" si="1739"/>
        <v>32.258648327391711</v>
      </c>
      <c r="AK3058" s="38">
        <f t="shared" si="1740"/>
        <v>63201.034226097232</v>
      </c>
      <c r="AL3058" s="38">
        <f t="shared" si="1752"/>
        <v>2.886579864025407E-15</v>
      </c>
      <c r="AM3058" s="38" t="str">
        <f t="shared" si="1741"/>
        <v>Y</v>
      </c>
      <c r="AN3058" s="38">
        <f t="shared" si="1753"/>
        <v>2.886579864025407E-15</v>
      </c>
      <c r="AO3058" s="39">
        <f t="shared" si="1754"/>
        <v>0</v>
      </c>
      <c r="AP3058" s="32"/>
    </row>
    <row r="3059" spans="1:42" x14ac:dyDescent="0.2">
      <c r="A3059" s="51">
        <v>42863.333333333336</v>
      </c>
      <c r="B3059" s="52">
        <f t="shared" si="1760"/>
        <v>8</v>
      </c>
      <c r="C3059" s="52">
        <v>44.8</v>
      </c>
      <c r="D3059" s="38">
        <f t="shared" si="1725"/>
        <v>44.8</v>
      </c>
      <c r="E3059" s="38">
        <f t="shared" si="1726"/>
        <v>35</v>
      </c>
      <c r="F3059" s="38">
        <v>3.2298399999999998</v>
      </c>
      <c r="G3059" s="38">
        <v>17.622490000000003</v>
      </c>
      <c r="H3059" s="38">
        <f t="shared" si="1727"/>
        <v>20.852330000000002</v>
      </c>
      <c r="I3059" s="38">
        <f t="shared" si="1742"/>
        <v>9.7999999999999972</v>
      </c>
      <c r="J3059" s="38">
        <f t="shared" si="1743"/>
        <v>0</v>
      </c>
      <c r="K3059" s="38">
        <f t="shared" si="1744"/>
        <v>11.052330000000005</v>
      </c>
      <c r="L3059" s="39">
        <f t="shared" si="1728"/>
        <v>11.052330000000005</v>
      </c>
      <c r="M3059" s="56">
        <f t="shared" si="1729"/>
        <v>185.87290432490769</v>
      </c>
      <c r="N3059" s="38">
        <f t="shared" si="1730"/>
        <v>3.2007634201091113</v>
      </c>
      <c r="O3059" s="38">
        <f t="shared" si="1731"/>
        <v>0.74925299145582713</v>
      </c>
      <c r="P3059" s="38">
        <f t="shared" si="1732"/>
        <v>10.303077008544179</v>
      </c>
      <c r="Q3059" s="38" t="s">
        <v>2</v>
      </c>
      <c r="R3059" s="38" t="s">
        <v>2</v>
      </c>
      <c r="S3059" s="38">
        <f t="shared" si="1758"/>
        <v>0</v>
      </c>
      <c r="T3059" s="39">
        <f t="shared" si="1733"/>
        <v>0</v>
      </c>
      <c r="U3059" s="56">
        <f t="shared" si="1745"/>
        <v>63386.907130422136</v>
      </c>
      <c r="V3059" s="38">
        <f t="shared" si="1755"/>
        <v>185.87290432490408</v>
      </c>
      <c r="W3059" s="38">
        <f t="shared" si="1756"/>
        <v>0</v>
      </c>
      <c r="X3059" s="38">
        <f t="shared" si="1734"/>
        <v>11.05232999999979</v>
      </c>
      <c r="Y3059" s="38">
        <f t="shared" si="1746"/>
        <v>0</v>
      </c>
      <c r="Z3059" s="38">
        <f t="shared" si="1747"/>
        <v>2.1493917756743031E-13</v>
      </c>
      <c r="AA3059" s="39">
        <f t="shared" si="1748"/>
        <v>-2.1493917756743031E-13</v>
      </c>
      <c r="AB3059" s="56">
        <f t="shared" si="1735"/>
        <v>34.999999999999787</v>
      </c>
      <c r="AC3059" s="38">
        <f t="shared" si="1757"/>
        <v>-3.979039320256561E-13</v>
      </c>
      <c r="AD3059" s="38">
        <f t="shared" si="1736"/>
        <v>9.8000000000002103</v>
      </c>
      <c r="AE3059" s="38">
        <f t="shared" si="1737"/>
        <v>9.8000000000002103</v>
      </c>
      <c r="AF3059" s="38">
        <f t="shared" si="1749"/>
        <v>11.052329999999792</v>
      </c>
      <c r="AG3059" s="38">
        <f t="shared" si="1750"/>
        <v>0</v>
      </c>
      <c r="AH3059" s="38">
        <f t="shared" si="1751"/>
        <v>0</v>
      </c>
      <c r="AI3059" s="38">
        <f t="shared" si="1738"/>
        <v>11.05232999999979</v>
      </c>
      <c r="AJ3059" s="38">
        <f t="shared" si="1739"/>
        <v>185.87290432490408</v>
      </c>
      <c r="AK3059" s="38">
        <f t="shared" si="1740"/>
        <v>63386.907130422136</v>
      </c>
      <c r="AL3059" s="38">
        <f t="shared" si="1752"/>
        <v>0</v>
      </c>
      <c r="AM3059" s="38" t="str">
        <f t="shared" si="1741"/>
        <v>Y</v>
      </c>
      <c r="AN3059" s="38">
        <f t="shared" si="1753"/>
        <v>0</v>
      </c>
      <c r="AO3059" s="39">
        <f t="shared" si="1754"/>
        <v>0</v>
      </c>
      <c r="AP3059" s="32"/>
    </row>
    <row r="3060" spans="1:42" x14ac:dyDescent="0.2">
      <c r="A3060" s="51">
        <v>42863.375</v>
      </c>
      <c r="B3060" s="52">
        <f t="shared" si="1760"/>
        <v>9</v>
      </c>
      <c r="C3060" s="52">
        <v>46.7</v>
      </c>
      <c r="D3060" s="38">
        <f t="shared" si="1725"/>
        <v>46.7</v>
      </c>
      <c r="E3060" s="38">
        <f t="shared" si="1726"/>
        <v>35</v>
      </c>
      <c r="F3060" s="38">
        <v>3.3805200000000002</v>
      </c>
      <c r="G3060" s="38">
        <v>26.586779999999997</v>
      </c>
      <c r="H3060" s="38">
        <f t="shared" si="1727"/>
        <v>29.967299999999998</v>
      </c>
      <c r="I3060" s="38">
        <f t="shared" si="1742"/>
        <v>11.700000000000003</v>
      </c>
      <c r="J3060" s="38">
        <f t="shared" si="1743"/>
        <v>0</v>
      </c>
      <c r="K3060" s="38">
        <f t="shared" si="1744"/>
        <v>18.267299999999995</v>
      </c>
      <c r="L3060" s="39">
        <f t="shared" si="1728"/>
        <v>18.267299999999995</v>
      </c>
      <c r="M3060" s="56">
        <f t="shared" si="1729"/>
        <v>307.21088722236703</v>
      </c>
      <c r="N3060" s="38">
        <f t="shared" si="1730"/>
        <v>5.2902243802129627</v>
      </c>
      <c r="O3060" s="38">
        <f t="shared" si="1731"/>
        <v>1.2383659527738515</v>
      </c>
      <c r="P3060" s="38">
        <f t="shared" si="1732"/>
        <v>17.028934047226144</v>
      </c>
      <c r="Q3060" s="38" t="s">
        <v>2</v>
      </c>
      <c r="R3060" s="38" t="s">
        <v>2</v>
      </c>
      <c r="S3060" s="38">
        <f t="shared" si="1758"/>
        <v>0</v>
      </c>
      <c r="T3060" s="39">
        <f t="shared" si="1733"/>
        <v>0</v>
      </c>
      <c r="U3060" s="56">
        <f t="shared" si="1745"/>
        <v>63694.118017644505</v>
      </c>
      <c r="V3060" s="38">
        <f t="shared" si="1755"/>
        <v>307.21088722236891</v>
      </c>
      <c r="W3060" s="38">
        <f t="shared" si="1756"/>
        <v>0</v>
      </c>
      <c r="X3060" s="38">
        <f t="shared" si="1734"/>
        <v>18.267300000000105</v>
      </c>
      <c r="Y3060" s="38">
        <f t="shared" si="1746"/>
        <v>0</v>
      </c>
      <c r="Z3060" s="38">
        <f t="shared" si="1747"/>
        <v>-1.1013412404281553E-13</v>
      </c>
      <c r="AA3060" s="39">
        <f t="shared" si="1748"/>
        <v>1.1013412404281553E-13</v>
      </c>
      <c r="AB3060" s="56">
        <f t="shared" si="1735"/>
        <v>35.000000000000114</v>
      </c>
      <c r="AC3060" s="38">
        <f t="shared" si="1757"/>
        <v>3.2684965844964609E-13</v>
      </c>
      <c r="AD3060" s="38">
        <f t="shared" si="1736"/>
        <v>11.699999999999889</v>
      </c>
      <c r="AE3060" s="38">
        <f t="shared" si="1737"/>
        <v>11.699999999999889</v>
      </c>
      <c r="AF3060" s="38">
        <f t="shared" si="1749"/>
        <v>18.267300000000109</v>
      </c>
      <c r="AG3060" s="38">
        <f t="shared" si="1750"/>
        <v>0</v>
      </c>
      <c r="AH3060" s="38">
        <f t="shared" si="1751"/>
        <v>0</v>
      </c>
      <c r="AI3060" s="38">
        <f t="shared" si="1738"/>
        <v>18.267300000000105</v>
      </c>
      <c r="AJ3060" s="38">
        <f t="shared" si="1739"/>
        <v>307.21088722236891</v>
      </c>
      <c r="AK3060" s="38">
        <f t="shared" si="1740"/>
        <v>63694.118017644505</v>
      </c>
      <c r="AL3060" s="38">
        <f t="shared" si="1752"/>
        <v>0</v>
      </c>
      <c r="AM3060" s="38" t="str">
        <f t="shared" si="1741"/>
        <v>Y</v>
      </c>
      <c r="AN3060" s="38">
        <f t="shared" si="1753"/>
        <v>0</v>
      </c>
      <c r="AO3060" s="39">
        <f t="shared" si="1754"/>
        <v>0</v>
      </c>
      <c r="AP3060" s="32"/>
    </row>
    <row r="3061" spans="1:42" x14ac:dyDescent="0.2">
      <c r="A3061" s="51">
        <v>42863.416666666664</v>
      </c>
      <c r="B3061" s="52">
        <f t="shared" si="1760"/>
        <v>10</v>
      </c>
      <c r="C3061" s="52">
        <v>47.2</v>
      </c>
      <c r="D3061" s="38">
        <f t="shared" si="1725"/>
        <v>47.2</v>
      </c>
      <c r="E3061" s="38">
        <f t="shared" si="1726"/>
        <v>35</v>
      </c>
      <c r="F3061" s="38">
        <v>4.9045699999999997</v>
      </c>
      <c r="G3061" s="38">
        <v>34.404870000000003</v>
      </c>
      <c r="H3061" s="38">
        <f t="shared" si="1727"/>
        <v>39.309440000000002</v>
      </c>
      <c r="I3061" s="38">
        <f t="shared" si="1742"/>
        <v>12.200000000000003</v>
      </c>
      <c r="J3061" s="38">
        <f t="shared" si="1743"/>
        <v>0</v>
      </c>
      <c r="K3061" s="38">
        <f t="shared" si="1744"/>
        <v>27.109439999999999</v>
      </c>
      <c r="L3061" s="39">
        <f t="shared" si="1728"/>
        <v>21.454425684355236</v>
      </c>
      <c r="M3061" s="56">
        <f t="shared" si="1729"/>
        <v>360.81047277578585</v>
      </c>
      <c r="N3061" s="38">
        <f t="shared" si="1730"/>
        <v>6.2132184733837654</v>
      </c>
      <c r="O3061" s="38">
        <f t="shared" si="1731"/>
        <v>1.4544256843552343</v>
      </c>
      <c r="P3061" s="38">
        <f t="shared" si="1732"/>
        <v>20</v>
      </c>
      <c r="Q3061" s="38" t="s">
        <v>2</v>
      </c>
      <c r="R3061" s="38" t="s">
        <v>2</v>
      </c>
      <c r="S3061" s="38">
        <f t="shared" si="1758"/>
        <v>0</v>
      </c>
      <c r="T3061" s="39">
        <f t="shared" si="1733"/>
        <v>0</v>
      </c>
      <c r="U3061" s="56">
        <f t="shared" si="1745"/>
        <v>64054.928490420294</v>
      </c>
      <c r="V3061" s="38">
        <f t="shared" si="1755"/>
        <v>360.81047277578909</v>
      </c>
      <c r="W3061" s="38">
        <f t="shared" si="1756"/>
        <v>0</v>
      </c>
      <c r="X3061" s="38">
        <f t="shared" si="1734"/>
        <v>21.454425684355428</v>
      </c>
      <c r="Y3061" s="38">
        <f t="shared" si="1746"/>
        <v>0</v>
      </c>
      <c r="Z3061" s="38">
        <f t="shared" si="1747"/>
        <v>5.6550143156445714</v>
      </c>
      <c r="AA3061" s="39">
        <f t="shared" si="1748"/>
        <v>-5.6550143156445714</v>
      </c>
      <c r="AB3061" s="56">
        <f t="shared" si="1735"/>
        <v>29.344985684355429</v>
      </c>
      <c r="AC3061" s="38">
        <f t="shared" si="1757"/>
        <v>-5.655014315644685</v>
      </c>
      <c r="AD3061" s="38">
        <f t="shared" si="1736"/>
        <v>17.855014315644574</v>
      </c>
      <c r="AE3061" s="38">
        <f t="shared" si="1737"/>
        <v>17.855014315644574</v>
      </c>
      <c r="AF3061" s="38">
        <f t="shared" si="1749"/>
        <v>21.454425684355428</v>
      </c>
      <c r="AG3061" s="38">
        <f t="shared" si="1750"/>
        <v>0</v>
      </c>
      <c r="AH3061" s="38">
        <f t="shared" si="1751"/>
        <v>0</v>
      </c>
      <c r="AI3061" s="38">
        <f t="shared" si="1738"/>
        <v>21.454425684355428</v>
      </c>
      <c r="AJ3061" s="38">
        <f t="shared" si="1739"/>
        <v>360.81047277578909</v>
      </c>
      <c r="AK3061" s="38">
        <f t="shared" si="1740"/>
        <v>64054.928490420294</v>
      </c>
      <c r="AL3061" s="38">
        <f t="shared" si="1752"/>
        <v>0</v>
      </c>
      <c r="AM3061" s="38" t="str">
        <f t="shared" si="1741"/>
        <v>Y</v>
      </c>
      <c r="AN3061" s="38">
        <f t="shared" si="1753"/>
        <v>0</v>
      </c>
      <c r="AO3061" s="39">
        <f t="shared" si="1754"/>
        <v>0</v>
      </c>
      <c r="AP3061" s="32"/>
    </row>
    <row r="3062" spans="1:42" x14ac:dyDescent="0.2">
      <c r="A3062" s="51">
        <v>42863.458333333336</v>
      </c>
      <c r="B3062" s="52">
        <f t="shared" si="1760"/>
        <v>11</v>
      </c>
      <c r="C3062" s="52">
        <v>45.4</v>
      </c>
      <c r="D3062" s="38">
        <f t="shared" si="1725"/>
        <v>45.4</v>
      </c>
      <c r="E3062" s="38">
        <f t="shared" si="1726"/>
        <v>35</v>
      </c>
      <c r="F3062" s="38">
        <v>6.7523200000000001</v>
      </c>
      <c r="G3062" s="38">
        <v>32.143709999999999</v>
      </c>
      <c r="H3062" s="38">
        <f t="shared" si="1727"/>
        <v>38.896029999999996</v>
      </c>
      <c r="I3062" s="38">
        <f t="shared" si="1742"/>
        <v>10.399999999999999</v>
      </c>
      <c r="J3062" s="38">
        <f t="shared" si="1743"/>
        <v>0</v>
      </c>
      <c r="K3062" s="38">
        <f t="shared" si="1744"/>
        <v>28.496029999999998</v>
      </c>
      <c r="L3062" s="39">
        <f t="shared" si="1728"/>
        <v>21.454425684355236</v>
      </c>
      <c r="M3062" s="56">
        <f t="shared" si="1729"/>
        <v>360.81047277578585</v>
      </c>
      <c r="N3062" s="38">
        <f t="shared" si="1730"/>
        <v>6.2132184733837654</v>
      </c>
      <c r="O3062" s="38">
        <f t="shared" si="1731"/>
        <v>1.4544256843552343</v>
      </c>
      <c r="P3062" s="38">
        <f t="shared" si="1732"/>
        <v>20</v>
      </c>
      <c r="Q3062" s="38" t="s">
        <v>2</v>
      </c>
      <c r="R3062" s="38" t="s">
        <v>2</v>
      </c>
      <c r="S3062" s="38">
        <f t="shared" si="1758"/>
        <v>0</v>
      </c>
      <c r="T3062" s="39">
        <f t="shared" si="1733"/>
        <v>0</v>
      </c>
      <c r="U3062" s="56">
        <f t="shared" si="1745"/>
        <v>64415.738963196083</v>
      </c>
      <c r="V3062" s="38">
        <f t="shared" si="1755"/>
        <v>360.81047277578909</v>
      </c>
      <c r="W3062" s="38">
        <f t="shared" si="1756"/>
        <v>0</v>
      </c>
      <c r="X3062" s="38">
        <f t="shared" si="1734"/>
        <v>21.454425684355428</v>
      </c>
      <c r="Y3062" s="38">
        <f t="shared" si="1746"/>
        <v>0</v>
      </c>
      <c r="Z3062" s="38">
        <f t="shared" si="1747"/>
        <v>7.0416043156445696</v>
      </c>
      <c r="AA3062" s="39">
        <f t="shared" si="1748"/>
        <v>-7.0416043156445696</v>
      </c>
      <c r="AB3062" s="56">
        <f t="shared" si="1735"/>
        <v>27.95839568435543</v>
      </c>
      <c r="AC3062" s="38">
        <f t="shared" si="1757"/>
        <v>-1.3865899999999982</v>
      </c>
      <c r="AD3062" s="38">
        <f t="shared" si="1736"/>
        <v>17.441604315644568</v>
      </c>
      <c r="AE3062" s="38">
        <f t="shared" si="1737"/>
        <v>17.441604315644568</v>
      </c>
      <c r="AF3062" s="38">
        <f t="shared" si="1749"/>
        <v>21.454425684355428</v>
      </c>
      <c r="AG3062" s="38">
        <f t="shared" si="1750"/>
        <v>0</v>
      </c>
      <c r="AH3062" s="38">
        <f t="shared" si="1751"/>
        <v>0</v>
      </c>
      <c r="AI3062" s="38">
        <f t="shared" si="1738"/>
        <v>21.454425684355428</v>
      </c>
      <c r="AJ3062" s="38">
        <f t="shared" si="1739"/>
        <v>360.81047277578909</v>
      </c>
      <c r="AK3062" s="38">
        <f t="shared" si="1740"/>
        <v>64415.738963196083</v>
      </c>
      <c r="AL3062" s="38">
        <f t="shared" si="1752"/>
        <v>0</v>
      </c>
      <c r="AM3062" s="38" t="str">
        <f t="shared" si="1741"/>
        <v>Y</v>
      </c>
      <c r="AN3062" s="38">
        <f t="shared" si="1753"/>
        <v>0</v>
      </c>
      <c r="AO3062" s="39">
        <f t="shared" si="1754"/>
        <v>0</v>
      </c>
      <c r="AP3062" s="32"/>
    </row>
    <row r="3063" spans="1:42" x14ac:dyDescent="0.2">
      <c r="A3063" s="51">
        <v>42863.5</v>
      </c>
      <c r="B3063" s="52">
        <f t="shared" si="1760"/>
        <v>12</v>
      </c>
      <c r="C3063" s="52">
        <v>45.5</v>
      </c>
      <c r="D3063" s="38">
        <f t="shared" si="1725"/>
        <v>45.5</v>
      </c>
      <c r="E3063" s="38">
        <f t="shared" si="1726"/>
        <v>35</v>
      </c>
      <c r="F3063" s="38">
        <v>7.04861</v>
      </c>
      <c r="G3063" s="38">
        <v>35.323970000000003</v>
      </c>
      <c r="H3063" s="38">
        <f t="shared" si="1727"/>
        <v>42.372579999999999</v>
      </c>
      <c r="I3063" s="38">
        <f t="shared" si="1742"/>
        <v>10.5</v>
      </c>
      <c r="J3063" s="38">
        <f t="shared" si="1743"/>
        <v>0</v>
      </c>
      <c r="K3063" s="38">
        <f t="shared" si="1744"/>
        <v>31.872579999999999</v>
      </c>
      <c r="L3063" s="39">
        <f t="shared" si="1728"/>
        <v>21.454425684355236</v>
      </c>
      <c r="M3063" s="56">
        <f t="shared" si="1729"/>
        <v>360.81047277578585</v>
      </c>
      <c r="N3063" s="38">
        <f t="shared" si="1730"/>
        <v>6.2132184733837654</v>
      </c>
      <c r="O3063" s="38">
        <f t="shared" si="1731"/>
        <v>1.4544256843552343</v>
      </c>
      <c r="P3063" s="38">
        <f t="shared" si="1732"/>
        <v>20</v>
      </c>
      <c r="Q3063" s="38" t="s">
        <v>2</v>
      </c>
      <c r="R3063" s="38" t="s">
        <v>2</v>
      </c>
      <c r="S3063" s="38">
        <f t="shared" si="1758"/>
        <v>0</v>
      </c>
      <c r="T3063" s="39">
        <f t="shared" si="1733"/>
        <v>0</v>
      </c>
      <c r="U3063" s="56">
        <f t="shared" si="1745"/>
        <v>64776.549435971872</v>
      </c>
      <c r="V3063" s="38">
        <f t="shared" si="1755"/>
        <v>360.81047277578909</v>
      </c>
      <c r="W3063" s="38">
        <f t="shared" si="1756"/>
        <v>0</v>
      </c>
      <c r="X3063" s="38">
        <f t="shared" si="1734"/>
        <v>21.454425684355428</v>
      </c>
      <c r="Y3063" s="38">
        <f t="shared" si="1746"/>
        <v>0</v>
      </c>
      <c r="Z3063" s="38">
        <f t="shared" si="1747"/>
        <v>10.418154315644571</v>
      </c>
      <c r="AA3063" s="39">
        <f t="shared" si="1748"/>
        <v>-10.418154315644571</v>
      </c>
      <c r="AB3063" s="56">
        <f t="shared" si="1735"/>
        <v>24.581845684355429</v>
      </c>
      <c r="AC3063" s="38">
        <f t="shared" si="1757"/>
        <v>-3.3765500000000017</v>
      </c>
      <c r="AD3063" s="38">
        <f t="shared" si="1736"/>
        <v>20.918154315644571</v>
      </c>
      <c r="AE3063" s="38">
        <f t="shared" si="1737"/>
        <v>20.918154315644571</v>
      </c>
      <c r="AF3063" s="38">
        <f t="shared" si="1749"/>
        <v>21.454425684355428</v>
      </c>
      <c r="AG3063" s="38">
        <f t="shared" si="1750"/>
        <v>0</v>
      </c>
      <c r="AH3063" s="38">
        <f t="shared" si="1751"/>
        <v>0</v>
      </c>
      <c r="AI3063" s="38">
        <f t="shared" si="1738"/>
        <v>21.454425684355428</v>
      </c>
      <c r="AJ3063" s="38">
        <f t="shared" si="1739"/>
        <v>360.81047277578909</v>
      </c>
      <c r="AK3063" s="38">
        <f t="shared" si="1740"/>
        <v>64776.549435971872</v>
      </c>
      <c r="AL3063" s="38">
        <f t="shared" si="1752"/>
        <v>0</v>
      </c>
      <c r="AM3063" s="38" t="str">
        <f t="shared" si="1741"/>
        <v>Y</v>
      </c>
      <c r="AN3063" s="38">
        <f t="shared" si="1753"/>
        <v>0</v>
      </c>
      <c r="AO3063" s="39">
        <f t="shared" si="1754"/>
        <v>0</v>
      </c>
      <c r="AP3063" s="32"/>
    </row>
    <row r="3064" spans="1:42" x14ac:dyDescent="0.2">
      <c r="A3064" s="51">
        <v>42863.541666666664</v>
      </c>
      <c r="B3064" s="52">
        <f t="shared" si="1760"/>
        <v>13</v>
      </c>
      <c r="C3064" s="52">
        <v>45.6</v>
      </c>
      <c r="D3064" s="38">
        <f t="shared" si="1725"/>
        <v>45.6</v>
      </c>
      <c r="E3064" s="38">
        <f t="shared" si="1726"/>
        <v>35</v>
      </c>
      <c r="F3064" s="38">
        <v>4.5493699999999997</v>
      </c>
      <c r="G3064" s="38">
        <v>37.469619999999992</v>
      </c>
      <c r="H3064" s="38">
        <f t="shared" si="1727"/>
        <v>42.018989999999988</v>
      </c>
      <c r="I3064" s="38">
        <f t="shared" si="1742"/>
        <v>10.600000000000001</v>
      </c>
      <c r="J3064" s="38">
        <f t="shared" si="1743"/>
        <v>0</v>
      </c>
      <c r="K3064" s="38">
        <f t="shared" si="1744"/>
        <v>31.418989999999987</v>
      </c>
      <c r="L3064" s="39">
        <f t="shared" si="1728"/>
        <v>21.454425684355236</v>
      </c>
      <c r="M3064" s="56">
        <f t="shared" si="1729"/>
        <v>360.81047277578585</v>
      </c>
      <c r="N3064" s="38">
        <f t="shared" si="1730"/>
        <v>6.2132184733837654</v>
      </c>
      <c r="O3064" s="38">
        <f t="shared" si="1731"/>
        <v>1.4544256843552343</v>
      </c>
      <c r="P3064" s="38">
        <f t="shared" si="1732"/>
        <v>20</v>
      </c>
      <c r="Q3064" s="38" t="s">
        <v>2</v>
      </c>
      <c r="R3064" s="38" t="s">
        <v>2</v>
      </c>
      <c r="S3064" s="38">
        <f t="shared" si="1758"/>
        <v>0</v>
      </c>
      <c r="T3064" s="39">
        <f t="shared" si="1733"/>
        <v>0</v>
      </c>
      <c r="U3064" s="56">
        <f t="shared" si="1745"/>
        <v>65000</v>
      </c>
      <c r="V3064" s="38">
        <f t="shared" si="1755"/>
        <v>223.4505640281277</v>
      </c>
      <c r="W3064" s="38">
        <f t="shared" si="1756"/>
        <v>0</v>
      </c>
      <c r="X3064" s="38">
        <f t="shared" si="1734"/>
        <v>13.286763777080848</v>
      </c>
      <c r="Y3064" s="38">
        <f t="shared" si="1746"/>
        <v>0</v>
      </c>
      <c r="Z3064" s="38">
        <f t="shared" si="1747"/>
        <v>18.132226222919137</v>
      </c>
      <c r="AA3064" s="39">
        <f t="shared" si="1748"/>
        <v>-18.132226222919137</v>
      </c>
      <c r="AB3064" s="56">
        <f t="shared" si="1735"/>
        <v>16.867773777080863</v>
      </c>
      <c r="AC3064" s="38">
        <f t="shared" si="1757"/>
        <v>-7.7140719072745654</v>
      </c>
      <c r="AD3064" s="38">
        <f t="shared" si="1736"/>
        <v>28.732226222919138</v>
      </c>
      <c r="AE3064" s="38">
        <f t="shared" si="1737"/>
        <v>28.732226222919138</v>
      </c>
      <c r="AF3064" s="38">
        <f t="shared" si="1749"/>
        <v>13.28676377708085</v>
      </c>
      <c r="AG3064" s="38">
        <f t="shared" si="1750"/>
        <v>0</v>
      </c>
      <c r="AH3064" s="38">
        <f t="shared" si="1751"/>
        <v>0</v>
      </c>
      <c r="AI3064" s="38">
        <f t="shared" si="1738"/>
        <v>13.286763777080848</v>
      </c>
      <c r="AJ3064" s="38">
        <f t="shared" si="1739"/>
        <v>223.4505640281277</v>
      </c>
      <c r="AK3064" s="38">
        <f t="shared" si="1740"/>
        <v>65000</v>
      </c>
      <c r="AL3064" s="38">
        <f t="shared" si="1752"/>
        <v>0</v>
      </c>
      <c r="AM3064" s="38" t="str">
        <f t="shared" si="1741"/>
        <v>Y</v>
      </c>
      <c r="AN3064" s="38">
        <f t="shared" si="1753"/>
        <v>0</v>
      </c>
      <c r="AO3064" s="39">
        <f t="shared" si="1754"/>
        <v>0</v>
      </c>
      <c r="AP3064" s="32"/>
    </row>
    <row r="3065" spans="1:42" x14ac:dyDescent="0.2">
      <c r="A3065" s="51">
        <v>42863.583333333336</v>
      </c>
      <c r="B3065" s="52">
        <f t="shared" si="1760"/>
        <v>14</v>
      </c>
      <c r="C3065" s="52">
        <v>45.2</v>
      </c>
      <c r="D3065" s="38">
        <f t="shared" si="1725"/>
        <v>45.2</v>
      </c>
      <c r="E3065" s="38">
        <f t="shared" si="1726"/>
        <v>35</v>
      </c>
      <c r="F3065" s="38">
        <v>4.3444099999999999</v>
      </c>
      <c r="G3065" s="38">
        <v>31.12612</v>
      </c>
      <c r="H3065" s="38">
        <f t="shared" si="1727"/>
        <v>35.470529999999997</v>
      </c>
      <c r="I3065" s="38">
        <f t="shared" si="1742"/>
        <v>10.200000000000003</v>
      </c>
      <c r="J3065" s="38">
        <f t="shared" si="1743"/>
        <v>0</v>
      </c>
      <c r="K3065" s="38">
        <f t="shared" si="1744"/>
        <v>25.270529999999994</v>
      </c>
      <c r="L3065" s="39">
        <f t="shared" si="1728"/>
        <v>21.454425684355236</v>
      </c>
      <c r="M3065" s="56">
        <f t="shared" si="1729"/>
        <v>360.81047277578585</v>
      </c>
      <c r="N3065" s="38">
        <f t="shared" si="1730"/>
        <v>6.2132184733837654</v>
      </c>
      <c r="O3065" s="38">
        <f t="shared" si="1731"/>
        <v>1.4544256843552343</v>
      </c>
      <c r="P3065" s="38">
        <f t="shared" si="1732"/>
        <v>20</v>
      </c>
      <c r="Q3065" s="38" t="s">
        <v>2</v>
      </c>
      <c r="R3065" s="38" t="s">
        <v>2</v>
      </c>
      <c r="S3065" s="38">
        <f t="shared" si="1758"/>
        <v>0</v>
      </c>
      <c r="T3065" s="39">
        <f t="shared" si="1733"/>
        <v>0</v>
      </c>
      <c r="U3065" s="56">
        <f t="shared" si="1745"/>
        <v>65000</v>
      </c>
      <c r="V3065" s="38">
        <f t="shared" si="1755"/>
        <v>0</v>
      </c>
      <c r="W3065" s="38">
        <f t="shared" si="1756"/>
        <v>0</v>
      </c>
      <c r="X3065" s="38">
        <f t="shared" si="1734"/>
        <v>0</v>
      </c>
      <c r="Y3065" s="38">
        <f t="shared" si="1746"/>
        <v>0</v>
      </c>
      <c r="Z3065" s="38">
        <f t="shared" si="1747"/>
        <v>25.270529999999994</v>
      </c>
      <c r="AA3065" s="39">
        <f t="shared" si="1748"/>
        <v>-25.270529999999994</v>
      </c>
      <c r="AB3065" s="56">
        <f t="shared" si="1735"/>
        <v>10</v>
      </c>
      <c r="AC3065" s="38">
        <f t="shared" si="1757"/>
        <v>-6.8677737770808633</v>
      </c>
      <c r="AD3065" s="38">
        <f t="shared" si="1736"/>
        <v>35.200000000000003</v>
      </c>
      <c r="AE3065" s="38">
        <f t="shared" si="1737"/>
        <v>35.200000000000003</v>
      </c>
      <c r="AF3065" s="38">
        <f t="shared" si="1749"/>
        <v>0.27052999999999372</v>
      </c>
      <c r="AG3065" s="38">
        <f t="shared" si="1750"/>
        <v>0</v>
      </c>
      <c r="AH3065" s="38">
        <f t="shared" si="1751"/>
        <v>0</v>
      </c>
      <c r="AI3065" s="38">
        <f t="shared" si="1738"/>
        <v>0</v>
      </c>
      <c r="AJ3065" s="38">
        <f t="shared" si="1739"/>
        <v>0</v>
      </c>
      <c r="AK3065" s="38">
        <f t="shared" si="1740"/>
        <v>65000</v>
      </c>
      <c r="AL3065" s="38">
        <f t="shared" si="1752"/>
        <v>0.27052999999999372</v>
      </c>
      <c r="AM3065" s="38" t="str">
        <f t="shared" si="1741"/>
        <v>Y</v>
      </c>
      <c r="AN3065" s="38">
        <f t="shared" si="1753"/>
        <v>0.27052999999999372</v>
      </c>
      <c r="AO3065" s="39">
        <f t="shared" si="1754"/>
        <v>0</v>
      </c>
      <c r="AP3065" s="32"/>
    </row>
    <row r="3066" spans="1:42" x14ac:dyDescent="0.2">
      <c r="A3066" s="51">
        <v>42863.625</v>
      </c>
      <c r="B3066" s="52">
        <f t="shared" si="1760"/>
        <v>15</v>
      </c>
      <c r="C3066" s="52">
        <v>45.4</v>
      </c>
      <c r="D3066" s="38">
        <f t="shared" si="1725"/>
        <v>45.4</v>
      </c>
      <c r="E3066" s="38">
        <f t="shared" si="1726"/>
        <v>35</v>
      </c>
      <c r="F3066" s="38">
        <v>5.09206</v>
      </c>
      <c r="G3066" s="38">
        <v>24.017769999999995</v>
      </c>
      <c r="H3066" s="38">
        <f t="shared" si="1727"/>
        <v>29.109829999999995</v>
      </c>
      <c r="I3066" s="38">
        <f t="shared" si="1742"/>
        <v>10.399999999999999</v>
      </c>
      <c r="J3066" s="38">
        <f t="shared" si="1743"/>
        <v>0</v>
      </c>
      <c r="K3066" s="38">
        <f t="shared" si="1744"/>
        <v>18.709829999999997</v>
      </c>
      <c r="L3066" s="39">
        <f t="shared" si="1728"/>
        <v>18.709829999999997</v>
      </c>
      <c r="M3066" s="56">
        <f t="shared" si="1729"/>
        <v>314.6531492929804</v>
      </c>
      <c r="N3066" s="38">
        <f t="shared" si="1730"/>
        <v>5.4183814146392688</v>
      </c>
      <c r="O3066" s="38">
        <f t="shared" si="1731"/>
        <v>1.2683656837182722</v>
      </c>
      <c r="P3066" s="38">
        <f t="shared" si="1732"/>
        <v>17.441464316281728</v>
      </c>
      <c r="Q3066" s="38" t="s">
        <v>2</v>
      </c>
      <c r="R3066" s="38" t="s">
        <v>2</v>
      </c>
      <c r="S3066" s="38">
        <f t="shared" si="1758"/>
        <v>0</v>
      </c>
      <c r="T3066" s="39">
        <f t="shared" si="1733"/>
        <v>0</v>
      </c>
      <c r="U3066" s="56">
        <f t="shared" si="1745"/>
        <v>65000</v>
      </c>
      <c r="V3066" s="38">
        <f t="shared" si="1755"/>
        <v>0</v>
      </c>
      <c r="W3066" s="38">
        <f t="shared" si="1756"/>
        <v>0</v>
      </c>
      <c r="X3066" s="38">
        <f t="shared" si="1734"/>
        <v>0</v>
      </c>
      <c r="Y3066" s="38">
        <f t="shared" si="1746"/>
        <v>0</v>
      </c>
      <c r="Z3066" s="38">
        <f t="shared" si="1747"/>
        <v>18.709829999999997</v>
      </c>
      <c r="AA3066" s="39">
        <f t="shared" si="1748"/>
        <v>-18.709829999999997</v>
      </c>
      <c r="AB3066" s="56">
        <f t="shared" si="1735"/>
        <v>16.290170000000003</v>
      </c>
      <c r="AC3066" s="38">
        <f t="shared" si="1757"/>
        <v>6.2901700000000034</v>
      </c>
      <c r="AD3066" s="38">
        <f t="shared" si="1736"/>
        <v>29.109829999999995</v>
      </c>
      <c r="AE3066" s="38">
        <f t="shared" si="1737"/>
        <v>29.109829999999995</v>
      </c>
      <c r="AF3066" s="38">
        <f t="shared" si="1749"/>
        <v>0</v>
      </c>
      <c r="AG3066" s="38">
        <f t="shared" si="1750"/>
        <v>0</v>
      </c>
      <c r="AH3066" s="38">
        <f t="shared" si="1751"/>
        <v>0</v>
      </c>
      <c r="AI3066" s="38">
        <f t="shared" si="1738"/>
        <v>0</v>
      </c>
      <c r="AJ3066" s="38">
        <f t="shared" si="1739"/>
        <v>0</v>
      </c>
      <c r="AK3066" s="38">
        <f t="shared" si="1740"/>
        <v>65000</v>
      </c>
      <c r="AL3066" s="38">
        <f t="shared" si="1752"/>
        <v>0</v>
      </c>
      <c r="AM3066" s="38" t="str">
        <f t="shared" si="1741"/>
        <v>Y</v>
      </c>
      <c r="AN3066" s="38">
        <f t="shared" si="1753"/>
        <v>0</v>
      </c>
      <c r="AO3066" s="39">
        <f t="shared" si="1754"/>
        <v>0</v>
      </c>
      <c r="AP3066" s="32"/>
    </row>
    <row r="3067" spans="1:42" x14ac:dyDescent="0.2">
      <c r="A3067" s="51">
        <v>42863.666666666664</v>
      </c>
      <c r="B3067" s="52">
        <f t="shared" si="1760"/>
        <v>16</v>
      </c>
      <c r="C3067" s="52">
        <v>45.7</v>
      </c>
      <c r="D3067" s="38">
        <f t="shared" si="1725"/>
        <v>45.7</v>
      </c>
      <c r="E3067" s="38">
        <f t="shared" si="1726"/>
        <v>35</v>
      </c>
      <c r="F3067" s="38">
        <v>4.0501399999999999</v>
      </c>
      <c r="G3067" s="38">
        <v>14.90849</v>
      </c>
      <c r="H3067" s="38">
        <f t="shared" si="1727"/>
        <v>18.958629999999999</v>
      </c>
      <c r="I3067" s="38">
        <f t="shared" si="1742"/>
        <v>10.700000000000003</v>
      </c>
      <c r="J3067" s="38">
        <f t="shared" si="1743"/>
        <v>0</v>
      </c>
      <c r="K3067" s="38">
        <f t="shared" si="1744"/>
        <v>8.2586299999999966</v>
      </c>
      <c r="L3067" s="39">
        <f t="shared" si="1728"/>
        <v>8.2586299999999966</v>
      </c>
      <c r="M3067" s="56">
        <f t="shared" si="1729"/>
        <v>138.88976748294806</v>
      </c>
      <c r="N3067" s="38">
        <f t="shared" si="1730"/>
        <v>2.3917057131134967</v>
      </c>
      <c r="O3067" s="38">
        <f t="shared" si="1731"/>
        <v>0.55986414021539654</v>
      </c>
      <c r="P3067" s="38">
        <f t="shared" si="1732"/>
        <v>7.6987658597846016</v>
      </c>
      <c r="Q3067" s="38" t="s">
        <v>2</v>
      </c>
      <c r="R3067" s="38" t="s">
        <v>2</v>
      </c>
      <c r="S3067" s="38">
        <f t="shared" si="1758"/>
        <v>0</v>
      </c>
      <c r="T3067" s="39">
        <f t="shared" si="1733"/>
        <v>0</v>
      </c>
      <c r="U3067" s="56">
        <f t="shared" si="1745"/>
        <v>65000</v>
      </c>
      <c r="V3067" s="38">
        <f t="shared" si="1755"/>
        <v>0</v>
      </c>
      <c r="W3067" s="38">
        <f t="shared" si="1756"/>
        <v>0</v>
      </c>
      <c r="X3067" s="38">
        <f t="shared" si="1734"/>
        <v>0</v>
      </c>
      <c r="Y3067" s="38">
        <f t="shared" si="1746"/>
        <v>0</v>
      </c>
      <c r="Z3067" s="38">
        <f t="shared" si="1747"/>
        <v>8.2586299999999966</v>
      </c>
      <c r="AA3067" s="39">
        <f t="shared" si="1748"/>
        <v>-8.2586299999999966</v>
      </c>
      <c r="AB3067" s="56">
        <f t="shared" si="1735"/>
        <v>26.741370000000003</v>
      </c>
      <c r="AC3067" s="38">
        <f t="shared" si="1757"/>
        <v>10.4512</v>
      </c>
      <c r="AD3067" s="38">
        <f t="shared" si="1736"/>
        <v>18.958629999999999</v>
      </c>
      <c r="AE3067" s="38">
        <f t="shared" si="1737"/>
        <v>18.958629999999999</v>
      </c>
      <c r="AF3067" s="38">
        <f t="shared" si="1749"/>
        <v>0</v>
      </c>
      <c r="AG3067" s="38">
        <f t="shared" si="1750"/>
        <v>0</v>
      </c>
      <c r="AH3067" s="38">
        <f t="shared" si="1751"/>
        <v>0</v>
      </c>
      <c r="AI3067" s="38">
        <f t="shared" si="1738"/>
        <v>0</v>
      </c>
      <c r="AJ3067" s="38">
        <f t="shared" si="1739"/>
        <v>0</v>
      </c>
      <c r="AK3067" s="38">
        <f t="shared" si="1740"/>
        <v>65000</v>
      </c>
      <c r="AL3067" s="38">
        <f t="shared" si="1752"/>
        <v>0</v>
      </c>
      <c r="AM3067" s="38" t="str">
        <f t="shared" si="1741"/>
        <v>N</v>
      </c>
      <c r="AN3067" s="38">
        <f t="shared" si="1753"/>
        <v>0</v>
      </c>
      <c r="AO3067" s="39">
        <f t="shared" si="1754"/>
        <v>0</v>
      </c>
      <c r="AP3067" s="32"/>
    </row>
    <row r="3068" spans="1:42" x14ac:dyDescent="0.2">
      <c r="A3068" s="51">
        <v>42863.708333333336</v>
      </c>
      <c r="B3068" s="52">
        <f t="shared" si="1760"/>
        <v>17</v>
      </c>
      <c r="C3068" s="52">
        <v>45.6</v>
      </c>
      <c r="D3068" s="38">
        <f t="shared" si="1725"/>
        <v>45.6</v>
      </c>
      <c r="E3068" s="38">
        <f t="shared" si="1726"/>
        <v>35</v>
      </c>
      <c r="F3068" s="38">
        <v>4.0648</v>
      </c>
      <c r="G3068" s="38">
        <v>5.5885980000000002</v>
      </c>
      <c r="H3068" s="38">
        <f t="shared" si="1727"/>
        <v>9.6533979999999993</v>
      </c>
      <c r="I3068" s="38">
        <f t="shared" si="1742"/>
        <v>10.600000000000001</v>
      </c>
      <c r="J3068" s="38">
        <f t="shared" si="1743"/>
        <v>0.94660200000000216</v>
      </c>
      <c r="K3068" s="38">
        <f t="shared" si="1744"/>
        <v>0</v>
      </c>
      <c r="L3068" s="39">
        <f t="shared" si="1728"/>
        <v>0</v>
      </c>
      <c r="M3068" s="56">
        <f t="shared" si="1729"/>
        <v>0</v>
      </c>
      <c r="N3068" s="38">
        <f t="shared" si="1730"/>
        <v>0</v>
      </c>
      <c r="O3068" s="38">
        <f t="shared" si="1731"/>
        <v>0</v>
      </c>
      <c r="P3068" s="38">
        <f t="shared" si="1732"/>
        <v>0</v>
      </c>
      <c r="Q3068" s="38" t="s">
        <v>2</v>
      </c>
      <c r="R3068" s="38" t="s">
        <v>2</v>
      </c>
      <c r="S3068" s="38">
        <f t="shared" si="1758"/>
        <v>0.94660200000000216</v>
      </c>
      <c r="T3068" s="39">
        <f t="shared" si="1733"/>
        <v>47.357725339781652</v>
      </c>
      <c r="U3068" s="56">
        <f t="shared" si="1745"/>
        <v>64952.642274660218</v>
      </c>
      <c r="V3068" s="38">
        <f t="shared" si="1755"/>
        <v>0</v>
      </c>
      <c r="W3068" s="38">
        <f t="shared" si="1756"/>
        <v>47.357725339781609</v>
      </c>
      <c r="X3068" s="38">
        <f t="shared" si="1734"/>
        <v>0</v>
      </c>
      <c r="Y3068" s="38">
        <f t="shared" si="1746"/>
        <v>0.9466020000000015</v>
      </c>
      <c r="Z3068" s="38">
        <f t="shared" si="1747"/>
        <v>0</v>
      </c>
      <c r="AA3068" s="39">
        <f t="shared" si="1748"/>
        <v>0</v>
      </c>
      <c r="AB3068" s="56">
        <f t="shared" si="1735"/>
        <v>35</v>
      </c>
      <c r="AC3068" s="38">
        <f t="shared" si="1757"/>
        <v>8.2586299999999966</v>
      </c>
      <c r="AD3068" s="38">
        <f t="shared" si="1736"/>
        <v>10.600000000000001</v>
      </c>
      <c r="AE3068" s="38">
        <f t="shared" si="1737"/>
        <v>9.6533979999999993</v>
      </c>
      <c r="AF3068" s="38">
        <f t="shared" si="1749"/>
        <v>0</v>
      </c>
      <c r="AG3068" s="38">
        <f t="shared" si="1750"/>
        <v>0.94660200000000572</v>
      </c>
      <c r="AH3068" s="38">
        <f t="shared" si="1751"/>
        <v>0.9466020000000015</v>
      </c>
      <c r="AI3068" s="38">
        <f t="shared" si="1738"/>
        <v>0</v>
      </c>
      <c r="AJ3068" s="38">
        <f t="shared" si="1739"/>
        <v>0</v>
      </c>
      <c r="AK3068" s="38">
        <f t="shared" si="1740"/>
        <v>64952.642274660218</v>
      </c>
      <c r="AL3068" s="38">
        <f t="shared" si="1752"/>
        <v>0</v>
      </c>
      <c r="AM3068" s="38" t="str">
        <f t="shared" si="1741"/>
        <v>N</v>
      </c>
      <c r="AN3068" s="38">
        <f t="shared" si="1753"/>
        <v>0</v>
      </c>
      <c r="AO3068" s="39">
        <f t="shared" si="1754"/>
        <v>0</v>
      </c>
      <c r="AP3068" s="32"/>
    </row>
    <row r="3069" spans="1:42" x14ac:dyDescent="0.2">
      <c r="A3069" s="51">
        <v>42863.75</v>
      </c>
      <c r="B3069" s="52">
        <f t="shared" si="1760"/>
        <v>18</v>
      </c>
      <c r="C3069" s="52">
        <v>47.4</v>
      </c>
      <c r="D3069" s="38">
        <f t="shared" si="1725"/>
        <v>47.4</v>
      </c>
      <c r="E3069" s="38">
        <f t="shared" si="1726"/>
        <v>35</v>
      </c>
      <c r="F3069" s="38">
        <v>4.2585100000000002</v>
      </c>
      <c r="G3069" s="38">
        <v>0.13710217</v>
      </c>
      <c r="H3069" s="38">
        <f t="shared" si="1727"/>
        <v>4.3956121700000006</v>
      </c>
      <c r="I3069" s="38">
        <f t="shared" si="1742"/>
        <v>12.399999999999999</v>
      </c>
      <c r="J3069" s="38">
        <f t="shared" si="1743"/>
        <v>8.0043878299999989</v>
      </c>
      <c r="K3069" s="38">
        <f t="shared" si="1744"/>
        <v>0</v>
      </c>
      <c r="L3069" s="39">
        <f t="shared" si="1728"/>
        <v>0</v>
      </c>
      <c r="M3069" s="56">
        <f t="shared" si="1729"/>
        <v>0</v>
      </c>
      <c r="N3069" s="38">
        <f t="shared" si="1730"/>
        <v>0</v>
      </c>
      <c r="O3069" s="38">
        <f t="shared" si="1731"/>
        <v>0</v>
      </c>
      <c r="P3069" s="38">
        <f t="shared" si="1732"/>
        <v>0</v>
      </c>
      <c r="Q3069" s="38" t="s">
        <v>2</v>
      </c>
      <c r="R3069" s="38" t="s">
        <v>2</v>
      </c>
      <c r="S3069" s="38">
        <f t="shared" si="1758"/>
        <v>8.0043878299999989</v>
      </c>
      <c r="T3069" s="39">
        <f t="shared" si="1733"/>
        <v>400.45298907696156</v>
      </c>
      <c r="U3069" s="56">
        <f t="shared" si="1745"/>
        <v>64552.189285583256</v>
      </c>
      <c r="V3069" s="38">
        <f t="shared" si="1755"/>
        <v>0</v>
      </c>
      <c r="W3069" s="38">
        <f t="shared" si="1756"/>
        <v>400.45298907696269</v>
      </c>
      <c r="X3069" s="38">
        <f t="shared" si="1734"/>
        <v>0</v>
      </c>
      <c r="Y3069" s="38">
        <f t="shared" si="1746"/>
        <v>8.004387830000022</v>
      </c>
      <c r="Z3069" s="38">
        <f t="shared" si="1747"/>
        <v>0</v>
      </c>
      <c r="AA3069" s="39">
        <f t="shared" si="1748"/>
        <v>0</v>
      </c>
      <c r="AB3069" s="56">
        <f t="shared" si="1735"/>
        <v>35</v>
      </c>
      <c r="AC3069" s="38">
        <f t="shared" si="1757"/>
        <v>0</v>
      </c>
      <c r="AD3069" s="38">
        <f t="shared" si="1736"/>
        <v>12.399999999999999</v>
      </c>
      <c r="AE3069" s="38">
        <f t="shared" si="1737"/>
        <v>4.3956121700000006</v>
      </c>
      <c r="AF3069" s="38">
        <f t="shared" si="1749"/>
        <v>0</v>
      </c>
      <c r="AG3069" s="38">
        <f t="shared" si="1750"/>
        <v>8.0043878299999989</v>
      </c>
      <c r="AH3069" s="38">
        <f t="shared" si="1751"/>
        <v>8.004387830000022</v>
      </c>
      <c r="AI3069" s="38">
        <f t="shared" si="1738"/>
        <v>0</v>
      </c>
      <c r="AJ3069" s="38">
        <f t="shared" si="1739"/>
        <v>0</v>
      </c>
      <c r="AK3069" s="38">
        <f t="shared" si="1740"/>
        <v>64552.189285583256</v>
      </c>
      <c r="AL3069" s="38">
        <f t="shared" si="1752"/>
        <v>0</v>
      </c>
      <c r="AM3069" s="38" t="str">
        <f t="shared" si="1741"/>
        <v>N</v>
      </c>
      <c r="AN3069" s="38">
        <f t="shared" si="1753"/>
        <v>0</v>
      </c>
      <c r="AO3069" s="39">
        <f t="shared" si="1754"/>
        <v>0</v>
      </c>
      <c r="AP3069" s="32"/>
    </row>
    <row r="3070" spans="1:42" x14ac:dyDescent="0.2">
      <c r="A3070" s="51">
        <v>42863.791666666664</v>
      </c>
      <c r="B3070" s="52">
        <f t="shared" si="1760"/>
        <v>19</v>
      </c>
      <c r="C3070" s="52">
        <v>55.5</v>
      </c>
      <c r="D3070" s="38">
        <f t="shared" si="1725"/>
        <v>55.5</v>
      </c>
      <c r="E3070" s="38">
        <f t="shared" si="1726"/>
        <v>35</v>
      </c>
      <c r="F3070" s="38">
        <v>3.7951299999999999</v>
      </c>
      <c r="G3070" s="38">
        <v>-1.5167529999999999E-2</v>
      </c>
      <c r="H3070" s="38">
        <f t="shared" si="1727"/>
        <v>3.7799624700000001</v>
      </c>
      <c r="I3070" s="38">
        <f t="shared" si="1742"/>
        <v>20.5</v>
      </c>
      <c r="J3070" s="38">
        <f t="shared" si="1743"/>
        <v>16.720037529999999</v>
      </c>
      <c r="K3070" s="38">
        <f t="shared" si="1744"/>
        <v>0</v>
      </c>
      <c r="L3070" s="39">
        <f t="shared" si="1728"/>
        <v>0</v>
      </c>
      <c r="M3070" s="56">
        <f t="shared" si="1729"/>
        <v>0</v>
      </c>
      <c r="N3070" s="38">
        <f t="shared" si="1730"/>
        <v>0</v>
      </c>
      <c r="O3070" s="38">
        <f t="shared" si="1731"/>
        <v>0</v>
      </c>
      <c r="P3070" s="38">
        <f t="shared" si="1732"/>
        <v>0</v>
      </c>
      <c r="Q3070" s="38" t="s">
        <v>2</v>
      </c>
      <c r="R3070" s="38" t="s">
        <v>2</v>
      </c>
      <c r="S3070" s="38">
        <f t="shared" si="1758"/>
        <v>16.720037529999999</v>
      </c>
      <c r="T3070" s="39">
        <f t="shared" si="1733"/>
        <v>836.4898289001917</v>
      </c>
      <c r="U3070" s="56">
        <f t="shared" si="1745"/>
        <v>63715.699456683062</v>
      </c>
      <c r="V3070" s="38">
        <f t="shared" si="1755"/>
        <v>0</v>
      </c>
      <c r="W3070" s="38">
        <f t="shared" si="1756"/>
        <v>836.48982890019397</v>
      </c>
      <c r="X3070" s="38">
        <f t="shared" si="1734"/>
        <v>0</v>
      </c>
      <c r="Y3070" s="38">
        <f t="shared" si="1746"/>
        <v>16.720037530000045</v>
      </c>
      <c r="Z3070" s="38">
        <f t="shared" si="1747"/>
        <v>0</v>
      </c>
      <c r="AA3070" s="39">
        <f t="shared" si="1748"/>
        <v>0</v>
      </c>
      <c r="AB3070" s="56">
        <f t="shared" si="1735"/>
        <v>35</v>
      </c>
      <c r="AC3070" s="38">
        <f t="shared" si="1757"/>
        <v>0</v>
      </c>
      <c r="AD3070" s="38">
        <f t="shared" si="1736"/>
        <v>20.5</v>
      </c>
      <c r="AE3070" s="38">
        <f t="shared" si="1737"/>
        <v>3.7799624700000001</v>
      </c>
      <c r="AF3070" s="38">
        <f t="shared" si="1749"/>
        <v>0</v>
      </c>
      <c r="AG3070" s="38">
        <f t="shared" si="1750"/>
        <v>16.720037529999999</v>
      </c>
      <c r="AH3070" s="38">
        <f t="shared" si="1751"/>
        <v>16.720037530000045</v>
      </c>
      <c r="AI3070" s="38">
        <f t="shared" si="1738"/>
        <v>0</v>
      </c>
      <c r="AJ3070" s="38">
        <f t="shared" si="1739"/>
        <v>0</v>
      </c>
      <c r="AK3070" s="38">
        <f t="shared" si="1740"/>
        <v>63715.699456683062</v>
      </c>
      <c r="AL3070" s="38">
        <f t="shared" si="1752"/>
        <v>0</v>
      </c>
      <c r="AM3070" s="38" t="str">
        <f t="shared" si="1741"/>
        <v>N</v>
      </c>
      <c r="AN3070" s="38">
        <f t="shared" si="1753"/>
        <v>0</v>
      </c>
      <c r="AO3070" s="39">
        <f t="shared" si="1754"/>
        <v>0</v>
      </c>
      <c r="AP3070" s="32"/>
    </row>
    <row r="3071" spans="1:42" x14ac:dyDescent="0.2">
      <c r="A3071" s="51">
        <v>42863.833333333336</v>
      </c>
      <c r="B3071" s="52">
        <f t="shared" si="1760"/>
        <v>20</v>
      </c>
      <c r="C3071" s="52">
        <v>51.4</v>
      </c>
      <c r="D3071" s="38">
        <f t="shared" si="1725"/>
        <v>51.4</v>
      </c>
      <c r="E3071" s="38">
        <f t="shared" si="1726"/>
        <v>35</v>
      </c>
      <c r="F3071" s="38">
        <v>2.0028199999999998</v>
      </c>
      <c r="G3071" s="38">
        <v>-1.5167529999999999E-2</v>
      </c>
      <c r="H3071" s="38">
        <f t="shared" si="1727"/>
        <v>1.9876524699999998</v>
      </c>
      <c r="I3071" s="38">
        <f t="shared" si="1742"/>
        <v>16.399999999999999</v>
      </c>
      <c r="J3071" s="38">
        <f t="shared" si="1743"/>
        <v>14.412347529999998</v>
      </c>
      <c r="K3071" s="38">
        <f t="shared" si="1744"/>
        <v>0</v>
      </c>
      <c r="L3071" s="39">
        <f t="shared" si="1728"/>
        <v>0</v>
      </c>
      <c r="M3071" s="56">
        <f t="shared" si="1729"/>
        <v>0</v>
      </c>
      <c r="N3071" s="38">
        <f t="shared" si="1730"/>
        <v>0</v>
      </c>
      <c r="O3071" s="38">
        <f t="shared" si="1731"/>
        <v>0</v>
      </c>
      <c r="P3071" s="38">
        <f t="shared" si="1732"/>
        <v>0</v>
      </c>
      <c r="Q3071" s="38" t="s">
        <v>2</v>
      </c>
      <c r="R3071" s="38" t="s">
        <v>2</v>
      </c>
      <c r="S3071" s="38">
        <f t="shared" si="1758"/>
        <v>14.412347529999998</v>
      </c>
      <c r="T3071" s="39">
        <f t="shared" si="1733"/>
        <v>721.0379819894938</v>
      </c>
      <c r="U3071" s="56">
        <f t="shared" si="1745"/>
        <v>62994.661474693567</v>
      </c>
      <c r="V3071" s="38">
        <f t="shared" si="1755"/>
        <v>0</v>
      </c>
      <c r="W3071" s="38">
        <f t="shared" si="1756"/>
        <v>721.03798198949517</v>
      </c>
      <c r="X3071" s="38">
        <f t="shared" si="1734"/>
        <v>0</v>
      </c>
      <c r="Y3071" s="38">
        <f t="shared" si="1746"/>
        <v>14.412347530000027</v>
      </c>
      <c r="Z3071" s="38">
        <f t="shared" si="1747"/>
        <v>0</v>
      </c>
      <c r="AA3071" s="39">
        <f t="shared" si="1748"/>
        <v>0</v>
      </c>
      <c r="AB3071" s="56">
        <f t="shared" si="1735"/>
        <v>35</v>
      </c>
      <c r="AC3071" s="38">
        <f t="shared" si="1757"/>
        <v>0</v>
      </c>
      <c r="AD3071" s="38">
        <f t="shared" si="1736"/>
        <v>16.399999999999999</v>
      </c>
      <c r="AE3071" s="38">
        <f t="shared" si="1737"/>
        <v>1.9876524699999998</v>
      </c>
      <c r="AF3071" s="38">
        <f t="shared" si="1749"/>
        <v>0</v>
      </c>
      <c r="AG3071" s="38">
        <f t="shared" si="1750"/>
        <v>14.412347529999998</v>
      </c>
      <c r="AH3071" s="38">
        <f t="shared" si="1751"/>
        <v>14.412347530000027</v>
      </c>
      <c r="AI3071" s="38">
        <f t="shared" si="1738"/>
        <v>0</v>
      </c>
      <c r="AJ3071" s="38">
        <f t="shared" si="1739"/>
        <v>0</v>
      </c>
      <c r="AK3071" s="38">
        <f t="shared" si="1740"/>
        <v>62994.661474693567</v>
      </c>
      <c r="AL3071" s="38">
        <f t="shared" si="1752"/>
        <v>0</v>
      </c>
      <c r="AM3071" s="38" t="str">
        <f t="shared" si="1741"/>
        <v>N</v>
      </c>
      <c r="AN3071" s="38">
        <f t="shared" si="1753"/>
        <v>0</v>
      </c>
      <c r="AO3071" s="39">
        <f t="shared" si="1754"/>
        <v>0</v>
      </c>
      <c r="AP3071" s="32"/>
    </row>
    <row r="3072" spans="1:42" x14ac:dyDescent="0.2">
      <c r="A3072" s="51">
        <v>42863.875</v>
      </c>
      <c r="B3072" s="52">
        <f t="shared" si="1760"/>
        <v>21</v>
      </c>
      <c r="C3072" s="52">
        <v>46.9</v>
      </c>
      <c r="D3072" s="38">
        <f t="shared" si="1725"/>
        <v>46.9</v>
      </c>
      <c r="E3072" s="38">
        <f t="shared" si="1726"/>
        <v>35</v>
      </c>
      <c r="F3072" s="38">
        <v>1.8579600000000001</v>
      </c>
      <c r="G3072" s="38">
        <v>-1.5167529999999999E-2</v>
      </c>
      <c r="H3072" s="38">
        <f t="shared" si="1727"/>
        <v>1.84279247</v>
      </c>
      <c r="I3072" s="38">
        <f t="shared" si="1742"/>
        <v>11.899999999999999</v>
      </c>
      <c r="J3072" s="38">
        <f t="shared" si="1743"/>
        <v>10.057207529999999</v>
      </c>
      <c r="K3072" s="38">
        <f t="shared" si="1744"/>
        <v>0</v>
      </c>
      <c r="L3072" s="39">
        <f t="shared" si="1728"/>
        <v>0</v>
      </c>
      <c r="M3072" s="56">
        <f t="shared" si="1729"/>
        <v>0</v>
      </c>
      <c r="N3072" s="38">
        <f t="shared" si="1730"/>
        <v>0</v>
      </c>
      <c r="O3072" s="38">
        <f t="shared" si="1731"/>
        <v>0</v>
      </c>
      <c r="P3072" s="38">
        <f t="shared" si="1732"/>
        <v>0</v>
      </c>
      <c r="Q3072" s="38" t="s">
        <v>2</v>
      </c>
      <c r="R3072" s="38" t="s">
        <v>2</v>
      </c>
      <c r="S3072" s="38">
        <f t="shared" si="1758"/>
        <v>10.057207529999999</v>
      </c>
      <c r="T3072" s="39">
        <f t="shared" si="1733"/>
        <v>503.15388293171014</v>
      </c>
      <c r="U3072" s="56">
        <f t="shared" si="1745"/>
        <v>62491.50759176186</v>
      </c>
      <c r="V3072" s="38">
        <f t="shared" si="1755"/>
        <v>0</v>
      </c>
      <c r="W3072" s="38">
        <f t="shared" si="1756"/>
        <v>503.1538829317069</v>
      </c>
      <c r="X3072" s="38">
        <f t="shared" si="1734"/>
        <v>0</v>
      </c>
      <c r="Y3072" s="38">
        <f t="shared" si="1746"/>
        <v>10.057207529999934</v>
      </c>
      <c r="Z3072" s="38">
        <f t="shared" si="1747"/>
        <v>0</v>
      </c>
      <c r="AA3072" s="39">
        <f t="shared" si="1748"/>
        <v>0</v>
      </c>
      <c r="AB3072" s="56">
        <f t="shared" si="1735"/>
        <v>35</v>
      </c>
      <c r="AC3072" s="38">
        <f t="shared" si="1757"/>
        <v>0</v>
      </c>
      <c r="AD3072" s="38">
        <f t="shared" si="1736"/>
        <v>11.899999999999999</v>
      </c>
      <c r="AE3072" s="38">
        <f t="shared" si="1737"/>
        <v>1.84279247</v>
      </c>
      <c r="AF3072" s="38">
        <f t="shared" si="1749"/>
        <v>0</v>
      </c>
      <c r="AG3072" s="38">
        <f t="shared" si="1750"/>
        <v>10.057207529999999</v>
      </c>
      <c r="AH3072" s="38">
        <f t="shared" si="1751"/>
        <v>10.057207529999934</v>
      </c>
      <c r="AI3072" s="38">
        <f t="shared" si="1738"/>
        <v>0</v>
      </c>
      <c r="AJ3072" s="38">
        <f t="shared" si="1739"/>
        <v>0</v>
      </c>
      <c r="AK3072" s="38">
        <f t="shared" si="1740"/>
        <v>62491.50759176186</v>
      </c>
      <c r="AL3072" s="38">
        <f t="shared" si="1752"/>
        <v>0</v>
      </c>
      <c r="AM3072" s="38" t="str">
        <f t="shared" si="1741"/>
        <v>N</v>
      </c>
      <c r="AN3072" s="38">
        <f t="shared" si="1753"/>
        <v>0</v>
      </c>
      <c r="AO3072" s="39">
        <f t="shared" si="1754"/>
        <v>6.3948846218409017E-14</v>
      </c>
      <c r="AP3072" s="32"/>
    </row>
    <row r="3073" spans="1:42" x14ac:dyDescent="0.2">
      <c r="A3073" s="51">
        <v>42863.916666666664</v>
      </c>
      <c r="B3073" s="52">
        <f t="shared" si="1760"/>
        <v>22</v>
      </c>
      <c r="C3073" s="52">
        <v>43.4</v>
      </c>
      <c r="D3073" s="38">
        <f t="shared" si="1725"/>
        <v>43.4</v>
      </c>
      <c r="E3073" s="38">
        <f t="shared" si="1726"/>
        <v>35</v>
      </c>
      <c r="F3073" s="38">
        <v>2.93845</v>
      </c>
      <c r="G3073" s="38">
        <v>-1.5167529999999999E-2</v>
      </c>
      <c r="H3073" s="38">
        <f t="shared" si="1727"/>
        <v>2.9232824700000002</v>
      </c>
      <c r="I3073" s="38">
        <f t="shared" si="1742"/>
        <v>8.3999999999999986</v>
      </c>
      <c r="J3073" s="38">
        <f t="shared" si="1743"/>
        <v>5.4767175299999984</v>
      </c>
      <c r="K3073" s="38">
        <f t="shared" si="1744"/>
        <v>0</v>
      </c>
      <c r="L3073" s="39">
        <f t="shared" si="1728"/>
        <v>0</v>
      </c>
      <c r="M3073" s="56">
        <f t="shared" si="1729"/>
        <v>0</v>
      </c>
      <c r="N3073" s="38">
        <f t="shared" si="1730"/>
        <v>0</v>
      </c>
      <c r="O3073" s="38">
        <f t="shared" si="1731"/>
        <v>0</v>
      </c>
      <c r="P3073" s="38">
        <f t="shared" si="1732"/>
        <v>0</v>
      </c>
      <c r="Q3073" s="38" t="s">
        <v>2</v>
      </c>
      <c r="R3073" s="38" t="s">
        <v>2</v>
      </c>
      <c r="S3073" s="38">
        <f t="shared" si="1758"/>
        <v>5.4767175299999984</v>
      </c>
      <c r="T3073" s="39">
        <f t="shared" si="1733"/>
        <v>273.99570732927532</v>
      </c>
      <c r="U3073" s="56">
        <f t="shared" si="1745"/>
        <v>62217.511884432584</v>
      </c>
      <c r="V3073" s="38">
        <f t="shared" si="1755"/>
        <v>0</v>
      </c>
      <c r="W3073" s="38">
        <f t="shared" si="1756"/>
        <v>273.99570732927532</v>
      </c>
      <c r="X3073" s="38">
        <f t="shared" si="1734"/>
        <v>0</v>
      </c>
      <c r="Y3073" s="38">
        <f t="shared" si="1746"/>
        <v>5.4767175299999984</v>
      </c>
      <c r="Z3073" s="38">
        <f t="shared" si="1747"/>
        <v>0</v>
      </c>
      <c r="AA3073" s="39">
        <f t="shared" si="1748"/>
        <v>0</v>
      </c>
      <c r="AB3073" s="56">
        <f t="shared" si="1735"/>
        <v>35</v>
      </c>
      <c r="AC3073" s="38">
        <f t="shared" si="1757"/>
        <v>0</v>
      </c>
      <c r="AD3073" s="38">
        <f t="shared" si="1736"/>
        <v>8.3999999999999986</v>
      </c>
      <c r="AE3073" s="38">
        <f t="shared" si="1737"/>
        <v>2.9232824700000002</v>
      </c>
      <c r="AF3073" s="38">
        <f t="shared" si="1749"/>
        <v>0</v>
      </c>
      <c r="AG3073" s="38">
        <f t="shared" si="1750"/>
        <v>5.4767175299999948</v>
      </c>
      <c r="AH3073" s="38">
        <f t="shared" si="1751"/>
        <v>5.4767175299999984</v>
      </c>
      <c r="AI3073" s="38">
        <f t="shared" si="1738"/>
        <v>0</v>
      </c>
      <c r="AJ3073" s="38">
        <f t="shared" si="1739"/>
        <v>0</v>
      </c>
      <c r="AK3073" s="38">
        <f t="shared" si="1740"/>
        <v>62217.511884432584</v>
      </c>
      <c r="AL3073" s="38">
        <f t="shared" si="1752"/>
        <v>0</v>
      </c>
      <c r="AM3073" s="38" t="str">
        <f t="shared" si="1741"/>
        <v>N</v>
      </c>
      <c r="AN3073" s="38">
        <f t="shared" si="1753"/>
        <v>0</v>
      </c>
      <c r="AO3073" s="39">
        <f t="shared" si="1754"/>
        <v>0</v>
      </c>
      <c r="AP3073" s="32"/>
    </row>
    <row r="3074" spans="1:42" x14ac:dyDescent="0.2">
      <c r="A3074" s="51">
        <v>42863.958333333336</v>
      </c>
      <c r="B3074" s="52">
        <f t="shared" si="1760"/>
        <v>23</v>
      </c>
      <c r="C3074" s="52">
        <v>40.1</v>
      </c>
      <c r="D3074" s="38">
        <f t="shared" si="1725"/>
        <v>40.1</v>
      </c>
      <c r="E3074" s="38">
        <f t="shared" si="1726"/>
        <v>35</v>
      </c>
      <c r="F3074" s="38">
        <v>2.9853999999999998</v>
      </c>
      <c r="G3074" s="38">
        <v>-1.5167529999999999E-2</v>
      </c>
      <c r="H3074" s="38">
        <f t="shared" si="1727"/>
        <v>2.97023247</v>
      </c>
      <c r="I3074" s="38">
        <f t="shared" si="1742"/>
        <v>5.1000000000000014</v>
      </c>
      <c r="J3074" s="38">
        <f t="shared" si="1743"/>
        <v>2.1297675300000014</v>
      </c>
      <c r="K3074" s="38">
        <f t="shared" si="1744"/>
        <v>0</v>
      </c>
      <c r="L3074" s="39">
        <f t="shared" si="1728"/>
        <v>0</v>
      </c>
      <c r="M3074" s="56">
        <f t="shared" si="1729"/>
        <v>0</v>
      </c>
      <c r="N3074" s="38">
        <f t="shared" si="1730"/>
        <v>0</v>
      </c>
      <c r="O3074" s="38">
        <f t="shared" si="1731"/>
        <v>0</v>
      </c>
      <c r="P3074" s="38">
        <f t="shared" si="1732"/>
        <v>0</v>
      </c>
      <c r="Q3074" s="38">
        <f>SUM(N3051:N3074)</f>
        <v>48.521215102769546</v>
      </c>
      <c r="R3074" s="38">
        <f>SUM(M3051:M3074)</f>
        <v>2817.6962770394034</v>
      </c>
      <c r="S3074" s="38">
        <f t="shared" si="1758"/>
        <v>2.1297675300000014</v>
      </c>
      <c r="T3074" s="39">
        <f t="shared" si="1733"/>
        <v>106.55053097640298</v>
      </c>
      <c r="U3074" s="56">
        <f t="shared" si="1745"/>
        <v>62110.961353456179</v>
      </c>
      <c r="V3074" s="38">
        <f t="shared" si="1755"/>
        <v>0</v>
      </c>
      <c r="W3074" s="38">
        <f t="shared" si="1756"/>
        <v>106.55053097640484</v>
      </c>
      <c r="X3074" s="38">
        <f t="shared" si="1734"/>
        <v>0</v>
      </c>
      <c r="Y3074" s="38">
        <f t="shared" si="1746"/>
        <v>2.1297675300000387</v>
      </c>
      <c r="Z3074" s="38">
        <f t="shared" si="1747"/>
        <v>0</v>
      </c>
      <c r="AA3074" s="39">
        <f t="shared" si="1748"/>
        <v>0</v>
      </c>
      <c r="AB3074" s="56">
        <f t="shared" si="1735"/>
        <v>35</v>
      </c>
      <c r="AC3074" s="38">
        <f t="shared" si="1757"/>
        <v>0</v>
      </c>
      <c r="AD3074" s="38">
        <f t="shared" si="1736"/>
        <v>5.1000000000000014</v>
      </c>
      <c r="AE3074" s="38">
        <f t="shared" si="1737"/>
        <v>2.97023247</v>
      </c>
      <c r="AF3074" s="38">
        <f t="shared" si="1749"/>
        <v>0</v>
      </c>
      <c r="AG3074" s="38">
        <f t="shared" si="1750"/>
        <v>2.1297675300000023</v>
      </c>
      <c r="AH3074" s="38">
        <f t="shared" si="1751"/>
        <v>2.1297675300000387</v>
      </c>
      <c r="AI3074" s="38">
        <f t="shared" si="1738"/>
        <v>0</v>
      </c>
      <c r="AJ3074" s="38">
        <f t="shared" si="1739"/>
        <v>0</v>
      </c>
      <c r="AK3074" s="38">
        <f t="shared" si="1740"/>
        <v>62110.961353456179</v>
      </c>
      <c r="AL3074" s="38">
        <f t="shared" si="1752"/>
        <v>0</v>
      </c>
      <c r="AM3074" s="38" t="str">
        <f t="shared" si="1741"/>
        <v>N</v>
      </c>
      <c r="AN3074" s="38">
        <f t="shared" si="1753"/>
        <v>0</v>
      </c>
      <c r="AO3074" s="39">
        <f t="shared" si="1754"/>
        <v>0</v>
      </c>
      <c r="AP3074" s="32"/>
    </row>
    <row r="3075" spans="1:42" x14ac:dyDescent="0.2">
      <c r="A3075" s="51">
        <v>42864</v>
      </c>
      <c r="B3075" s="52">
        <v>0</v>
      </c>
      <c r="C3075" s="52">
        <v>39</v>
      </c>
      <c r="D3075" s="38">
        <f t="shared" ref="D3075:D3138" si="1761">C3075/$AQ$36*$AQ$37</f>
        <v>39</v>
      </c>
      <c r="E3075" s="38">
        <f t="shared" ref="E3075:E3138" si="1762">IF(D3075&lt;$AQ$33, D3075, $AQ$33)</f>
        <v>35</v>
      </c>
      <c r="F3075" s="38">
        <v>2.8531399999999998</v>
      </c>
      <c r="G3075" s="38">
        <v>-1.5167529999999999E-2</v>
      </c>
      <c r="H3075" s="38">
        <f t="shared" ref="H3075:H3138" si="1763">(F3075+G3075)</f>
        <v>2.83797247</v>
      </c>
      <c r="I3075" s="38">
        <f t="shared" si="1742"/>
        <v>4</v>
      </c>
      <c r="J3075" s="38">
        <f t="shared" si="1743"/>
        <v>1.16202753</v>
      </c>
      <c r="K3075" s="38">
        <f t="shared" si="1744"/>
        <v>0</v>
      </c>
      <c r="L3075" s="39">
        <f t="shared" ref="L3075:L3138" si="1764">IF(K3075&gt;$AQ$13+$AQ$31,$AQ$13+$AQ$31,K3075)</f>
        <v>0</v>
      </c>
      <c r="M3075" s="56">
        <f t="shared" ref="M3075:M3138" si="1765">L3075*1000/$AQ$30</f>
        <v>0</v>
      </c>
      <c r="N3075" s="38">
        <f t="shared" ref="N3075:N3138" si="1766">M3075/$AQ$4*$AQ$12/1000</f>
        <v>0</v>
      </c>
      <c r="O3075" s="38">
        <f t="shared" ref="O3075:O3138" si="1767">(M3075*$AQ$23/1000)+(N3075*$AQ$6/1000)</f>
        <v>0</v>
      </c>
      <c r="P3075" s="38">
        <f t="shared" ref="P3075:P3138" si="1768">M3075*$AQ$9/1000</f>
        <v>0</v>
      </c>
      <c r="Q3075" s="38" t="s">
        <v>2</v>
      </c>
      <c r="R3075" s="38" t="s">
        <v>2</v>
      </c>
      <c r="S3075" s="38">
        <f t="shared" si="1758"/>
        <v>1.16202753</v>
      </c>
      <c r="T3075" s="39">
        <f t="shared" ref="T3075:T3138" si="1769">S3075/$AQ$16*1000</f>
        <v>58.135288751771867</v>
      </c>
      <c r="U3075" s="56">
        <f t="shared" si="1745"/>
        <v>62052.826064704408</v>
      </c>
      <c r="V3075" s="38">
        <f t="shared" si="1755"/>
        <v>0</v>
      </c>
      <c r="W3075" s="38">
        <f t="shared" si="1756"/>
        <v>58.135288751771441</v>
      </c>
      <c r="X3075" s="38">
        <f t="shared" ref="X3075:X3138" si="1770">V3075*$AQ$30/1000</f>
        <v>0</v>
      </c>
      <c r="Y3075" s="38">
        <f t="shared" si="1746"/>
        <v>1.1620275299999914</v>
      </c>
      <c r="Z3075" s="38">
        <f t="shared" si="1747"/>
        <v>0</v>
      </c>
      <c r="AA3075" s="39">
        <f t="shared" si="1748"/>
        <v>0</v>
      </c>
      <c r="AB3075" s="56">
        <f t="shared" ref="AB3075:AB3138" si="1771">IF(E3075+AA3075&gt; $AQ$34, E3075+AA3075, $AQ$34)</f>
        <v>35</v>
      </c>
      <c r="AC3075" s="38">
        <f t="shared" si="1757"/>
        <v>0</v>
      </c>
      <c r="AD3075" s="38">
        <f t="shared" ref="AD3075:AD3138" si="1772">D3075-AB3075</f>
        <v>4</v>
      </c>
      <c r="AE3075" s="38">
        <f t="shared" ref="AE3075:AE3138" si="1773">IF(AD3075&gt;H3075, H3075, AD3075)</f>
        <v>2.83797247</v>
      </c>
      <c r="AF3075" s="38">
        <f t="shared" si="1749"/>
        <v>0</v>
      </c>
      <c r="AG3075" s="38">
        <f t="shared" si="1750"/>
        <v>1.1620275300000031</v>
      </c>
      <c r="AH3075" s="38">
        <f t="shared" si="1751"/>
        <v>1.1620275299999914</v>
      </c>
      <c r="AI3075" s="38">
        <f t="shared" ref="AI3075:AI3138" si="1774">IF(AD3075-AE3075&gt;0, 0, X3075)</f>
        <v>0</v>
      </c>
      <c r="AJ3075" s="38">
        <f t="shared" ref="AJ3075:AJ3138" si="1775">V3075</f>
        <v>0</v>
      </c>
      <c r="AK3075" s="38">
        <f t="shared" ref="AK3075:AK3138" si="1776">U3075</f>
        <v>62052.826064704408</v>
      </c>
      <c r="AL3075" s="38">
        <f t="shared" si="1752"/>
        <v>0</v>
      </c>
      <c r="AM3075" s="38" t="str">
        <f t="shared" ref="AM3075:AM3138" si="1777">IF(AND(B3076&gt;7,B3076&lt;17),"Y","N")</f>
        <v>N</v>
      </c>
      <c r="AN3075" s="38">
        <f t="shared" si="1753"/>
        <v>0</v>
      </c>
      <c r="AO3075" s="39">
        <f t="shared" si="1754"/>
        <v>0</v>
      </c>
      <c r="AP3075" s="32"/>
    </row>
    <row r="3076" spans="1:42" x14ac:dyDescent="0.2">
      <c r="A3076" s="51">
        <v>42864.041666666664</v>
      </c>
      <c r="B3076" s="52">
        <f t="shared" ref="B3076:B3098" si="1778">B3075+1</f>
        <v>1</v>
      </c>
      <c r="C3076" s="52">
        <v>35.5</v>
      </c>
      <c r="D3076" s="38">
        <f t="shared" si="1761"/>
        <v>35.5</v>
      </c>
      <c r="E3076" s="38">
        <f t="shared" si="1762"/>
        <v>35</v>
      </c>
      <c r="F3076" s="38">
        <v>3.3304</v>
      </c>
      <c r="G3076" s="38">
        <v>-1.5167529999999999E-2</v>
      </c>
      <c r="H3076" s="38">
        <f t="shared" si="1763"/>
        <v>3.3152324700000002</v>
      </c>
      <c r="I3076" s="38">
        <f t="shared" ref="I3076:I3139" si="1779">D3076-E3076</f>
        <v>0.5</v>
      </c>
      <c r="J3076" s="38">
        <f t="shared" ref="J3076:J3139" si="1780">IF(I3076-H3076&gt;0, I3076-H3076, 0)</f>
        <v>0</v>
      </c>
      <c r="K3076" s="38">
        <f t="shared" ref="K3076:K3139" si="1781">IF(J3076=0, H3076-I3076, 0)</f>
        <v>2.8152324700000002</v>
      </c>
      <c r="L3076" s="39">
        <f t="shared" si="1764"/>
        <v>2.8152324700000002</v>
      </c>
      <c r="M3076" s="56">
        <f t="shared" si="1765"/>
        <v>47.345259827446647</v>
      </c>
      <c r="N3076" s="38">
        <f t="shared" si="1766"/>
        <v>0.81529352716390291</v>
      </c>
      <c r="O3076" s="38">
        <f t="shared" si="1767"/>
        <v>0.19084856765868161</v>
      </c>
      <c r="P3076" s="38">
        <f t="shared" si="1768"/>
        <v>2.6243839023413189</v>
      </c>
      <c r="Q3076" s="38" t="s">
        <v>2</v>
      </c>
      <c r="R3076" s="38" t="s">
        <v>2</v>
      </c>
      <c r="S3076" s="38">
        <f t="shared" si="1758"/>
        <v>0</v>
      </c>
      <c r="T3076" s="39">
        <f t="shared" si="1769"/>
        <v>0</v>
      </c>
      <c r="U3076" s="56">
        <f t="shared" ref="U3076:U3139" si="1782">IF(U3075+M3076-T3076&gt;$AQ$27, IF(U3075+M3076-T3076&lt;$AQ$28, U3075+M3076-T3076,$AQ$28), $AQ$27)</f>
        <v>62100.171324531853</v>
      </c>
      <c r="V3076" s="38">
        <f t="shared" si="1755"/>
        <v>47.345259827445261</v>
      </c>
      <c r="W3076" s="38">
        <f t="shared" si="1756"/>
        <v>0</v>
      </c>
      <c r="X3076" s="38">
        <f t="shared" si="1770"/>
        <v>2.8152324699999181</v>
      </c>
      <c r="Y3076" s="38">
        <f t="shared" ref="Y3076:Y3139" si="1783">$AQ$16*W3076/1000</f>
        <v>0</v>
      </c>
      <c r="Z3076" s="38">
        <f t="shared" ref="Z3076:Z3139" si="1784">K3076-X3076</f>
        <v>8.2156503822261584E-14</v>
      </c>
      <c r="AA3076" s="39">
        <f t="shared" ref="AA3076:AA3139" si="1785">-Z3076</f>
        <v>-8.2156503822261584E-14</v>
      </c>
      <c r="AB3076" s="56">
        <f t="shared" si="1771"/>
        <v>34.999999999999915</v>
      </c>
      <c r="AC3076" s="38">
        <f t="shared" si="1757"/>
        <v>-8.5265128291212022E-14</v>
      </c>
      <c r="AD3076" s="38">
        <f t="shared" si="1772"/>
        <v>0.50000000000008527</v>
      </c>
      <c r="AE3076" s="38">
        <f t="shared" si="1773"/>
        <v>0.50000000000008527</v>
      </c>
      <c r="AF3076" s="38">
        <f t="shared" ref="AF3076:AF3139" si="1786">H3076-AE3076</f>
        <v>2.8152324699999149</v>
      </c>
      <c r="AG3076" s="38">
        <f t="shared" ref="AG3076:AG3139" si="1787">D3076-(AB3076+AE3076)</f>
        <v>0</v>
      </c>
      <c r="AH3076" s="38">
        <f t="shared" ref="AH3076:AH3139" si="1788">Y3076</f>
        <v>0</v>
      </c>
      <c r="AI3076" s="38">
        <f t="shared" si="1774"/>
        <v>2.8152324699999181</v>
      </c>
      <c r="AJ3076" s="38">
        <f t="shared" si="1775"/>
        <v>47.345259827445261</v>
      </c>
      <c r="AK3076" s="38">
        <f t="shared" si="1776"/>
        <v>62100.171324531853</v>
      </c>
      <c r="AL3076" s="38">
        <f t="shared" ref="AL3076:AL3139" si="1789">H3076-AE3076-AI3076</f>
        <v>0</v>
      </c>
      <c r="AM3076" s="38" t="str">
        <f t="shared" si="1777"/>
        <v>N</v>
      </c>
      <c r="AN3076" s="38">
        <f t="shared" ref="AN3076:AN3139" si="1790">IF(AM3076="Y", AL3076, 0)</f>
        <v>0</v>
      </c>
      <c r="AO3076" s="39">
        <f t="shared" ref="AO3076:AO3139" si="1791">D3076-(AB3076+AE3076+AH3076)</f>
        <v>0</v>
      </c>
      <c r="AP3076" s="32"/>
    </row>
    <row r="3077" spans="1:42" x14ac:dyDescent="0.2">
      <c r="A3077" s="51">
        <v>42864.083333333336</v>
      </c>
      <c r="B3077" s="52">
        <f t="shared" si="1778"/>
        <v>2</v>
      </c>
      <c r="C3077" s="52">
        <v>33.700000000000003</v>
      </c>
      <c r="D3077" s="38">
        <f t="shared" si="1761"/>
        <v>33.700000000000003</v>
      </c>
      <c r="E3077" s="38">
        <f t="shared" si="1762"/>
        <v>33.700000000000003</v>
      </c>
      <c r="F3077" s="38">
        <v>3.01736</v>
      </c>
      <c r="G3077" s="38">
        <v>-1.5167529999999999E-2</v>
      </c>
      <c r="H3077" s="38">
        <f t="shared" si="1763"/>
        <v>3.0021924700000002</v>
      </c>
      <c r="I3077" s="38">
        <f t="shared" si="1779"/>
        <v>0</v>
      </c>
      <c r="J3077" s="38">
        <f t="shared" si="1780"/>
        <v>0</v>
      </c>
      <c r="K3077" s="38">
        <f t="shared" si="1781"/>
        <v>3.0021924700000002</v>
      </c>
      <c r="L3077" s="39">
        <f t="shared" si="1764"/>
        <v>3.0021924700000002</v>
      </c>
      <c r="M3077" s="56">
        <f t="shared" si="1765"/>
        <v>50.489465455815029</v>
      </c>
      <c r="N3077" s="38">
        <f t="shared" si="1766"/>
        <v>0.86943728952202992</v>
      </c>
      <c r="O3077" s="38">
        <f t="shared" si="1767"/>
        <v>0.20352284894439976</v>
      </c>
      <c r="P3077" s="38">
        <f t="shared" si="1768"/>
        <v>2.7986696210556006</v>
      </c>
      <c r="Q3077" s="38" t="s">
        <v>2</v>
      </c>
      <c r="R3077" s="38" t="s">
        <v>2</v>
      </c>
      <c r="S3077" s="38">
        <f t="shared" si="1758"/>
        <v>0</v>
      </c>
      <c r="T3077" s="39">
        <f t="shared" si="1769"/>
        <v>0</v>
      </c>
      <c r="U3077" s="56">
        <f t="shared" si="1782"/>
        <v>62150.660789987669</v>
      </c>
      <c r="V3077" s="38">
        <f t="shared" ref="V3077:V3140" si="1792">IF(U3077-U3076&gt;0, U3077-U3076, 0)</f>
        <v>50.489465455815662</v>
      </c>
      <c r="W3077" s="38">
        <f t="shared" ref="W3077:W3140" si="1793">IF(U3077-U3076&lt;0, ABS(U3077-U3076), 0)</f>
        <v>0</v>
      </c>
      <c r="X3077" s="38">
        <f t="shared" si="1770"/>
        <v>3.0021924700000375</v>
      </c>
      <c r="Y3077" s="38">
        <f t="shared" si="1783"/>
        <v>0</v>
      </c>
      <c r="Z3077" s="38">
        <f t="shared" si="1784"/>
        <v>-3.730349362740526E-14</v>
      </c>
      <c r="AA3077" s="39">
        <f t="shared" si="1785"/>
        <v>3.730349362740526E-14</v>
      </c>
      <c r="AB3077" s="56">
        <f t="shared" si="1771"/>
        <v>33.700000000000038</v>
      </c>
      <c r="AC3077" s="38">
        <f t="shared" ref="AC3077:AC3140" si="1794" xml:space="preserve"> AB3077 - AB3076</f>
        <v>-1.2999999999998764</v>
      </c>
      <c r="AD3077" s="38">
        <f t="shared" si="1772"/>
        <v>0</v>
      </c>
      <c r="AE3077" s="38">
        <f t="shared" si="1773"/>
        <v>0</v>
      </c>
      <c r="AF3077" s="38">
        <f t="shared" si="1786"/>
        <v>3.0021924700000002</v>
      </c>
      <c r="AG3077" s="38">
        <f t="shared" si="1787"/>
        <v>0</v>
      </c>
      <c r="AH3077" s="38">
        <f t="shared" si="1788"/>
        <v>0</v>
      </c>
      <c r="AI3077" s="38">
        <f t="shared" si="1774"/>
        <v>3.0021924700000375</v>
      </c>
      <c r="AJ3077" s="38">
        <f t="shared" si="1775"/>
        <v>50.489465455815662</v>
      </c>
      <c r="AK3077" s="38">
        <f t="shared" si="1776"/>
        <v>62150.660789987669</v>
      </c>
      <c r="AL3077" s="38">
        <f t="shared" si="1789"/>
        <v>-3.730349362740526E-14</v>
      </c>
      <c r="AM3077" s="38" t="str">
        <f t="shared" si="1777"/>
        <v>N</v>
      </c>
      <c r="AN3077" s="38">
        <f t="shared" si="1790"/>
        <v>0</v>
      </c>
      <c r="AO3077" s="39">
        <f t="shared" si="1791"/>
        <v>0</v>
      </c>
      <c r="AP3077" s="32"/>
    </row>
    <row r="3078" spans="1:42" x14ac:dyDescent="0.2">
      <c r="A3078" s="51">
        <v>42864.125</v>
      </c>
      <c r="B3078" s="52">
        <f t="shared" si="1778"/>
        <v>3</v>
      </c>
      <c r="C3078" s="52">
        <v>32.799999999999997</v>
      </c>
      <c r="D3078" s="38">
        <f t="shared" si="1761"/>
        <v>32.799999999999997</v>
      </c>
      <c r="E3078" s="38">
        <f t="shared" si="1762"/>
        <v>32.799999999999997</v>
      </c>
      <c r="F3078" s="38">
        <v>2.8353299999999999</v>
      </c>
      <c r="G3078" s="38">
        <v>-1.5167529999999999E-2</v>
      </c>
      <c r="H3078" s="38">
        <f t="shared" si="1763"/>
        <v>2.8201624700000001</v>
      </c>
      <c r="I3078" s="38">
        <f t="shared" si="1779"/>
        <v>0</v>
      </c>
      <c r="J3078" s="38">
        <f t="shared" si="1780"/>
        <v>0</v>
      </c>
      <c r="K3078" s="38">
        <f t="shared" si="1781"/>
        <v>2.8201624700000001</v>
      </c>
      <c r="L3078" s="39">
        <f t="shared" si="1764"/>
        <v>2.8201624700000001</v>
      </c>
      <c r="M3078" s="56">
        <f t="shared" si="1765"/>
        <v>47.428170256136504</v>
      </c>
      <c r="N3078" s="38">
        <f t="shared" si="1766"/>
        <v>0.81672125902326076</v>
      </c>
      <c r="O3078" s="38">
        <f t="shared" si="1767"/>
        <v>0.19118277929078789</v>
      </c>
      <c r="P3078" s="38">
        <f t="shared" si="1768"/>
        <v>2.6289796907092122</v>
      </c>
      <c r="Q3078" s="38" t="s">
        <v>2</v>
      </c>
      <c r="R3078" s="38" t="s">
        <v>2</v>
      </c>
      <c r="S3078" s="38">
        <f t="shared" si="1758"/>
        <v>0</v>
      </c>
      <c r="T3078" s="39">
        <f t="shared" si="1769"/>
        <v>0</v>
      </c>
      <c r="U3078" s="56">
        <f t="shared" si="1782"/>
        <v>62198.088960243804</v>
      </c>
      <c r="V3078" s="38">
        <f t="shared" si="1792"/>
        <v>47.428170256134763</v>
      </c>
      <c r="W3078" s="38">
        <f t="shared" si="1793"/>
        <v>0</v>
      </c>
      <c r="X3078" s="38">
        <f t="shared" si="1770"/>
        <v>2.8201624699998966</v>
      </c>
      <c r="Y3078" s="38">
        <f t="shared" si="1783"/>
        <v>0</v>
      </c>
      <c r="Z3078" s="38">
        <f t="shared" si="1784"/>
        <v>1.0347278589506459E-13</v>
      </c>
      <c r="AA3078" s="39">
        <f t="shared" si="1785"/>
        <v>-1.0347278589506459E-13</v>
      </c>
      <c r="AB3078" s="56">
        <f t="shared" si="1771"/>
        <v>32.799999999999891</v>
      </c>
      <c r="AC3078" s="38">
        <f t="shared" si="1794"/>
        <v>-0.90000000000014779</v>
      </c>
      <c r="AD3078" s="38">
        <f t="shared" si="1772"/>
        <v>1.0658141036401503E-13</v>
      </c>
      <c r="AE3078" s="38">
        <f t="shared" si="1773"/>
        <v>1.0658141036401503E-13</v>
      </c>
      <c r="AF3078" s="38">
        <f t="shared" si="1786"/>
        <v>2.8201624699998935</v>
      </c>
      <c r="AG3078" s="38">
        <f t="shared" si="1787"/>
        <v>0</v>
      </c>
      <c r="AH3078" s="38">
        <f t="shared" si="1788"/>
        <v>0</v>
      </c>
      <c r="AI3078" s="38">
        <f t="shared" si="1774"/>
        <v>2.8201624699998966</v>
      </c>
      <c r="AJ3078" s="38">
        <f t="shared" si="1775"/>
        <v>47.428170256134763</v>
      </c>
      <c r="AK3078" s="38">
        <f t="shared" si="1776"/>
        <v>62198.088960243804</v>
      </c>
      <c r="AL3078" s="38">
        <f t="shared" si="1789"/>
        <v>0</v>
      </c>
      <c r="AM3078" s="38" t="str">
        <f t="shared" si="1777"/>
        <v>N</v>
      </c>
      <c r="AN3078" s="38">
        <f t="shared" si="1790"/>
        <v>0</v>
      </c>
      <c r="AO3078" s="39">
        <f t="shared" si="1791"/>
        <v>0</v>
      </c>
      <c r="AP3078" s="32"/>
    </row>
    <row r="3079" spans="1:42" x14ac:dyDescent="0.2">
      <c r="A3079" s="51">
        <v>42864.166666666664</v>
      </c>
      <c r="B3079" s="52">
        <f t="shared" si="1778"/>
        <v>4</v>
      </c>
      <c r="C3079" s="52">
        <v>32.799999999999997</v>
      </c>
      <c r="D3079" s="38">
        <f t="shared" si="1761"/>
        <v>32.799999999999997</v>
      </c>
      <c r="E3079" s="38">
        <f t="shared" si="1762"/>
        <v>32.799999999999997</v>
      </c>
      <c r="F3079" s="38">
        <v>2.3646400000000001</v>
      </c>
      <c r="G3079" s="38">
        <v>-1.5167529999999999E-2</v>
      </c>
      <c r="H3079" s="38">
        <f t="shared" si="1763"/>
        <v>2.3494724700000003</v>
      </c>
      <c r="I3079" s="38">
        <f t="shared" si="1779"/>
        <v>0</v>
      </c>
      <c r="J3079" s="38">
        <f t="shared" si="1780"/>
        <v>0</v>
      </c>
      <c r="K3079" s="38">
        <f t="shared" si="1781"/>
        <v>2.3494724700000003</v>
      </c>
      <c r="L3079" s="39">
        <f t="shared" si="1764"/>
        <v>2.3494724700000003</v>
      </c>
      <c r="M3079" s="56">
        <f t="shared" si="1765"/>
        <v>39.512326507651728</v>
      </c>
      <c r="N3079" s="38">
        <f t="shared" si="1766"/>
        <v>0.68040906655242828</v>
      </c>
      <c r="O3079" s="38">
        <f t="shared" si="1767"/>
        <v>0.15927404235040127</v>
      </c>
      <c r="P3079" s="38">
        <f t="shared" si="1768"/>
        <v>2.1901984276495989</v>
      </c>
      <c r="Q3079" s="38" t="s">
        <v>2</v>
      </c>
      <c r="R3079" s="38" t="s">
        <v>2</v>
      </c>
      <c r="S3079" s="38">
        <f t="shared" si="1758"/>
        <v>0</v>
      </c>
      <c r="T3079" s="39">
        <f t="shared" si="1769"/>
        <v>0</v>
      </c>
      <c r="U3079" s="56">
        <f t="shared" si="1782"/>
        <v>62237.601286751458</v>
      </c>
      <c r="V3079" s="38">
        <f t="shared" si="1792"/>
        <v>39.512326507654507</v>
      </c>
      <c r="W3079" s="38">
        <f t="shared" si="1793"/>
        <v>0</v>
      </c>
      <c r="X3079" s="38">
        <f t="shared" si="1770"/>
        <v>2.3494724700001659</v>
      </c>
      <c r="Y3079" s="38">
        <f t="shared" si="1783"/>
        <v>0</v>
      </c>
      <c r="Z3079" s="38">
        <f t="shared" si="1784"/>
        <v>-1.6564527527407336E-13</v>
      </c>
      <c r="AA3079" s="39">
        <f t="shared" si="1785"/>
        <v>1.6564527527407336E-13</v>
      </c>
      <c r="AB3079" s="56">
        <f t="shared" si="1771"/>
        <v>32.800000000000161</v>
      </c>
      <c r="AC3079" s="38">
        <f t="shared" si="1794"/>
        <v>2.7000623958883807E-13</v>
      </c>
      <c r="AD3079" s="38">
        <f t="shared" si="1772"/>
        <v>-1.6342482922482304E-13</v>
      </c>
      <c r="AE3079" s="38">
        <f t="shared" si="1773"/>
        <v>-1.6342482922482304E-13</v>
      </c>
      <c r="AF3079" s="38">
        <f t="shared" si="1786"/>
        <v>2.3494724700001637</v>
      </c>
      <c r="AG3079" s="38">
        <f t="shared" si="1787"/>
        <v>0</v>
      </c>
      <c r="AH3079" s="38">
        <f t="shared" si="1788"/>
        <v>0</v>
      </c>
      <c r="AI3079" s="38">
        <f t="shared" si="1774"/>
        <v>2.3494724700001659</v>
      </c>
      <c r="AJ3079" s="38">
        <f t="shared" si="1775"/>
        <v>39.512326507654507</v>
      </c>
      <c r="AK3079" s="38">
        <f t="shared" si="1776"/>
        <v>62237.601286751458</v>
      </c>
      <c r="AL3079" s="38">
        <f t="shared" si="1789"/>
        <v>0</v>
      </c>
      <c r="AM3079" s="38" t="str">
        <f t="shared" si="1777"/>
        <v>N</v>
      </c>
      <c r="AN3079" s="38">
        <f t="shared" si="1790"/>
        <v>0</v>
      </c>
      <c r="AO3079" s="39">
        <f t="shared" si="1791"/>
        <v>0</v>
      </c>
      <c r="AP3079" s="32"/>
    </row>
    <row r="3080" spans="1:42" x14ac:dyDescent="0.2">
      <c r="A3080" s="51">
        <v>42864.208333333336</v>
      </c>
      <c r="B3080" s="52">
        <f t="shared" si="1778"/>
        <v>5</v>
      </c>
      <c r="C3080" s="52">
        <v>33.200000000000003</v>
      </c>
      <c r="D3080" s="38">
        <f t="shared" si="1761"/>
        <v>33.200000000000003</v>
      </c>
      <c r="E3080" s="38">
        <f t="shared" si="1762"/>
        <v>33.200000000000003</v>
      </c>
      <c r="F3080" s="38">
        <v>2.72587</v>
      </c>
      <c r="G3080" s="38">
        <v>-1.5167529999999999E-2</v>
      </c>
      <c r="H3080" s="38">
        <f t="shared" si="1763"/>
        <v>2.7107024700000002</v>
      </c>
      <c r="I3080" s="38">
        <f t="shared" si="1779"/>
        <v>0</v>
      </c>
      <c r="J3080" s="38">
        <f t="shared" si="1780"/>
        <v>0</v>
      </c>
      <c r="K3080" s="38">
        <f t="shared" si="1781"/>
        <v>2.7107024700000002</v>
      </c>
      <c r="L3080" s="39">
        <f t="shared" si="1764"/>
        <v>2.7107024700000002</v>
      </c>
      <c r="M3080" s="56">
        <f t="shared" si="1765"/>
        <v>45.587323293785182</v>
      </c>
      <c r="N3080" s="38">
        <f t="shared" si="1766"/>
        <v>0.78502155733455414</v>
      </c>
      <c r="O3080" s="38">
        <f t="shared" si="1767"/>
        <v>0.18376233197834294</v>
      </c>
      <c r="P3080" s="38">
        <f t="shared" si="1768"/>
        <v>2.5269401380216574</v>
      </c>
      <c r="Q3080" s="38" t="s">
        <v>2</v>
      </c>
      <c r="R3080" s="38" t="s">
        <v>2</v>
      </c>
      <c r="S3080" s="38">
        <f t="shared" si="1758"/>
        <v>0</v>
      </c>
      <c r="T3080" s="39">
        <f t="shared" si="1769"/>
        <v>0</v>
      </c>
      <c r="U3080" s="56">
        <f t="shared" si="1782"/>
        <v>62283.188610045247</v>
      </c>
      <c r="V3080" s="38">
        <f t="shared" si="1792"/>
        <v>45.587323293788359</v>
      </c>
      <c r="W3080" s="38">
        <f t="shared" si="1793"/>
        <v>0</v>
      </c>
      <c r="X3080" s="38">
        <f t="shared" si="1770"/>
        <v>2.7107024700001889</v>
      </c>
      <c r="Y3080" s="38">
        <f t="shared" si="1783"/>
        <v>0</v>
      </c>
      <c r="Z3080" s="38">
        <f t="shared" si="1784"/>
        <v>-1.8873791418627661E-13</v>
      </c>
      <c r="AA3080" s="39">
        <f t="shared" si="1785"/>
        <v>1.8873791418627661E-13</v>
      </c>
      <c r="AB3080" s="56">
        <f t="shared" si="1771"/>
        <v>33.200000000000195</v>
      </c>
      <c r="AC3080" s="38">
        <f t="shared" si="1794"/>
        <v>0.40000000000003411</v>
      </c>
      <c r="AD3080" s="38">
        <f t="shared" si="1772"/>
        <v>-1.9184653865522705E-13</v>
      </c>
      <c r="AE3080" s="38">
        <f t="shared" si="1773"/>
        <v>-1.9184653865522705E-13</v>
      </c>
      <c r="AF3080" s="38">
        <f t="shared" si="1786"/>
        <v>2.710702470000192</v>
      </c>
      <c r="AG3080" s="38">
        <f t="shared" si="1787"/>
        <v>0</v>
      </c>
      <c r="AH3080" s="38">
        <f t="shared" si="1788"/>
        <v>0</v>
      </c>
      <c r="AI3080" s="38">
        <f t="shared" si="1774"/>
        <v>2.7107024700001889</v>
      </c>
      <c r="AJ3080" s="38">
        <f t="shared" si="1775"/>
        <v>45.587323293788359</v>
      </c>
      <c r="AK3080" s="38">
        <f t="shared" si="1776"/>
        <v>62283.188610045247</v>
      </c>
      <c r="AL3080" s="38">
        <f t="shared" si="1789"/>
        <v>0</v>
      </c>
      <c r="AM3080" s="38" t="str">
        <f t="shared" si="1777"/>
        <v>N</v>
      </c>
      <c r="AN3080" s="38">
        <f t="shared" si="1790"/>
        <v>0</v>
      </c>
      <c r="AO3080" s="39">
        <f t="shared" si="1791"/>
        <v>0</v>
      </c>
      <c r="AP3080" s="32"/>
    </row>
    <row r="3081" spans="1:42" x14ac:dyDescent="0.2">
      <c r="A3081" s="51">
        <v>42864.25</v>
      </c>
      <c r="B3081" s="52">
        <f t="shared" si="1778"/>
        <v>6</v>
      </c>
      <c r="C3081" s="52">
        <v>35.5</v>
      </c>
      <c r="D3081" s="38">
        <f t="shared" si="1761"/>
        <v>35.5</v>
      </c>
      <c r="E3081" s="38">
        <f t="shared" si="1762"/>
        <v>35</v>
      </c>
      <c r="F3081" s="38">
        <v>2.5125700000000002</v>
      </c>
      <c r="G3081" s="38">
        <v>1.66446117</v>
      </c>
      <c r="H3081" s="38">
        <f t="shared" si="1763"/>
        <v>4.1770311700000002</v>
      </c>
      <c r="I3081" s="38">
        <f t="shared" si="1779"/>
        <v>0.5</v>
      </c>
      <c r="J3081" s="38">
        <f t="shared" si="1780"/>
        <v>0</v>
      </c>
      <c r="K3081" s="38">
        <f t="shared" si="1781"/>
        <v>3.6770311700000002</v>
      </c>
      <c r="L3081" s="39">
        <f t="shared" si="1764"/>
        <v>3.6770311700000002</v>
      </c>
      <c r="M3081" s="56">
        <f t="shared" si="1765"/>
        <v>61.838586330765835</v>
      </c>
      <c r="N3081" s="38">
        <f t="shared" si="1766"/>
        <v>1.0648711053268409</v>
      </c>
      <c r="O3081" s="38">
        <f t="shared" si="1767"/>
        <v>0.24927111331265164</v>
      </c>
      <c r="P3081" s="38">
        <f t="shared" si="1768"/>
        <v>3.4277600566873483</v>
      </c>
      <c r="Q3081" s="38" t="s">
        <v>2</v>
      </c>
      <c r="R3081" s="38" t="s">
        <v>2</v>
      </c>
      <c r="S3081" s="38">
        <f t="shared" si="1758"/>
        <v>0</v>
      </c>
      <c r="T3081" s="39">
        <f t="shared" si="1769"/>
        <v>0</v>
      </c>
      <c r="U3081" s="56">
        <f t="shared" si="1782"/>
        <v>62345.02719637601</v>
      </c>
      <c r="V3081" s="38">
        <f t="shared" si="1792"/>
        <v>61.838586330763064</v>
      </c>
      <c r="W3081" s="38">
        <f t="shared" si="1793"/>
        <v>0</v>
      </c>
      <c r="X3081" s="38">
        <f t="shared" si="1770"/>
        <v>3.6770311699998355</v>
      </c>
      <c r="Y3081" s="38">
        <f t="shared" si="1783"/>
        <v>0</v>
      </c>
      <c r="Z3081" s="38">
        <f t="shared" si="1784"/>
        <v>1.6475709685437323E-13</v>
      </c>
      <c r="AA3081" s="39">
        <f t="shared" si="1785"/>
        <v>-1.6475709685437323E-13</v>
      </c>
      <c r="AB3081" s="56">
        <f t="shared" si="1771"/>
        <v>34.999999999999837</v>
      </c>
      <c r="AC3081" s="38">
        <f t="shared" si="1794"/>
        <v>1.7999999999996419</v>
      </c>
      <c r="AD3081" s="38">
        <f t="shared" si="1772"/>
        <v>0.50000000000016342</v>
      </c>
      <c r="AE3081" s="38">
        <f t="shared" si="1773"/>
        <v>0.50000000000016342</v>
      </c>
      <c r="AF3081" s="38">
        <f t="shared" si="1786"/>
        <v>3.6770311699998368</v>
      </c>
      <c r="AG3081" s="38">
        <f t="shared" si="1787"/>
        <v>0</v>
      </c>
      <c r="AH3081" s="38">
        <f t="shared" si="1788"/>
        <v>0</v>
      </c>
      <c r="AI3081" s="38">
        <f t="shared" si="1774"/>
        <v>3.6770311699998355</v>
      </c>
      <c r="AJ3081" s="38">
        <f t="shared" si="1775"/>
        <v>61.838586330763064</v>
      </c>
      <c r="AK3081" s="38">
        <f t="shared" si="1776"/>
        <v>62345.02719637601</v>
      </c>
      <c r="AL3081" s="38">
        <f t="shared" si="1789"/>
        <v>0</v>
      </c>
      <c r="AM3081" s="38" t="str">
        <f t="shared" si="1777"/>
        <v>N</v>
      </c>
      <c r="AN3081" s="38">
        <f t="shared" si="1790"/>
        <v>0</v>
      </c>
      <c r="AO3081" s="39">
        <f t="shared" si="1791"/>
        <v>0</v>
      </c>
      <c r="AP3081" s="32"/>
    </row>
    <row r="3082" spans="1:42" x14ac:dyDescent="0.2">
      <c r="A3082" s="51">
        <v>42864.291666666664</v>
      </c>
      <c r="B3082" s="52">
        <f t="shared" si="1778"/>
        <v>7</v>
      </c>
      <c r="C3082" s="52">
        <v>37.9</v>
      </c>
      <c r="D3082" s="38">
        <f t="shared" si="1761"/>
        <v>37.9</v>
      </c>
      <c r="E3082" s="38">
        <f t="shared" si="1762"/>
        <v>35</v>
      </c>
      <c r="F3082" s="38">
        <v>3.11781</v>
      </c>
      <c r="G3082" s="38">
        <v>4.8971530000000003</v>
      </c>
      <c r="H3082" s="38">
        <f t="shared" si="1763"/>
        <v>8.0149629999999998</v>
      </c>
      <c r="I3082" s="38">
        <f t="shared" si="1779"/>
        <v>2.8999999999999986</v>
      </c>
      <c r="J3082" s="38">
        <f t="shared" si="1780"/>
        <v>0</v>
      </c>
      <c r="K3082" s="38">
        <f t="shared" si="1781"/>
        <v>5.1149630000000013</v>
      </c>
      <c r="L3082" s="39">
        <f t="shared" si="1764"/>
        <v>5.1149630000000013</v>
      </c>
      <c r="M3082" s="56">
        <f t="shared" si="1765"/>
        <v>86.021049708472574</v>
      </c>
      <c r="N3082" s="38">
        <f t="shared" si="1766"/>
        <v>1.4812972889527871</v>
      </c>
      <c r="O3082" s="38">
        <f t="shared" si="1767"/>
        <v>0.34675053395400529</v>
      </c>
      <c r="P3082" s="38">
        <f t="shared" si="1768"/>
        <v>4.7682124660459957</v>
      </c>
      <c r="Q3082" s="38" t="s">
        <v>2</v>
      </c>
      <c r="R3082" s="38" t="s">
        <v>2</v>
      </c>
      <c r="S3082" s="38">
        <f t="shared" si="1758"/>
        <v>0</v>
      </c>
      <c r="T3082" s="39">
        <f t="shared" si="1769"/>
        <v>0</v>
      </c>
      <c r="U3082" s="56">
        <f t="shared" si="1782"/>
        <v>62431.04824608448</v>
      </c>
      <c r="V3082" s="38">
        <f t="shared" si="1792"/>
        <v>86.021049708469945</v>
      </c>
      <c r="W3082" s="38">
        <f t="shared" si="1793"/>
        <v>0</v>
      </c>
      <c r="X3082" s="38">
        <f t="shared" si="1770"/>
        <v>5.1149629999998449</v>
      </c>
      <c r="Y3082" s="38">
        <f t="shared" si="1783"/>
        <v>0</v>
      </c>
      <c r="Z3082" s="38">
        <f t="shared" si="1784"/>
        <v>1.5631940186722204E-13</v>
      </c>
      <c r="AA3082" s="39">
        <f t="shared" si="1785"/>
        <v>-1.5631940186722204E-13</v>
      </c>
      <c r="AB3082" s="56">
        <f t="shared" si="1771"/>
        <v>34.999999999999844</v>
      </c>
      <c r="AC3082" s="38">
        <f t="shared" si="1794"/>
        <v>0</v>
      </c>
      <c r="AD3082" s="38">
        <f t="shared" si="1772"/>
        <v>2.9000000000001549</v>
      </c>
      <c r="AE3082" s="38">
        <f t="shared" si="1773"/>
        <v>2.9000000000001549</v>
      </c>
      <c r="AF3082" s="38">
        <f t="shared" si="1786"/>
        <v>5.1149629999998449</v>
      </c>
      <c r="AG3082" s="38">
        <f t="shared" si="1787"/>
        <v>0</v>
      </c>
      <c r="AH3082" s="38">
        <f t="shared" si="1788"/>
        <v>0</v>
      </c>
      <c r="AI3082" s="38">
        <f t="shared" si="1774"/>
        <v>5.1149629999998449</v>
      </c>
      <c r="AJ3082" s="38">
        <f t="shared" si="1775"/>
        <v>86.021049708469945</v>
      </c>
      <c r="AK3082" s="38">
        <f t="shared" si="1776"/>
        <v>62431.04824608448</v>
      </c>
      <c r="AL3082" s="38">
        <f t="shared" si="1789"/>
        <v>0</v>
      </c>
      <c r="AM3082" s="38" t="str">
        <f t="shared" si="1777"/>
        <v>Y</v>
      </c>
      <c r="AN3082" s="38">
        <f t="shared" si="1790"/>
        <v>0</v>
      </c>
      <c r="AO3082" s="39">
        <f t="shared" si="1791"/>
        <v>0</v>
      </c>
      <c r="AP3082" s="32"/>
    </row>
    <row r="3083" spans="1:42" x14ac:dyDescent="0.2">
      <c r="A3083" s="51">
        <v>42864.333333333336</v>
      </c>
      <c r="B3083" s="52">
        <f t="shared" si="1778"/>
        <v>8</v>
      </c>
      <c r="C3083" s="52">
        <v>37.4</v>
      </c>
      <c r="D3083" s="38">
        <f t="shared" si="1761"/>
        <v>37.4</v>
      </c>
      <c r="E3083" s="38">
        <f t="shared" si="1762"/>
        <v>35</v>
      </c>
      <c r="F3083" s="38">
        <v>4.2476500000000001</v>
      </c>
      <c r="G3083" s="38">
        <v>20.574470000000002</v>
      </c>
      <c r="H3083" s="38">
        <f t="shared" si="1763"/>
        <v>24.822120000000002</v>
      </c>
      <c r="I3083" s="38">
        <f t="shared" si="1779"/>
        <v>2.3999999999999986</v>
      </c>
      <c r="J3083" s="38">
        <f t="shared" si="1780"/>
        <v>0</v>
      </c>
      <c r="K3083" s="38">
        <f t="shared" si="1781"/>
        <v>22.422120000000003</v>
      </c>
      <c r="L3083" s="39">
        <f t="shared" si="1764"/>
        <v>21.454425684355236</v>
      </c>
      <c r="M3083" s="56">
        <f t="shared" si="1765"/>
        <v>360.81047277578585</v>
      </c>
      <c r="N3083" s="38">
        <f t="shared" si="1766"/>
        <v>6.2132184733837654</v>
      </c>
      <c r="O3083" s="38">
        <f t="shared" si="1767"/>
        <v>1.4544256843552343</v>
      </c>
      <c r="P3083" s="38">
        <f t="shared" si="1768"/>
        <v>20</v>
      </c>
      <c r="Q3083" s="38" t="s">
        <v>2</v>
      </c>
      <c r="R3083" s="38" t="s">
        <v>2</v>
      </c>
      <c r="S3083" s="38">
        <f t="shared" si="1758"/>
        <v>0</v>
      </c>
      <c r="T3083" s="39">
        <f t="shared" si="1769"/>
        <v>0</v>
      </c>
      <c r="U3083" s="56">
        <f t="shared" si="1782"/>
        <v>62791.858718860269</v>
      </c>
      <c r="V3083" s="38">
        <f t="shared" si="1792"/>
        <v>360.81047277578909</v>
      </c>
      <c r="W3083" s="38">
        <f t="shared" si="1793"/>
        <v>0</v>
      </c>
      <c r="X3083" s="38">
        <f t="shared" si="1770"/>
        <v>21.454425684355428</v>
      </c>
      <c r="Y3083" s="38">
        <f t="shared" si="1783"/>
        <v>0</v>
      </c>
      <c r="Z3083" s="38">
        <f t="shared" si="1784"/>
        <v>0.9676943156445752</v>
      </c>
      <c r="AA3083" s="39">
        <f t="shared" si="1785"/>
        <v>-0.9676943156445752</v>
      </c>
      <c r="AB3083" s="56">
        <f t="shared" si="1771"/>
        <v>34.032305684355421</v>
      </c>
      <c r="AC3083" s="38">
        <f t="shared" si="1794"/>
        <v>-0.96769431564442243</v>
      </c>
      <c r="AD3083" s="38">
        <f t="shared" si="1772"/>
        <v>3.3676943156445773</v>
      </c>
      <c r="AE3083" s="38">
        <f t="shared" si="1773"/>
        <v>3.3676943156445773</v>
      </c>
      <c r="AF3083" s="38">
        <f t="shared" si="1786"/>
        <v>21.454425684355424</v>
      </c>
      <c r="AG3083" s="38">
        <f t="shared" si="1787"/>
        <v>0</v>
      </c>
      <c r="AH3083" s="38">
        <f t="shared" si="1788"/>
        <v>0</v>
      </c>
      <c r="AI3083" s="38">
        <f t="shared" si="1774"/>
        <v>21.454425684355428</v>
      </c>
      <c r="AJ3083" s="38">
        <f t="shared" si="1775"/>
        <v>360.81047277578909</v>
      </c>
      <c r="AK3083" s="38">
        <f t="shared" si="1776"/>
        <v>62791.858718860269</v>
      </c>
      <c r="AL3083" s="38">
        <f t="shared" si="1789"/>
        <v>0</v>
      </c>
      <c r="AM3083" s="38" t="str">
        <f t="shared" si="1777"/>
        <v>Y</v>
      </c>
      <c r="AN3083" s="38">
        <f t="shared" si="1790"/>
        <v>0</v>
      </c>
      <c r="AO3083" s="39">
        <f t="shared" si="1791"/>
        <v>0</v>
      </c>
      <c r="AP3083" s="32"/>
    </row>
    <row r="3084" spans="1:42" x14ac:dyDescent="0.2">
      <c r="A3084" s="51">
        <v>42864.375</v>
      </c>
      <c r="B3084" s="52">
        <f t="shared" si="1778"/>
        <v>9</v>
      </c>
      <c r="C3084" s="52">
        <v>39.200000000000003</v>
      </c>
      <c r="D3084" s="38">
        <f t="shared" si="1761"/>
        <v>39.200000000000003</v>
      </c>
      <c r="E3084" s="38">
        <f t="shared" si="1762"/>
        <v>35</v>
      </c>
      <c r="F3084" s="38">
        <v>4.9671799999999999</v>
      </c>
      <c r="G3084" s="38">
        <v>30.188359999999999</v>
      </c>
      <c r="H3084" s="38">
        <f t="shared" si="1763"/>
        <v>35.155540000000002</v>
      </c>
      <c r="I3084" s="38">
        <f t="shared" si="1779"/>
        <v>4.2000000000000028</v>
      </c>
      <c r="J3084" s="38">
        <f t="shared" si="1780"/>
        <v>0</v>
      </c>
      <c r="K3084" s="38">
        <f t="shared" si="1781"/>
        <v>30.955539999999999</v>
      </c>
      <c r="L3084" s="39">
        <f t="shared" si="1764"/>
        <v>21.454425684355236</v>
      </c>
      <c r="M3084" s="56">
        <f t="shared" si="1765"/>
        <v>360.81047277578585</v>
      </c>
      <c r="N3084" s="38">
        <f t="shared" si="1766"/>
        <v>6.2132184733837654</v>
      </c>
      <c r="O3084" s="38">
        <f t="shared" si="1767"/>
        <v>1.4544256843552343</v>
      </c>
      <c r="P3084" s="38">
        <f t="shared" si="1768"/>
        <v>20</v>
      </c>
      <c r="Q3084" s="38" t="s">
        <v>2</v>
      </c>
      <c r="R3084" s="38" t="s">
        <v>2</v>
      </c>
      <c r="S3084" s="38">
        <f t="shared" si="1758"/>
        <v>0</v>
      </c>
      <c r="T3084" s="39">
        <f t="shared" si="1769"/>
        <v>0</v>
      </c>
      <c r="U3084" s="56">
        <f t="shared" si="1782"/>
        <v>63152.669191636058</v>
      </c>
      <c r="V3084" s="38">
        <f t="shared" si="1792"/>
        <v>360.81047277578909</v>
      </c>
      <c r="W3084" s="38">
        <f t="shared" si="1793"/>
        <v>0</v>
      </c>
      <c r="X3084" s="38">
        <f t="shared" si="1770"/>
        <v>21.454425684355428</v>
      </c>
      <c r="Y3084" s="38">
        <f t="shared" si="1783"/>
        <v>0</v>
      </c>
      <c r="Z3084" s="38">
        <f t="shared" si="1784"/>
        <v>9.5011143156445712</v>
      </c>
      <c r="AA3084" s="39">
        <f t="shared" si="1785"/>
        <v>-9.5011143156445712</v>
      </c>
      <c r="AB3084" s="56">
        <f t="shared" si="1771"/>
        <v>25.498885684355429</v>
      </c>
      <c r="AC3084" s="38">
        <f t="shared" si="1794"/>
        <v>-8.5334199999999925</v>
      </c>
      <c r="AD3084" s="38">
        <f t="shared" si="1772"/>
        <v>13.701114315644574</v>
      </c>
      <c r="AE3084" s="38">
        <f t="shared" si="1773"/>
        <v>13.701114315644574</v>
      </c>
      <c r="AF3084" s="38">
        <f t="shared" si="1786"/>
        <v>21.454425684355428</v>
      </c>
      <c r="AG3084" s="38">
        <f t="shared" si="1787"/>
        <v>0</v>
      </c>
      <c r="AH3084" s="38">
        <f t="shared" si="1788"/>
        <v>0</v>
      </c>
      <c r="AI3084" s="38">
        <f t="shared" si="1774"/>
        <v>21.454425684355428</v>
      </c>
      <c r="AJ3084" s="38">
        <f t="shared" si="1775"/>
        <v>360.81047277578909</v>
      </c>
      <c r="AK3084" s="38">
        <f t="shared" si="1776"/>
        <v>63152.669191636058</v>
      </c>
      <c r="AL3084" s="38">
        <f t="shared" si="1789"/>
        <v>0</v>
      </c>
      <c r="AM3084" s="38" t="str">
        <f t="shared" si="1777"/>
        <v>Y</v>
      </c>
      <c r="AN3084" s="38">
        <f t="shared" si="1790"/>
        <v>0</v>
      </c>
      <c r="AO3084" s="39">
        <f t="shared" si="1791"/>
        <v>0</v>
      </c>
      <c r="AP3084" s="32"/>
    </row>
    <row r="3085" spans="1:42" x14ac:dyDescent="0.2">
      <c r="A3085" s="51">
        <v>42864.416666666664</v>
      </c>
      <c r="B3085" s="52">
        <f t="shared" si="1778"/>
        <v>10</v>
      </c>
      <c r="C3085" s="52">
        <v>40.9</v>
      </c>
      <c r="D3085" s="38">
        <f t="shared" si="1761"/>
        <v>40.9</v>
      </c>
      <c r="E3085" s="38">
        <f t="shared" si="1762"/>
        <v>35</v>
      </c>
      <c r="F3085" s="38">
        <v>5.8113200000000003</v>
      </c>
      <c r="G3085" s="38">
        <v>21.423169999999999</v>
      </c>
      <c r="H3085" s="38">
        <f t="shared" si="1763"/>
        <v>27.234490000000001</v>
      </c>
      <c r="I3085" s="38">
        <f t="shared" si="1779"/>
        <v>5.8999999999999986</v>
      </c>
      <c r="J3085" s="38">
        <f t="shared" si="1780"/>
        <v>0</v>
      </c>
      <c r="K3085" s="38">
        <f t="shared" si="1781"/>
        <v>21.334490000000002</v>
      </c>
      <c r="L3085" s="39">
        <f t="shared" si="1764"/>
        <v>21.334490000000002</v>
      </c>
      <c r="M3085" s="56">
        <f t="shared" si="1765"/>
        <v>358.79345066521705</v>
      </c>
      <c r="N3085" s="38">
        <f t="shared" si="1766"/>
        <v>6.1784850053050908</v>
      </c>
      <c r="O3085" s="38">
        <f t="shared" si="1767"/>
        <v>1.4462950756704174</v>
      </c>
      <c r="P3085" s="38">
        <f t="shared" si="1768"/>
        <v>19.888194924329582</v>
      </c>
      <c r="Q3085" s="38" t="s">
        <v>2</v>
      </c>
      <c r="R3085" s="38" t="s">
        <v>2</v>
      </c>
      <c r="S3085" s="38">
        <f t="shared" si="1758"/>
        <v>0</v>
      </c>
      <c r="T3085" s="39">
        <f t="shared" si="1769"/>
        <v>0</v>
      </c>
      <c r="U3085" s="56">
        <f t="shared" si="1782"/>
        <v>63511.462642301274</v>
      </c>
      <c r="V3085" s="38">
        <f t="shared" si="1792"/>
        <v>358.79345066521637</v>
      </c>
      <c r="W3085" s="38">
        <f t="shared" si="1793"/>
        <v>0</v>
      </c>
      <c r="X3085" s="38">
        <f t="shared" si="1770"/>
        <v>21.334489999999963</v>
      </c>
      <c r="Y3085" s="38">
        <f t="shared" si="1783"/>
        <v>0</v>
      </c>
      <c r="Z3085" s="38">
        <f t="shared" si="1784"/>
        <v>3.907985046680551E-14</v>
      </c>
      <c r="AA3085" s="39">
        <f t="shared" si="1785"/>
        <v>-3.907985046680551E-14</v>
      </c>
      <c r="AB3085" s="56">
        <f t="shared" si="1771"/>
        <v>34.999999999999957</v>
      </c>
      <c r="AC3085" s="38">
        <f t="shared" si="1794"/>
        <v>9.5011143156445286</v>
      </c>
      <c r="AD3085" s="38">
        <f t="shared" si="1772"/>
        <v>5.9000000000000412</v>
      </c>
      <c r="AE3085" s="38">
        <f t="shared" si="1773"/>
        <v>5.9000000000000412</v>
      </c>
      <c r="AF3085" s="38">
        <f t="shared" si="1786"/>
        <v>21.33448999999996</v>
      </c>
      <c r="AG3085" s="38">
        <f t="shared" si="1787"/>
        <v>0</v>
      </c>
      <c r="AH3085" s="38">
        <f t="shared" si="1788"/>
        <v>0</v>
      </c>
      <c r="AI3085" s="38">
        <f t="shared" si="1774"/>
        <v>21.334489999999963</v>
      </c>
      <c r="AJ3085" s="38">
        <f t="shared" si="1775"/>
        <v>358.79345066521637</v>
      </c>
      <c r="AK3085" s="38">
        <f t="shared" si="1776"/>
        <v>63511.462642301274</v>
      </c>
      <c r="AL3085" s="38">
        <f t="shared" si="1789"/>
        <v>0</v>
      </c>
      <c r="AM3085" s="38" t="str">
        <f t="shared" si="1777"/>
        <v>Y</v>
      </c>
      <c r="AN3085" s="38">
        <f t="shared" si="1790"/>
        <v>0</v>
      </c>
      <c r="AO3085" s="39">
        <f t="shared" si="1791"/>
        <v>0</v>
      </c>
      <c r="AP3085" s="32"/>
    </row>
    <row r="3086" spans="1:42" x14ac:dyDescent="0.2">
      <c r="A3086" s="51">
        <v>42864.458333333336</v>
      </c>
      <c r="B3086" s="52">
        <f t="shared" si="1778"/>
        <v>11</v>
      </c>
      <c r="C3086" s="52">
        <v>43.4</v>
      </c>
      <c r="D3086" s="38">
        <f t="shared" si="1761"/>
        <v>43.4</v>
      </c>
      <c r="E3086" s="38">
        <f t="shared" si="1762"/>
        <v>35</v>
      </c>
      <c r="F3086" s="38">
        <v>7.2362200000000003</v>
      </c>
      <c r="G3086" s="38">
        <v>41.310850000000002</v>
      </c>
      <c r="H3086" s="38">
        <f t="shared" si="1763"/>
        <v>48.547070000000005</v>
      </c>
      <c r="I3086" s="38">
        <f t="shared" si="1779"/>
        <v>8.3999999999999986</v>
      </c>
      <c r="J3086" s="38">
        <f t="shared" si="1780"/>
        <v>0</v>
      </c>
      <c r="K3086" s="38">
        <f t="shared" si="1781"/>
        <v>40.147070000000006</v>
      </c>
      <c r="L3086" s="39">
        <f t="shared" si="1764"/>
        <v>21.454425684355236</v>
      </c>
      <c r="M3086" s="56">
        <f t="shared" si="1765"/>
        <v>360.81047277578585</v>
      </c>
      <c r="N3086" s="38">
        <f t="shared" si="1766"/>
        <v>6.2132184733837654</v>
      </c>
      <c r="O3086" s="38">
        <f t="shared" si="1767"/>
        <v>1.4544256843552343</v>
      </c>
      <c r="P3086" s="38">
        <f t="shared" si="1768"/>
        <v>20</v>
      </c>
      <c r="Q3086" s="38" t="s">
        <v>2</v>
      </c>
      <c r="R3086" s="38" t="s">
        <v>2</v>
      </c>
      <c r="S3086" s="38">
        <f t="shared" ref="S3086:S3149" si="1795">IF(J3086=0,0,(IF(J3086&lt;$AQ$19,J3086,$AQ$19)))</f>
        <v>0</v>
      </c>
      <c r="T3086" s="39">
        <f t="shared" si="1769"/>
        <v>0</v>
      </c>
      <c r="U3086" s="56">
        <f t="shared" si="1782"/>
        <v>63872.273115077063</v>
      </c>
      <c r="V3086" s="38">
        <f t="shared" si="1792"/>
        <v>360.81047277578909</v>
      </c>
      <c r="W3086" s="38">
        <f t="shared" si="1793"/>
        <v>0</v>
      </c>
      <c r="X3086" s="38">
        <f t="shared" si="1770"/>
        <v>21.454425684355428</v>
      </c>
      <c r="Y3086" s="38">
        <f t="shared" si="1783"/>
        <v>0</v>
      </c>
      <c r="Z3086" s="38">
        <f t="shared" si="1784"/>
        <v>18.692644315644579</v>
      </c>
      <c r="AA3086" s="39">
        <f t="shared" si="1785"/>
        <v>-18.692644315644579</v>
      </c>
      <c r="AB3086" s="56">
        <f t="shared" si="1771"/>
        <v>16.307355684355421</v>
      </c>
      <c r="AC3086" s="38">
        <f t="shared" si="1794"/>
        <v>-18.692644315644536</v>
      </c>
      <c r="AD3086" s="38">
        <f t="shared" si="1772"/>
        <v>27.092644315644577</v>
      </c>
      <c r="AE3086" s="38">
        <f t="shared" si="1773"/>
        <v>27.092644315644577</v>
      </c>
      <c r="AF3086" s="38">
        <f t="shared" si="1786"/>
        <v>21.454425684355428</v>
      </c>
      <c r="AG3086" s="38">
        <f t="shared" si="1787"/>
        <v>0</v>
      </c>
      <c r="AH3086" s="38">
        <f t="shared" si="1788"/>
        <v>0</v>
      </c>
      <c r="AI3086" s="38">
        <f t="shared" si="1774"/>
        <v>21.454425684355428</v>
      </c>
      <c r="AJ3086" s="38">
        <f t="shared" si="1775"/>
        <v>360.81047277578909</v>
      </c>
      <c r="AK3086" s="38">
        <f t="shared" si="1776"/>
        <v>63872.273115077063</v>
      </c>
      <c r="AL3086" s="38">
        <f t="shared" si="1789"/>
        <v>0</v>
      </c>
      <c r="AM3086" s="38" t="str">
        <f t="shared" si="1777"/>
        <v>Y</v>
      </c>
      <c r="AN3086" s="38">
        <f t="shared" si="1790"/>
        <v>0</v>
      </c>
      <c r="AO3086" s="39">
        <f t="shared" si="1791"/>
        <v>0</v>
      </c>
      <c r="AP3086" s="32"/>
    </row>
    <row r="3087" spans="1:42" x14ac:dyDescent="0.2">
      <c r="A3087" s="51">
        <v>42864.5</v>
      </c>
      <c r="B3087" s="52">
        <f t="shared" si="1778"/>
        <v>12</v>
      </c>
      <c r="C3087" s="52">
        <v>44</v>
      </c>
      <c r="D3087" s="38">
        <f t="shared" si="1761"/>
        <v>44</v>
      </c>
      <c r="E3087" s="38">
        <f t="shared" si="1762"/>
        <v>35</v>
      </c>
      <c r="F3087" s="38">
        <v>7.0065400000000002</v>
      </c>
      <c r="G3087" s="38">
        <v>22.945329999999998</v>
      </c>
      <c r="H3087" s="38">
        <f t="shared" si="1763"/>
        <v>29.95187</v>
      </c>
      <c r="I3087" s="38">
        <f t="shared" si="1779"/>
        <v>9</v>
      </c>
      <c r="J3087" s="38">
        <f t="shared" si="1780"/>
        <v>0</v>
      </c>
      <c r="K3087" s="38">
        <f t="shared" si="1781"/>
        <v>20.95187</v>
      </c>
      <c r="L3087" s="39">
        <f t="shared" si="1764"/>
        <v>20.95187</v>
      </c>
      <c r="M3087" s="56">
        <f t="shared" si="1765"/>
        <v>352.35872688726283</v>
      </c>
      <c r="N3087" s="38">
        <f t="shared" si="1766"/>
        <v>6.0676779537782037</v>
      </c>
      <c r="O3087" s="38">
        <f t="shared" si="1767"/>
        <v>1.420356727865852</v>
      </c>
      <c r="P3087" s="38">
        <f t="shared" si="1768"/>
        <v>19.531513272134145</v>
      </c>
      <c r="Q3087" s="38" t="s">
        <v>2</v>
      </c>
      <c r="R3087" s="38" t="s">
        <v>2</v>
      </c>
      <c r="S3087" s="38">
        <f t="shared" si="1795"/>
        <v>0</v>
      </c>
      <c r="T3087" s="39">
        <f t="shared" si="1769"/>
        <v>0</v>
      </c>
      <c r="U3087" s="56">
        <f t="shared" si="1782"/>
        <v>64224.631841964328</v>
      </c>
      <c r="V3087" s="38">
        <f t="shared" si="1792"/>
        <v>352.35872688726522</v>
      </c>
      <c r="W3087" s="38">
        <f t="shared" si="1793"/>
        <v>0</v>
      </c>
      <c r="X3087" s="38">
        <f t="shared" si="1770"/>
        <v>20.951870000000142</v>
      </c>
      <c r="Y3087" s="38">
        <f t="shared" si="1783"/>
        <v>0</v>
      </c>
      <c r="Z3087" s="38">
        <f t="shared" si="1784"/>
        <v>-1.4210854715202004E-13</v>
      </c>
      <c r="AA3087" s="39">
        <f t="shared" si="1785"/>
        <v>1.4210854715202004E-13</v>
      </c>
      <c r="AB3087" s="56">
        <f t="shared" si="1771"/>
        <v>35.000000000000142</v>
      </c>
      <c r="AC3087" s="38">
        <f t="shared" si="1794"/>
        <v>18.692644315644721</v>
      </c>
      <c r="AD3087" s="38">
        <f t="shared" si="1772"/>
        <v>8.9999999999998579</v>
      </c>
      <c r="AE3087" s="38">
        <f t="shared" si="1773"/>
        <v>8.9999999999998579</v>
      </c>
      <c r="AF3087" s="38">
        <f t="shared" si="1786"/>
        <v>20.951870000000142</v>
      </c>
      <c r="AG3087" s="38">
        <f t="shared" si="1787"/>
        <v>0</v>
      </c>
      <c r="AH3087" s="38">
        <f t="shared" si="1788"/>
        <v>0</v>
      </c>
      <c r="AI3087" s="38">
        <f t="shared" si="1774"/>
        <v>20.951870000000142</v>
      </c>
      <c r="AJ3087" s="38">
        <f t="shared" si="1775"/>
        <v>352.35872688726522</v>
      </c>
      <c r="AK3087" s="38">
        <f t="shared" si="1776"/>
        <v>64224.631841964328</v>
      </c>
      <c r="AL3087" s="38">
        <f t="shared" si="1789"/>
        <v>0</v>
      </c>
      <c r="AM3087" s="38" t="str">
        <f t="shared" si="1777"/>
        <v>Y</v>
      </c>
      <c r="AN3087" s="38">
        <f t="shared" si="1790"/>
        <v>0</v>
      </c>
      <c r="AO3087" s="39">
        <f t="shared" si="1791"/>
        <v>0</v>
      </c>
      <c r="AP3087" s="32"/>
    </row>
    <row r="3088" spans="1:42" x14ac:dyDescent="0.2">
      <c r="A3088" s="51">
        <v>42864.541666666664</v>
      </c>
      <c r="B3088" s="52">
        <f t="shared" si="1778"/>
        <v>13</v>
      </c>
      <c r="C3088" s="52">
        <v>44.8</v>
      </c>
      <c r="D3088" s="38">
        <f t="shared" si="1761"/>
        <v>44.8</v>
      </c>
      <c r="E3088" s="38">
        <f t="shared" si="1762"/>
        <v>35</v>
      </c>
      <c r="F3088" s="38">
        <v>8.3254400000000004</v>
      </c>
      <c r="G3088" s="38">
        <v>27.98659</v>
      </c>
      <c r="H3088" s="38">
        <f t="shared" si="1763"/>
        <v>36.31203</v>
      </c>
      <c r="I3088" s="38">
        <f t="shared" si="1779"/>
        <v>9.7999999999999972</v>
      </c>
      <c r="J3088" s="38">
        <f t="shared" si="1780"/>
        <v>0</v>
      </c>
      <c r="K3088" s="38">
        <f t="shared" si="1781"/>
        <v>26.512030000000003</v>
      </c>
      <c r="L3088" s="39">
        <f t="shared" si="1764"/>
        <v>21.454425684355236</v>
      </c>
      <c r="M3088" s="56">
        <f t="shared" si="1765"/>
        <v>360.81047277578585</v>
      </c>
      <c r="N3088" s="38">
        <f t="shared" si="1766"/>
        <v>6.2132184733837654</v>
      </c>
      <c r="O3088" s="38">
        <f t="shared" si="1767"/>
        <v>1.4544256843552343</v>
      </c>
      <c r="P3088" s="38">
        <f t="shared" si="1768"/>
        <v>20</v>
      </c>
      <c r="Q3088" s="38" t="s">
        <v>2</v>
      </c>
      <c r="R3088" s="38" t="s">
        <v>2</v>
      </c>
      <c r="S3088" s="38">
        <f t="shared" si="1795"/>
        <v>0</v>
      </c>
      <c r="T3088" s="39">
        <f t="shared" si="1769"/>
        <v>0</v>
      </c>
      <c r="U3088" s="56">
        <f t="shared" si="1782"/>
        <v>64585.442314740118</v>
      </c>
      <c r="V3088" s="38">
        <f t="shared" si="1792"/>
        <v>360.81047277578909</v>
      </c>
      <c r="W3088" s="38">
        <f t="shared" si="1793"/>
        <v>0</v>
      </c>
      <c r="X3088" s="38">
        <f t="shared" si="1770"/>
        <v>21.454425684355428</v>
      </c>
      <c r="Y3088" s="38">
        <f t="shared" si="1783"/>
        <v>0</v>
      </c>
      <c r="Z3088" s="38">
        <f t="shared" si="1784"/>
        <v>5.0576043156445749</v>
      </c>
      <c r="AA3088" s="39">
        <f t="shared" si="1785"/>
        <v>-5.0576043156445749</v>
      </c>
      <c r="AB3088" s="56">
        <f t="shared" si="1771"/>
        <v>29.942395684355425</v>
      </c>
      <c r="AC3088" s="38">
        <f t="shared" si="1794"/>
        <v>-5.057604315644717</v>
      </c>
      <c r="AD3088" s="38">
        <f t="shared" si="1772"/>
        <v>14.857604315644572</v>
      </c>
      <c r="AE3088" s="38">
        <f t="shared" si="1773"/>
        <v>14.857604315644572</v>
      </c>
      <c r="AF3088" s="38">
        <f t="shared" si="1786"/>
        <v>21.454425684355428</v>
      </c>
      <c r="AG3088" s="38">
        <f t="shared" si="1787"/>
        <v>0</v>
      </c>
      <c r="AH3088" s="38">
        <f t="shared" si="1788"/>
        <v>0</v>
      </c>
      <c r="AI3088" s="38">
        <f t="shared" si="1774"/>
        <v>21.454425684355428</v>
      </c>
      <c r="AJ3088" s="38">
        <f t="shared" si="1775"/>
        <v>360.81047277578909</v>
      </c>
      <c r="AK3088" s="38">
        <f t="shared" si="1776"/>
        <v>64585.442314740118</v>
      </c>
      <c r="AL3088" s="38">
        <f t="shared" si="1789"/>
        <v>0</v>
      </c>
      <c r="AM3088" s="38" t="str">
        <f t="shared" si="1777"/>
        <v>Y</v>
      </c>
      <c r="AN3088" s="38">
        <f t="shared" si="1790"/>
        <v>0</v>
      </c>
      <c r="AO3088" s="39">
        <f t="shared" si="1791"/>
        <v>0</v>
      </c>
      <c r="AP3088" s="32"/>
    </row>
    <row r="3089" spans="1:42" x14ac:dyDescent="0.2">
      <c r="A3089" s="51">
        <v>42864.583333333336</v>
      </c>
      <c r="B3089" s="52">
        <f t="shared" si="1778"/>
        <v>14</v>
      </c>
      <c r="C3089" s="52">
        <v>45.5</v>
      </c>
      <c r="D3089" s="38">
        <f t="shared" si="1761"/>
        <v>45.5</v>
      </c>
      <c r="E3089" s="38">
        <f t="shared" si="1762"/>
        <v>35</v>
      </c>
      <c r="F3089" s="38">
        <v>6.7557</v>
      </c>
      <c r="G3089" s="38">
        <v>27.83822</v>
      </c>
      <c r="H3089" s="38">
        <f t="shared" si="1763"/>
        <v>34.593919999999997</v>
      </c>
      <c r="I3089" s="38">
        <f t="shared" si="1779"/>
        <v>10.5</v>
      </c>
      <c r="J3089" s="38">
        <f t="shared" si="1780"/>
        <v>0</v>
      </c>
      <c r="K3089" s="38">
        <f t="shared" si="1781"/>
        <v>24.093919999999997</v>
      </c>
      <c r="L3089" s="39">
        <f t="shared" si="1764"/>
        <v>21.454425684355236</v>
      </c>
      <c r="M3089" s="56">
        <f t="shared" si="1765"/>
        <v>360.81047277578585</v>
      </c>
      <c r="N3089" s="38">
        <f t="shared" si="1766"/>
        <v>6.2132184733837654</v>
      </c>
      <c r="O3089" s="38">
        <f t="shared" si="1767"/>
        <v>1.4544256843552343</v>
      </c>
      <c r="P3089" s="38">
        <f t="shared" si="1768"/>
        <v>20</v>
      </c>
      <c r="Q3089" s="38" t="s">
        <v>2</v>
      </c>
      <c r="R3089" s="38" t="s">
        <v>2</v>
      </c>
      <c r="S3089" s="38">
        <f t="shared" si="1795"/>
        <v>0</v>
      </c>
      <c r="T3089" s="39">
        <f t="shared" si="1769"/>
        <v>0</v>
      </c>
      <c r="U3089" s="56">
        <f t="shared" si="1782"/>
        <v>64946.252787515907</v>
      </c>
      <c r="V3089" s="38">
        <f t="shared" si="1792"/>
        <v>360.81047277578909</v>
      </c>
      <c r="W3089" s="38">
        <f t="shared" si="1793"/>
        <v>0</v>
      </c>
      <c r="X3089" s="38">
        <f t="shared" si="1770"/>
        <v>21.454425684355428</v>
      </c>
      <c r="Y3089" s="38">
        <f t="shared" si="1783"/>
        <v>0</v>
      </c>
      <c r="Z3089" s="38">
        <f t="shared" si="1784"/>
        <v>2.6394943156445692</v>
      </c>
      <c r="AA3089" s="39">
        <f t="shared" si="1785"/>
        <v>-2.6394943156445692</v>
      </c>
      <c r="AB3089" s="56">
        <f t="shared" si="1771"/>
        <v>32.360505684355431</v>
      </c>
      <c r="AC3089" s="38">
        <f t="shared" si="1794"/>
        <v>2.4181100000000058</v>
      </c>
      <c r="AD3089" s="38">
        <f t="shared" si="1772"/>
        <v>13.139494315644569</v>
      </c>
      <c r="AE3089" s="38">
        <f t="shared" si="1773"/>
        <v>13.139494315644569</v>
      </c>
      <c r="AF3089" s="38">
        <f t="shared" si="1786"/>
        <v>21.454425684355428</v>
      </c>
      <c r="AG3089" s="38">
        <f t="shared" si="1787"/>
        <v>0</v>
      </c>
      <c r="AH3089" s="38">
        <f t="shared" si="1788"/>
        <v>0</v>
      </c>
      <c r="AI3089" s="38">
        <f t="shared" si="1774"/>
        <v>21.454425684355428</v>
      </c>
      <c r="AJ3089" s="38">
        <f t="shared" si="1775"/>
        <v>360.81047277578909</v>
      </c>
      <c r="AK3089" s="38">
        <f t="shared" si="1776"/>
        <v>64946.252787515907</v>
      </c>
      <c r="AL3089" s="38">
        <f t="shared" si="1789"/>
        <v>0</v>
      </c>
      <c r="AM3089" s="38" t="str">
        <f t="shared" si="1777"/>
        <v>Y</v>
      </c>
      <c r="AN3089" s="38">
        <f t="shared" si="1790"/>
        <v>0</v>
      </c>
      <c r="AO3089" s="39">
        <f t="shared" si="1791"/>
        <v>0</v>
      </c>
      <c r="AP3089" s="32"/>
    </row>
    <row r="3090" spans="1:42" x14ac:dyDescent="0.2">
      <c r="A3090" s="51">
        <v>42864.625</v>
      </c>
      <c r="B3090" s="52">
        <f t="shared" si="1778"/>
        <v>15</v>
      </c>
      <c r="C3090" s="52">
        <v>45.3</v>
      </c>
      <c r="D3090" s="38">
        <f t="shared" si="1761"/>
        <v>45.3</v>
      </c>
      <c r="E3090" s="38">
        <f t="shared" si="1762"/>
        <v>35</v>
      </c>
      <c r="F3090" s="38">
        <v>7.1123000000000003</v>
      </c>
      <c r="G3090" s="38">
        <v>21.767189999999999</v>
      </c>
      <c r="H3090" s="38">
        <f t="shared" si="1763"/>
        <v>28.879490000000001</v>
      </c>
      <c r="I3090" s="38">
        <f t="shared" si="1779"/>
        <v>10.299999999999997</v>
      </c>
      <c r="J3090" s="38">
        <f t="shared" si="1780"/>
        <v>0</v>
      </c>
      <c r="K3090" s="38">
        <f t="shared" si="1781"/>
        <v>18.579490000000003</v>
      </c>
      <c r="L3090" s="39">
        <f t="shared" si="1764"/>
        <v>18.579490000000003</v>
      </c>
      <c r="M3090" s="56">
        <f t="shared" si="1765"/>
        <v>312.46115227970733</v>
      </c>
      <c r="N3090" s="38">
        <f t="shared" si="1766"/>
        <v>5.3806348486050464</v>
      </c>
      <c r="O3090" s="38">
        <f t="shared" si="1767"/>
        <v>1.2595297518463184</v>
      </c>
      <c r="P3090" s="38">
        <f t="shared" si="1768"/>
        <v>17.319960248153681</v>
      </c>
      <c r="Q3090" s="38" t="s">
        <v>2</v>
      </c>
      <c r="R3090" s="38" t="s">
        <v>2</v>
      </c>
      <c r="S3090" s="38">
        <f t="shared" si="1795"/>
        <v>0</v>
      </c>
      <c r="T3090" s="39">
        <f t="shared" si="1769"/>
        <v>0</v>
      </c>
      <c r="U3090" s="56">
        <f t="shared" si="1782"/>
        <v>65000</v>
      </c>
      <c r="V3090" s="38">
        <f t="shared" si="1792"/>
        <v>53.747212484093325</v>
      </c>
      <c r="W3090" s="38">
        <f t="shared" si="1793"/>
        <v>0</v>
      </c>
      <c r="X3090" s="38">
        <f t="shared" si="1770"/>
        <v>3.1959038414547272</v>
      </c>
      <c r="Y3090" s="38">
        <f t="shared" si="1783"/>
        <v>0</v>
      </c>
      <c r="Z3090" s="38">
        <f t="shared" si="1784"/>
        <v>15.383586158545276</v>
      </c>
      <c r="AA3090" s="39">
        <f t="shared" si="1785"/>
        <v>-15.383586158545276</v>
      </c>
      <c r="AB3090" s="56">
        <f t="shared" si="1771"/>
        <v>19.616413841454722</v>
      </c>
      <c r="AC3090" s="38">
        <f t="shared" si="1794"/>
        <v>-12.744091842900708</v>
      </c>
      <c r="AD3090" s="38">
        <f t="shared" si="1772"/>
        <v>25.683586158545275</v>
      </c>
      <c r="AE3090" s="38">
        <f t="shared" si="1773"/>
        <v>25.683586158545275</v>
      </c>
      <c r="AF3090" s="38">
        <f t="shared" si="1786"/>
        <v>3.1959038414547258</v>
      </c>
      <c r="AG3090" s="38">
        <f t="shared" si="1787"/>
        <v>0</v>
      </c>
      <c r="AH3090" s="38">
        <f t="shared" si="1788"/>
        <v>0</v>
      </c>
      <c r="AI3090" s="38">
        <f t="shared" si="1774"/>
        <v>3.1959038414547272</v>
      </c>
      <c r="AJ3090" s="38">
        <f t="shared" si="1775"/>
        <v>53.747212484093325</v>
      </c>
      <c r="AK3090" s="38">
        <f t="shared" si="1776"/>
        <v>65000</v>
      </c>
      <c r="AL3090" s="38">
        <f t="shared" si="1789"/>
        <v>0</v>
      </c>
      <c r="AM3090" s="38" t="str">
        <f t="shared" si="1777"/>
        <v>Y</v>
      </c>
      <c r="AN3090" s="38">
        <f t="shared" si="1790"/>
        <v>0</v>
      </c>
      <c r="AO3090" s="39">
        <f t="shared" si="1791"/>
        <v>0</v>
      </c>
      <c r="AP3090" s="32"/>
    </row>
    <row r="3091" spans="1:42" x14ac:dyDescent="0.2">
      <c r="A3091" s="51">
        <v>42864.666666666664</v>
      </c>
      <c r="B3091" s="52">
        <f t="shared" si="1778"/>
        <v>16</v>
      </c>
      <c r="C3091" s="52">
        <v>45.7</v>
      </c>
      <c r="D3091" s="38">
        <f t="shared" si="1761"/>
        <v>45.7</v>
      </c>
      <c r="E3091" s="38">
        <f t="shared" si="1762"/>
        <v>35</v>
      </c>
      <c r="F3091" s="38">
        <v>5.9489400000000003</v>
      </c>
      <c r="G3091" s="38">
        <v>15.713711</v>
      </c>
      <c r="H3091" s="38">
        <f t="shared" si="1763"/>
        <v>21.662651</v>
      </c>
      <c r="I3091" s="38">
        <f t="shared" si="1779"/>
        <v>10.700000000000003</v>
      </c>
      <c r="J3091" s="38">
        <f t="shared" si="1780"/>
        <v>0</v>
      </c>
      <c r="K3091" s="38">
        <f t="shared" si="1781"/>
        <v>10.962650999999997</v>
      </c>
      <c r="L3091" s="39">
        <f t="shared" si="1764"/>
        <v>10.962650999999997</v>
      </c>
      <c r="M3091" s="56">
        <f t="shared" si="1765"/>
        <v>184.36472494671733</v>
      </c>
      <c r="N3091" s="38">
        <f t="shared" si="1766"/>
        <v>3.1747923115055872</v>
      </c>
      <c r="O3091" s="38">
        <f t="shared" si="1767"/>
        <v>0.74317352594757935</v>
      </c>
      <c r="P3091" s="38">
        <f t="shared" si="1768"/>
        <v>10.219477474052418</v>
      </c>
      <c r="Q3091" s="38" t="s">
        <v>2</v>
      </c>
      <c r="R3091" s="38" t="s">
        <v>2</v>
      </c>
      <c r="S3091" s="38">
        <f t="shared" si="1795"/>
        <v>0</v>
      </c>
      <c r="T3091" s="39">
        <f t="shared" si="1769"/>
        <v>0</v>
      </c>
      <c r="U3091" s="56">
        <f t="shared" si="1782"/>
        <v>65000</v>
      </c>
      <c r="V3091" s="38">
        <f t="shared" si="1792"/>
        <v>0</v>
      </c>
      <c r="W3091" s="38">
        <f t="shared" si="1793"/>
        <v>0</v>
      </c>
      <c r="X3091" s="38">
        <f t="shared" si="1770"/>
        <v>0</v>
      </c>
      <c r="Y3091" s="38">
        <f t="shared" si="1783"/>
        <v>0</v>
      </c>
      <c r="Z3091" s="38">
        <f t="shared" si="1784"/>
        <v>10.962650999999997</v>
      </c>
      <c r="AA3091" s="39">
        <f t="shared" si="1785"/>
        <v>-10.962650999999997</v>
      </c>
      <c r="AB3091" s="56">
        <f t="shared" si="1771"/>
        <v>24.037349000000003</v>
      </c>
      <c r="AC3091" s="38">
        <f t="shared" si="1794"/>
        <v>4.4209351585452801</v>
      </c>
      <c r="AD3091" s="38">
        <f t="shared" si="1772"/>
        <v>21.662651</v>
      </c>
      <c r="AE3091" s="38">
        <f t="shared" si="1773"/>
        <v>21.662651</v>
      </c>
      <c r="AF3091" s="38">
        <f t="shared" si="1786"/>
        <v>0</v>
      </c>
      <c r="AG3091" s="38">
        <f t="shared" si="1787"/>
        <v>0</v>
      </c>
      <c r="AH3091" s="38">
        <f t="shared" si="1788"/>
        <v>0</v>
      </c>
      <c r="AI3091" s="38">
        <f t="shared" si="1774"/>
        <v>0</v>
      </c>
      <c r="AJ3091" s="38">
        <f t="shared" si="1775"/>
        <v>0</v>
      </c>
      <c r="AK3091" s="38">
        <f t="shared" si="1776"/>
        <v>65000</v>
      </c>
      <c r="AL3091" s="38">
        <f t="shared" si="1789"/>
        <v>0</v>
      </c>
      <c r="AM3091" s="38" t="str">
        <f t="shared" si="1777"/>
        <v>N</v>
      </c>
      <c r="AN3091" s="38">
        <f t="shared" si="1790"/>
        <v>0</v>
      </c>
      <c r="AO3091" s="39">
        <f t="shared" si="1791"/>
        <v>0</v>
      </c>
      <c r="AP3091" s="32"/>
    </row>
    <row r="3092" spans="1:42" x14ac:dyDescent="0.2">
      <c r="A3092" s="51">
        <v>42864.708333333336</v>
      </c>
      <c r="B3092" s="52">
        <f t="shared" si="1778"/>
        <v>17</v>
      </c>
      <c r="C3092" s="52">
        <v>47</v>
      </c>
      <c r="D3092" s="38">
        <f t="shared" si="1761"/>
        <v>47</v>
      </c>
      <c r="E3092" s="38">
        <f t="shared" si="1762"/>
        <v>35</v>
      </c>
      <c r="F3092" s="38">
        <v>3.9642599999999999</v>
      </c>
      <c r="G3092" s="38">
        <v>4.5286390000000001</v>
      </c>
      <c r="H3092" s="38">
        <f t="shared" si="1763"/>
        <v>8.4928989999999995</v>
      </c>
      <c r="I3092" s="38">
        <f t="shared" si="1779"/>
        <v>12</v>
      </c>
      <c r="J3092" s="38">
        <f t="shared" si="1780"/>
        <v>3.5071010000000005</v>
      </c>
      <c r="K3092" s="38">
        <f t="shared" si="1781"/>
        <v>0</v>
      </c>
      <c r="L3092" s="39">
        <f t="shared" si="1764"/>
        <v>0</v>
      </c>
      <c r="M3092" s="56">
        <f t="shared" si="1765"/>
        <v>0</v>
      </c>
      <c r="N3092" s="38">
        <f t="shared" si="1766"/>
        <v>0</v>
      </c>
      <c r="O3092" s="38">
        <f t="shared" si="1767"/>
        <v>0</v>
      </c>
      <c r="P3092" s="38">
        <f t="shared" si="1768"/>
        <v>0</v>
      </c>
      <c r="Q3092" s="38" t="s">
        <v>2</v>
      </c>
      <c r="R3092" s="38" t="s">
        <v>2</v>
      </c>
      <c r="S3092" s="38">
        <f t="shared" si="1795"/>
        <v>3.5071010000000005</v>
      </c>
      <c r="T3092" s="39">
        <f t="shared" si="1769"/>
        <v>175.45740015008758</v>
      </c>
      <c r="U3092" s="56">
        <f t="shared" si="1782"/>
        <v>64824.542599849912</v>
      </c>
      <c r="V3092" s="38">
        <f t="shared" si="1792"/>
        <v>0</v>
      </c>
      <c r="W3092" s="38">
        <f t="shared" si="1793"/>
        <v>175.45740015008778</v>
      </c>
      <c r="X3092" s="38">
        <f t="shared" si="1770"/>
        <v>0</v>
      </c>
      <c r="Y3092" s="38">
        <f t="shared" si="1783"/>
        <v>3.5071010000000045</v>
      </c>
      <c r="Z3092" s="38">
        <f t="shared" si="1784"/>
        <v>0</v>
      </c>
      <c r="AA3092" s="39">
        <f t="shared" si="1785"/>
        <v>0</v>
      </c>
      <c r="AB3092" s="56">
        <f t="shared" si="1771"/>
        <v>35</v>
      </c>
      <c r="AC3092" s="38">
        <f t="shared" si="1794"/>
        <v>10.962650999999997</v>
      </c>
      <c r="AD3092" s="38">
        <f t="shared" si="1772"/>
        <v>12</v>
      </c>
      <c r="AE3092" s="38">
        <f t="shared" si="1773"/>
        <v>8.4928989999999995</v>
      </c>
      <c r="AF3092" s="38">
        <f t="shared" si="1786"/>
        <v>0</v>
      </c>
      <c r="AG3092" s="38">
        <f t="shared" si="1787"/>
        <v>3.5071009999999987</v>
      </c>
      <c r="AH3092" s="38">
        <f t="shared" si="1788"/>
        <v>3.5071010000000045</v>
      </c>
      <c r="AI3092" s="38">
        <f t="shared" si="1774"/>
        <v>0</v>
      </c>
      <c r="AJ3092" s="38">
        <f t="shared" si="1775"/>
        <v>0</v>
      </c>
      <c r="AK3092" s="38">
        <f t="shared" si="1776"/>
        <v>64824.542599849912</v>
      </c>
      <c r="AL3092" s="38">
        <f t="shared" si="1789"/>
        <v>0</v>
      </c>
      <c r="AM3092" s="38" t="str">
        <f t="shared" si="1777"/>
        <v>N</v>
      </c>
      <c r="AN3092" s="38">
        <f t="shared" si="1790"/>
        <v>0</v>
      </c>
      <c r="AO3092" s="39">
        <f t="shared" si="1791"/>
        <v>0</v>
      </c>
      <c r="AP3092" s="32"/>
    </row>
    <row r="3093" spans="1:42" x14ac:dyDescent="0.2">
      <c r="A3093" s="51">
        <v>42864.75</v>
      </c>
      <c r="B3093" s="52">
        <f t="shared" si="1778"/>
        <v>18</v>
      </c>
      <c r="C3093" s="52">
        <v>48.4</v>
      </c>
      <c r="D3093" s="38">
        <f t="shared" si="1761"/>
        <v>48.4</v>
      </c>
      <c r="E3093" s="38">
        <f t="shared" si="1762"/>
        <v>35</v>
      </c>
      <c r="F3093" s="38">
        <v>3.39377</v>
      </c>
      <c r="G3093" s="38">
        <v>3.7758070000000005E-2</v>
      </c>
      <c r="H3093" s="38">
        <f t="shared" si="1763"/>
        <v>3.4315280700000002</v>
      </c>
      <c r="I3093" s="38">
        <f t="shared" si="1779"/>
        <v>13.399999999999999</v>
      </c>
      <c r="J3093" s="38">
        <f t="shared" si="1780"/>
        <v>9.968471929999998</v>
      </c>
      <c r="K3093" s="38">
        <f t="shared" si="1781"/>
        <v>0</v>
      </c>
      <c r="L3093" s="39">
        <f t="shared" si="1764"/>
        <v>0</v>
      </c>
      <c r="M3093" s="56">
        <f t="shared" si="1765"/>
        <v>0</v>
      </c>
      <c r="N3093" s="38">
        <f t="shared" si="1766"/>
        <v>0</v>
      </c>
      <c r="O3093" s="38">
        <f t="shared" si="1767"/>
        <v>0</v>
      </c>
      <c r="P3093" s="38">
        <f t="shared" si="1768"/>
        <v>0</v>
      </c>
      <c r="Q3093" s="38" t="s">
        <v>2</v>
      </c>
      <c r="R3093" s="38" t="s">
        <v>2</v>
      </c>
      <c r="S3093" s="38">
        <f t="shared" si="1795"/>
        <v>9.968471929999998</v>
      </c>
      <c r="T3093" s="39">
        <f t="shared" si="1769"/>
        <v>498.71451329942454</v>
      </c>
      <c r="U3093" s="56">
        <f t="shared" si="1782"/>
        <v>64325.828086550486</v>
      </c>
      <c r="V3093" s="38">
        <f t="shared" si="1792"/>
        <v>0</v>
      </c>
      <c r="W3093" s="38">
        <f t="shared" si="1793"/>
        <v>498.71451329942647</v>
      </c>
      <c r="X3093" s="38">
        <f t="shared" si="1770"/>
        <v>0</v>
      </c>
      <c r="Y3093" s="38">
        <f t="shared" si="1783"/>
        <v>9.9684719300000353</v>
      </c>
      <c r="Z3093" s="38">
        <f t="shared" si="1784"/>
        <v>0</v>
      </c>
      <c r="AA3093" s="39">
        <f t="shared" si="1785"/>
        <v>0</v>
      </c>
      <c r="AB3093" s="56">
        <f t="shared" si="1771"/>
        <v>35</v>
      </c>
      <c r="AC3093" s="38">
        <f t="shared" si="1794"/>
        <v>0</v>
      </c>
      <c r="AD3093" s="38">
        <f t="shared" si="1772"/>
        <v>13.399999999999999</v>
      </c>
      <c r="AE3093" s="38">
        <f t="shared" si="1773"/>
        <v>3.4315280700000002</v>
      </c>
      <c r="AF3093" s="38">
        <f t="shared" si="1786"/>
        <v>0</v>
      </c>
      <c r="AG3093" s="38">
        <f t="shared" si="1787"/>
        <v>9.9684719299999998</v>
      </c>
      <c r="AH3093" s="38">
        <f t="shared" si="1788"/>
        <v>9.9684719300000353</v>
      </c>
      <c r="AI3093" s="38">
        <f t="shared" si="1774"/>
        <v>0</v>
      </c>
      <c r="AJ3093" s="38">
        <f t="shared" si="1775"/>
        <v>0</v>
      </c>
      <c r="AK3093" s="38">
        <f t="shared" si="1776"/>
        <v>64325.828086550486</v>
      </c>
      <c r="AL3093" s="38">
        <f t="shared" si="1789"/>
        <v>0</v>
      </c>
      <c r="AM3093" s="38" t="str">
        <f t="shared" si="1777"/>
        <v>N</v>
      </c>
      <c r="AN3093" s="38">
        <f t="shared" si="1790"/>
        <v>0</v>
      </c>
      <c r="AO3093" s="39">
        <f t="shared" si="1791"/>
        <v>0</v>
      </c>
      <c r="AP3093" s="32"/>
    </row>
    <row r="3094" spans="1:42" x14ac:dyDescent="0.2">
      <c r="A3094" s="51">
        <v>42864.791666666664</v>
      </c>
      <c r="B3094" s="52">
        <f t="shared" si="1778"/>
        <v>19</v>
      </c>
      <c r="C3094" s="52">
        <v>47.5</v>
      </c>
      <c r="D3094" s="38">
        <f t="shared" si="1761"/>
        <v>47.5</v>
      </c>
      <c r="E3094" s="38">
        <f t="shared" si="1762"/>
        <v>35</v>
      </c>
      <c r="F3094" s="38">
        <v>3.79522</v>
      </c>
      <c r="G3094" s="38">
        <v>-1.5167529999999999E-2</v>
      </c>
      <c r="H3094" s="38">
        <f t="shared" si="1763"/>
        <v>3.7800524700000002</v>
      </c>
      <c r="I3094" s="38">
        <f t="shared" si="1779"/>
        <v>12.5</v>
      </c>
      <c r="J3094" s="38">
        <f t="shared" si="1780"/>
        <v>8.7199475299999989</v>
      </c>
      <c r="K3094" s="38">
        <f t="shared" si="1781"/>
        <v>0</v>
      </c>
      <c r="L3094" s="39">
        <f t="shared" si="1764"/>
        <v>0</v>
      </c>
      <c r="M3094" s="56">
        <f t="shared" si="1765"/>
        <v>0</v>
      </c>
      <c r="N3094" s="38">
        <f t="shared" si="1766"/>
        <v>0</v>
      </c>
      <c r="O3094" s="38">
        <f t="shared" si="1767"/>
        <v>0</v>
      </c>
      <c r="P3094" s="38">
        <f t="shared" si="1768"/>
        <v>0</v>
      </c>
      <c r="Q3094" s="38" t="s">
        <v>2</v>
      </c>
      <c r="R3094" s="38" t="s">
        <v>2</v>
      </c>
      <c r="S3094" s="38">
        <f t="shared" si="1795"/>
        <v>8.7199475299999989</v>
      </c>
      <c r="T3094" s="39">
        <f t="shared" si="1769"/>
        <v>436.25185674977064</v>
      </c>
      <c r="U3094" s="56">
        <f t="shared" si="1782"/>
        <v>63889.576229800718</v>
      </c>
      <c r="V3094" s="38">
        <f t="shared" si="1792"/>
        <v>0</v>
      </c>
      <c r="W3094" s="38">
        <f t="shared" si="1793"/>
        <v>436.25185674976819</v>
      </c>
      <c r="X3094" s="38">
        <f t="shared" si="1770"/>
        <v>0</v>
      </c>
      <c r="Y3094" s="38">
        <f t="shared" si="1783"/>
        <v>8.7199475299999509</v>
      </c>
      <c r="Z3094" s="38">
        <f t="shared" si="1784"/>
        <v>0</v>
      </c>
      <c r="AA3094" s="39">
        <f t="shared" si="1785"/>
        <v>0</v>
      </c>
      <c r="AB3094" s="56">
        <f t="shared" si="1771"/>
        <v>35</v>
      </c>
      <c r="AC3094" s="38">
        <f t="shared" si="1794"/>
        <v>0</v>
      </c>
      <c r="AD3094" s="38">
        <f t="shared" si="1772"/>
        <v>12.5</v>
      </c>
      <c r="AE3094" s="38">
        <f t="shared" si="1773"/>
        <v>3.7800524700000002</v>
      </c>
      <c r="AF3094" s="38">
        <f t="shared" si="1786"/>
        <v>0</v>
      </c>
      <c r="AG3094" s="38">
        <f t="shared" si="1787"/>
        <v>8.7199475299999989</v>
      </c>
      <c r="AH3094" s="38">
        <f t="shared" si="1788"/>
        <v>8.7199475299999509</v>
      </c>
      <c r="AI3094" s="38">
        <f t="shared" si="1774"/>
        <v>0</v>
      </c>
      <c r="AJ3094" s="38">
        <f t="shared" si="1775"/>
        <v>0</v>
      </c>
      <c r="AK3094" s="38">
        <f t="shared" si="1776"/>
        <v>63889.576229800718</v>
      </c>
      <c r="AL3094" s="38">
        <f t="shared" si="1789"/>
        <v>0</v>
      </c>
      <c r="AM3094" s="38" t="str">
        <f t="shared" si="1777"/>
        <v>N</v>
      </c>
      <c r="AN3094" s="38">
        <f t="shared" si="1790"/>
        <v>0</v>
      </c>
      <c r="AO3094" s="39">
        <f t="shared" si="1791"/>
        <v>0</v>
      </c>
      <c r="AP3094" s="32"/>
    </row>
    <row r="3095" spans="1:42" x14ac:dyDescent="0.2">
      <c r="A3095" s="51">
        <v>42864.833333333336</v>
      </c>
      <c r="B3095" s="52">
        <f t="shared" si="1778"/>
        <v>20</v>
      </c>
      <c r="C3095" s="52">
        <v>46.2</v>
      </c>
      <c r="D3095" s="38">
        <f t="shared" si="1761"/>
        <v>46.2</v>
      </c>
      <c r="E3095" s="38">
        <f t="shared" si="1762"/>
        <v>35</v>
      </c>
      <c r="F3095" s="38">
        <v>5.1783599999999996</v>
      </c>
      <c r="G3095" s="38">
        <v>-1.5167529999999999E-2</v>
      </c>
      <c r="H3095" s="38">
        <f t="shared" si="1763"/>
        <v>5.1631924699999994</v>
      </c>
      <c r="I3095" s="38">
        <f t="shared" si="1779"/>
        <v>11.200000000000003</v>
      </c>
      <c r="J3095" s="38">
        <f t="shared" si="1780"/>
        <v>6.0368075300000035</v>
      </c>
      <c r="K3095" s="38">
        <f t="shared" si="1781"/>
        <v>0</v>
      </c>
      <c r="L3095" s="39">
        <f t="shared" si="1764"/>
        <v>0</v>
      </c>
      <c r="M3095" s="56">
        <f t="shared" si="1765"/>
        <v>0</v>
      </c>
      <c r="N3095" s="38">
        <f t="shared" si="1766"/>
        <v>0</v>
      </c>
      <c r="O3095" s="38">
        <f t="shared" si="1767"/>
        <v>0</v>
      </c>
      <c r="P3095" s="38">
        <f t="shared" si="1768"/>
        <v>0</v>
      </c>
      <c r="Q3095" s="38" t="s">
        <v>2</v>
      </c>
      <c r="R3095" s="38" t="s">
        <v>2</v>
      </c>
      <c r="S3095" s="38">
        <f t="shared" si="1795"/>
        <v>6.0368075300000035</v>
      </c>
      <c r="T3095" s="39">
        <f t="shared" si="1769"/>
        <v>302.01655282247998</v>
      </c>
      <c r="U3095" s="56">
        <f t="shared" si="1782"/>
        <v>63587.559676978235</v>
      </c>
      <c r="V3095" s="38">
        <f t="shared" si="1792"/>
        <v>0</v>
      </c>
      <c r="W3095" s="38">
        <f t="shared" si="1793"/>
        <v>302.01655282248248</v>
      </c>
      <c r="X3095" s="38">
        <f t="shared" si="1770"/>
        <v>0</v>
      </c>
      <c r="Y3095" s="38">
        <f t="shared" si="1783"/>
        <v>6.0368075300000541</v>
      </c>
      <c r="Z3095" s="38">
        <f t="shared" si="1784"/>
        <v>0</v>
      </c>
      <c r="AA3095" s="39">
        <f t="shared" si="1785"/>
        <v>0</v>
      </c>
      <c r="AB3095" s="56">
        <f t="shared" si="1771"/>
        <v>35</v>
      </c>
      <c r="AC3095" s="38">
        <f t="shared" si="1794"/>
        <v>0</v>
      </c>
      <c r="AD3095" s="38">
        <f t="shared" si="1772"/>
        <v>11.200000000000003</v>
      </c>
      <c r="AE3095" s="38">
        <f t="shared" si="1773"/>
        <v>5.1631924699999994</v>
      </c>
      <c r="AF3095" s="38">
        <f t="shared" si="1786"/>
        <v>0</v>
      </c>
      <c r="AG3095" s="38">
        <f t="shared" si="1787"/>
        <v>6.0368075300000044</v>
      </c>
      <c r="AH3095" s="38">
        <f t="shared" si="1788"/>
        <v>6.0368075300000541</v>
      </c>
      <c r="AI3095" s="38">
        <f t="shared" si="1774"/>
        <v>0</v>
      </c>
      <c r="AJ3095" s="38">
        <f t="shared" si="1775"/>
        <v>0</v>
      </c>
      <c r="AK3095" s="38">
        <f t="shared" si="1776"/>
        <v>63587.559676978235</v>
      </c>
      <c r="AL3095" s="38">
        <f t="shared" si="1789"/>
        <v>0</v>
      </c>
      <c r="AM3095" s="38" t="str">
        <f t="shared" si="1777"/>
        <v>N</v>
      </c>
      <c r="AN3095" s="38">
        <f t="shared" si="1790"/>
        <v>0</v>
      </c>
      <c r="AO3095" s="39">
        <f t="shared" si="1791"/>
        <v>0</v>
      </c>
      <c r="AP3095" s="32"/>
    </row>
    <row r="3096" spans="1:42" x14ac:dyDescent="0.2">
      <c r="A3096" s="51">
        <v>42864.875</v>
      </c>
      <c r="B3096" s="52">
        <f t="shared" si="1778"/>
        <v>21</v>
      </c>
      <c r="C3096" s="52">
        <v>45.1</v>
      </c>
      <c r="D3096" s="38">
        <f t="shared" si="1761"/>
        <v>45.1</v>
      </c>
      <c r="E3096" s="38">
        <f t="shared" si="1762"/>
        <v>35</v>
      </c>
      <c r="F3096" s="38">
        <v>5.3112000000000004</v>
      </c>
      <c r="G3096" s="38">
        <v>-1.5167529999999999E-2</v>
      </c>
      <c r="H3096" s="38">
        <f t="shared" si="1763"/>
        <v>5.2960324700000001</v>
      </c>
      <c r="I3096" s="38">
        <f t="shared" si="1779"/>
        <v>10.100000000000001</v>
      </c>
      <c r="J3096" s="38">
        <f t="shared" si="1780"/>
        <v>4.8039675300000013</v>
      </c>
      <c r="K3096" s="38">
        <f t="shared" si="1781"/>
        <v>0</v>
      </c>
      <c r="L3096" s="39">
        <f t="shared" si="1764"/>
        <v>0</v>
      </c>
      <c r="M3096" s="56">
        <f t="shared" si="1765"/>
        <v>0</v>
      </c>
      <c r="N3096" s="38">
        <f t="shared" si="1766"/>
        <v>0</v>
      </c>
      <c r="O3096" s="38">
        <f t="shared" si="1767"/>
        <v>0</v>
      </c>
      <c r="P3096" s="38">
        <f t="shared" si="1768"/>
        <v>0</v>
      </c>
      <c r="Q3096" s="38" t="s">
        <v>2</v>
      </c>
      <c r="R3096" s="38" t="s">
        <v>2</v>
      </c>
      <c r="S3096" s="38">
        <f t="shared" si="1795"/>
        <v>4.8039675300000013</v>
      </c>
      <c r="T3096" s="39">
        <f t="shared" si="1769"/>
        <v>240.33857400150094</v>
      </c>
      <c r="U3096" s="56">
        <f t="shared" si="1782"/>
        <v>63347.221102976735</v>
      </c>
      <c r="V3096" s="38">
        <f t="shared" si="1792"/>
        <v>0</v>
      </c>
      <c r="W3096" s="38">
        <f t="shared" si="1793"/>
        <v>240.33857400150009</v>
      </c>
      <c r="X3096" s="38">
        <f t="shared" si="1770"/>
        <v>0</v>
      </c>
      <c r="Y3096" s="38">
        <f t="shared" si="1783"/>
        <v>4.8039675299999844</v>
      </c>
      <c r="Z3096" s="38">
        <f t="shared" si="1784"/>
        <v>0</v>
      </c>
      <c r="AA3096" s="39">
        <f t="shared" si="1785"/>
        <v>0</v>
      </c>
      <c r="AB3096" s="56">
        <f t="shared" si="1771"/>
        <v>35</v>
      </c>
      <c r="AC3096" s="38">
        <f t="shared" si="1794"/>
        <v>0</v>
      </c>
      <c r="AD3096" s="38">
        <f t="shared" si="1772"/>
        <v>10.100000000000001</v>
      </c>
      <c r="AE3096" s="38">
        <f t="shared" si="1773"/>
        <v>5.2960324700000001</v>
      </c>
      <c r="AF3096" s="38">
        <f t="shared" si="1786"/>
        <v>0</v>
      </c>
      <c r="AG3096" s="38">
        <f t="shared" si="1787"/>
        <v>4.8039675300000013</v>
      </c>
      <c r="AH3096" s="38">
        <f t="shared" si="1788"/>
        <v>4.8039675299999844</v>
      </c>
      <c r="AI3096" s="38">
        <f t="shared" si="1774"/>
        <v>0</v>
      </c>
      <c r="AJ3096" s="38">
        <f t="shared" si="1775"/>
        <v>0</v>
      </c>
      <c r="AK3096" s="38">
        <f t="shared" si="1776"/>
        <v>63347.221102976735</v>
      </c>
      <c r="AL3096" s="38">
        <f t="shared" si="1789"/>
        <v>0</v>
      </c>
      <c r="AM3096" s="38" t="str">
        <f t="shared" si="1777"/>
        <v>N</v>
      </c>
      <c r="AN3096" s="38">
        <f t="shared" si="1790"/>
        <v>0</v>
      </c>
      <c r="AO3096" s="39">
        <f t="shared" si="1791"/>
        <v>0</v>
      </c>
      <c r="AP3096" s="32"/>
    </row>
    <row r="3097" spans="1:42" x14ac:dyDescent="0.2">
      <c r="A3097" s="51">
        <v>42864.916666666664</v>
      </c>
      <c r="B3097" s="52">
        <f t="shared" si="1778"/>
        <v>22</v>
      </c>
      <c r="C3097" s="52">
        <v>44.4</v>
      </c>
      <c r="D3097" s="38">
        <f t="shared" si="1761"/>
        <v>44.4</v>
      </c>
      <c r="E3097" s="38">
        <f t="shared" si="1762"/>
        <v>35</v>
      </c>
      <c r="F3097" s="38">
        <v>7.0908600000000002</v>
      </c>
      <c r="G3097" s="38">
        <v>-1.5167529999999999E-2</v>
      </c>
      <c r="H3097" s="38">
        <f t="shared" si="1763"/>
        <v>7.0756924699999999</v>
      </c>
      <c r="I3097" s="38">
        <f t="shared" si="1779"/>
        <v>9.3999999999999986</v>
      </c>
      <c r="J3097" s="38">
        <f t="shared" si="1780"/>
        <v>2.3243075299999987</v>
      </c>
      <c r="K3097" s="38">
        <f t="shared" si="1781"/>
        <v>0</v>
      </c>
      <c r="L3097" s="39">
        <f t="shared" si="1764"/>
        <v>0</v>
      </c>
      <c r="M3097" s="56">
        <f t="shared" si="1765"/>
        <v>0</v>
      </c>
      <c r="N3097" s="38">
        <f t="shared" si="1766"/>
        <v>0</v>
      </c>
      <c r="O3097" s="38">
        <f t="shared" si="1767"/>
        <v>0</v>
      </c>
      <c r="P3097" s="38">
        <f t="shared" si="1768"/>
        <v>0</v>
      </c>
      <c r="Q3097" s="38" t="s">
        <v>2</v>
      </c>
      <c r="R3097" s="38" t="s">
        <v>2</v>
      </c>
      <c r="S3097" s="38">
        <f t="shared" si="1795"/>
        <v>2.3243075299999987</v>
      </c>
      <c r="T3097" s="39">
        <f t="shared" si="1769"/>
        <v>116.28320837155</v>
      </c>
      <c r="U3097" s="56">
        <f t="shared" si="1782"/>
        <v>63230.937894605187</v>
      </c>
      <c r="V3097" s="38">
        <f t="shared" si="1792"/>
        <v>0</v>
      </c>
      <c r="W3097" s="38">
        <f t="shared" si="1793"/>
        <v>116.28320837154752</v>
      </c>
      <c r="X3097" s="38">
        <f t="shared" si="1770"/>
        <v>0</v>
      </c>
      <c r="Y3097" s="38">
        <f t="shared" si="1783"/>
        <v>2.3243075299999489</v>
      </c>
      <c r="Z3097" s="38">
        <f t="shared" si="1784"/>
        <v>0</v>
      </c>
      <c r="AA3097" s="39">
        <f t="shared" si="1785"/>
        <v>0</v>
      </c>
      <c r="AB3097" s="56">
        <f t="shared" si="1771"/>
        <v>35</v>
      </c>
      <c r="AC3097" s="38">
        <f t="shared" si="1794"/>
        <v>0</v>
      </c>
      <c r="AD3097" s="38">
        <f t="shared" si="1772"/>
        <v>9.3999999999999986</v>
      </c>
      <c r="AE3097" s="38">
        <f t="shared" si="1773"/>
        <v>7.0756924699999999</v>
      </c>
      <c r="AF3097" s="38">
        <f t="shared" si="1786"/>
        <v>0</v>
      </c>
      <c r="AG3097" s="38">
        <f t="shared" si="1787"/>
        <v>2.3243075299999987</v>
      </c>
      <c r="AH3097" s="38">
        <f t="shared" si="1788"/>
        <v>2.3243075299999489</v>
      </c>
      <c r="AI3097" s="38">
        <f t="shared" si="1774"/>
        <v>0</v>
      </c>
      <c r="AJ3097" s="38">
        <f t="shared" si="1775"/>
        <v>0</v>
      </c>
      <c r="AK3097" s="38">
        <f t="shared" si="1776"/>
        <v>63230.937894605187</v>
      </c>
      <c r="AL3097" s="38">
        <f t="shared" si="1789"/>
        <v>0</v>
      </c>
      <c r="AM3097" s="38" t="str">
        <f t="shared" si="1777"/>
        <v>N</v>
      </c>
      <c r="AN3097" s="38">
        <f t="shared" si="1790"/>
        <v>0</v>
      </c>
      <c r="AO3097" s="39">
        <f t="shared" si="1791"/>
        <v>0</v>
      </c>
      <c r="AP3097" s="32"/>
    </row>
    <row r="3098" spans="1:42" x14ac:dyDescent="0.2">
      <c r="A3098" s="51">
        <v>42864.958333333336</v>
      </c>
      <c r="B3098" s="52">
        <f t="shared" si="1778"/>
        <v>23</v>
      </c>
      <c r="C3098" s="52">
        <v>38.1</v>
      </c>
      <c r="D3098" s="38">
        <f t="shared" si="1761"/>
        <v>38.1</v>
      </c>
      <c r="E3098" s="38">
        <f t="shared" si="1762"/>
        <v>35</v>
      </c>
      <c r="F3098" s="38">
        <v>12.755699999999999</v>
      </c>
      <c r="G3098" s="38">
        <v>-1.5167529999999999E-2</v>
      </c>
      <c r="H3098" s="38">
        <f t="shared" si="1763"/>
        <v>12.74053247</v>
      </c>
      <c r="I3098" s="38">
        <f t="shared" si="1779"/>
        <v>3.1000000000000014</v>
      </c>
      <c r="J3098" s="38">
        <f t="shared" si="1780"/>
        <v>0</v>
      </c>
      <c r="K3098" s="38">
        <f t="shared" si="1781"/>
        <v>9.6405324699999984</v>
      </c>
      <c r="L3098" s="39">
        <f t="shared" si="1764"/>
        <v>9.6405324699999984</v>
      </c>
      <c r="M3098" s="56">
        <f t="shared" si="1765"/>
        <v>162.12995535217235</v>
      </c>
      <c r="N3098" s="38">
        <f t="shared" si="1766"/>
        <v>2.7919057502219098</v>
      </c>
      <c r="O3098" s="38">
        <f t="shared" si="1767"/>
        <v>0.65354525175908884</v>
      </c>
      <c r="P3098" s="38">
        <f t="shared" si="1768"/>
        <v>8.986987218240909</v>
      </c>
      <c r="Q3098" s="38">
        <f>SUM(N3075:N3098)</f>
        <v>61.172639330210458</v>
      </c>
      <c r="R3098" s="38">
        <f>SUM(M3075:M3098)</f>
        <v>3552.3825553900792</v>
      </c>
      <c r="S3098" s="38">
        <f t="shared" si="1795"/>
        <v>0</v>
      </c>
      <c r="T3098" s="39">
        <f t="shared" si="1769"/>
        <v>0</v>
      </c>
      <c r="U3098" s="56">
        <f t="shared" si="1782"/>
        <v>63393.067849957362</v>
      </c>
      <c r="V3098" s="38">
        <f t="shared" si="1792"/>
        <v>162.12995535217487</v>
      </c>
      <c r="W3098" s="38">
        <f t="shared" si="1793"/>
        <v>0</v>
      </c>
      <c r="X3098" s="38">
        <f t="shared" si="1770"/>
        <v>9.6405324700001493</v>
      </c>
      <c r="Y3098" s="38">
        <f t="shared" si="1783"/>
        <v>0</v>
      </c>
      <c r="Z3098" s="38">
        <f t="shared" si="1784"/>
        <v>-1.5099033134902129E-13</v>
      </c>
      <c r="AA3098" s="39">
        <f t="shared" si="1785"/>
        <v>1.5099033134902129E-13</v>
      </c>
      <c r="AB3098" s="56">
        <f t="shared" si="1771"/>
        <v>35.000000000000149</v>
      </c>
      <c r="AC3098" s="38">
        <f t="shared" si="1794"/>
        <v>1.4921397450962104E-13</v>
      </c>
      <c r="AD3098" s="38">
        <f t="shared" si="1772"/>
        <v>3.0999999999998522</v>
      </c>
      <c r="AE3098" s="38">
        <f t="shared" si="1773"/>
        <v>3.0999999999998522</v>
      </c>
      <c r="AF3098" s="38">
        <f t="shared" si="1786"/>
        <v>9.6405324700001476</v>
      </c>
      <c r="AG3098" s="38">
        <f t="shared" si="1787"/>
        <v>0</v>
      </c>
      <c r="AH3098" s="38">
        <f t="shared" si="1788"/>
        <v>0</v>
      </c>
      <c r="AI3098" s="38">
        <f t="shared" si="1774"/>
        <v>9.6405324700001493</v>
      </c>
      <c r="AJ3098" s="38">
        <f t="shared" si="1775"/>
        <v>162.12995535217487</v>
      </c>
      <c r="AK3098" s="38">
        <f t="shared" si="1776"/>
        <v>63393.067849957362</v>
      </c>
      <c r="AL3098" s="38">
        <f t="shared" si="1789"/>
        <v>0</v>
      </c>
      <c r="AM3098" s="38" t="str">
        <f t="shared" si="1777"/>
        <v>N</v>
      </c>
      <c r="AN3098" s="38">
        <f t="shared" si="1790"/>
        <v>0</v>
      </c>
      <c r="AO3098" s="39">
        <f t="shared" si="1791"/>
        <v>0</v>
      </c>
      <c r="AP3098" s="32"/>
    </row>
    <row r="3099" spans="1:42" x14ac:dyDescent="0.2">
      <c r="A3099" s="51">
        <v>42865</v>
      </c>
      <c r="B3099" s="52">
        <v>0</v>
      </c>
      <c r="C3099" s="52">
        <v>37.6</v>
      </c>
      <c r="D3099" s="38">
        <f t="shared" si="1761"/>
        <v>37.6</v>
      </c>
      <c r="E3099" s="38">
        <f t="shared" si="1762"/>
        <v>35</v>
      </c>
      <c r="F3099" s="38">
        <v>10.056800000000001</v>
      </c>
      <c r="G3099" s="38">
        <v>-1.5167529999999999E-2</v>
      </c>
      <c r="H3099" s="38">
        <f t="shared" si="1763"/>
        <v>10.041632470000001</v>
      </c>
      <c r="I3099" s="38">
        <f t="shared" si="1779"/>
        <v>2.6000000000000014</v>
      </c>
      <c r="J3099" s="38">
        <f t="shared" si="1780"/>
        <v>0</v>
      </c>
      <c r="K3099" s="38">
        <f t="shared" si="1781"/>
        <v>7.4416324700000001</v>
      </c>
      <c r="L3099" s="39">
        <f t="shared" si="1764"/>
        <v>7.4416324700000001</v>
      </c>
      <c r="M3099" s="56">
        <f t="shared" si="1765"/>
        <v>125.14988605275413</v>
      </c>
      <c r="N3099" s="38">
        <f t="shared" si="1766"/>
        <v>2.1551025888543145</v>
      </c>
      <c r="O3099" s="38">
        <f t="shared" si="1767"/>
        <v>0.50447872887095424</v>
      </c>
      <c r="P3099" s="38">
        <f t="shared" si="1768"/>
        <v>6.9371537411290465</v>
      </c>
      <c r="Q3099" s="38" t="s">
        <v>2</v>
      </c>
      <c r="R3099" s="38" t="s">
        <v>2</v>
      </c>
      <c r="S3099" s="38">
        <f t="shared" si="1795"/>
        <v>0</v>
      </c>
      <c r="T3099" s="39">
        <f t="shared" si="1769"/>
        <v>0</v>
      </c>
      <c r="U3099" s="56">
        <f t="shared" si="1782"/>
        <v>63518.21773601012</v>
      </c>
      <c r="V3099" s="38">
        <f t="shared" si="1792"/>
        <v>125.14988605275721</v>
      </c>
      <c r="W3099" s="38">
        <f t="shared" si="1793"/>
        <v>0</v>
      </c>
      <c r="X3099" s="38">
        <f t="shared" si="1770"/>
        <v>7.4416324700001839</v>
      </c>
      <c r="Y3099" s="38">
        <f t="shared" si="1783"/>
        <v>0</v>
      </c>
      <c r="Z3099" s="38">
        <f t="shared" si="1784"/>
        <v>-1.8385293287792592E-13</v>
      </c>
      <c r="AA3099" s="39">
        <f t="shared" si="1785"/>
        <v>1.8385293287792592E-13</v>
      </c>
      <c r="AB3099" s="56">
        <f t="shared" si="1771"/>
        <v>35.000000000000185</v>
      </c>
      <c r="AC3099" s="38">
        <f t="shared" si="1794"/>
        <v>0</v>
      </c>
      <c r="AD3099" s="38">
        <f t="shared" si="1772"/>
        <v>2.5999999999998167</v>
      </c>
      <c r="AE3099" s="38">
        <f t="shared" si="1773"/>
        <v>2.5999999999998167</v>
      </c>
      <c r="AF3099" s="38">
        <f t="shared" si="1786"/>
        <v>7.4416324700001848</v>
      </c>
      <c r="AG3099" s="38">
        <f t="shared" si="1787"/>
        <v>0</v>
      </c>
      <c r="AH3099" s="38">
        <f t="shared" si="1788"/>
        <v>0</v>
      </c>
      <c r="AI3099" s="38">
        <f t="shared" si="1774"/>
        <v>7.4416324700001839</v>
      </c>
      <c r="AJ3099" s="38">
        <f t="shared" si="1775"/>
        <v>125.14988605275721</v>
      </c>
      <c r="AK3099" s="38">
        <f t="shared" si="1776"/>
        <v>63518.21773601012</v>
      </c>
      <c r="AL3099" s="38">
        <f t="shared" si="1789"/>
        <v>0</v>
      </c>
      <c r="AM3099" s="38" t="str">
        <f t="shared" si="1777"/>
        <v>N</v>
      </c>
      <c r="AN3099" s="38">
        <f t="shared" si="1790"/>
        <v>0</v>
      </c>
      <c r="AO3099" s="39">
        <f t="shared" si="1791"/>
        <v>0</v>
      </c>
      <c r="AP3099" s="32"/>
    </row>
    <row r="3100" spans="1:42" x14ac:dyDescent="0.2">
      <c r="A3100" s="51">
        <v>42865.041666666664</v>
      </c>
      <c r="B3100" s="52">
        <f t="shared" ref="B3100:B3122" si="1796">B3099+1</f>
        <v>1</v>
      </c>
      <c r="C3100" s="52">
        <v>34.1</v>
      </c>
      <c r="D3100" s="38">
        <f t="shared" si="1761"/>
        <v>34.1</v>
      </c>
      <c r="E3100" s="38">
        <f t="shared" si="1762"/>
        <v>34.1</v>
      </c>
      <c r="F3100" s="38">
        <v>9.8976400000000009</v>
      </c>
      <c r="G3100" s="38">
        <v>-1.5167529999999999E-2</v>
      </c>
      <c r="H3100" s="38">
        <f t="shared" si="1763"/>
        <v>9.8824724700000015</v>
      </c>
      <c r="I3100" s="38">
        <f t="shared" si="1779"/>
        <v>0</v>
      </c>
      <c r="J3100" s="38">
        <f t="shared" si="1780"/>
        <v>0</v>
      </c>
      <c r="K3100" s="38">
        <f t="shared" si="1781"/>
        <v>9.8824724700000015</v>
      </c>
      <c r="L3100" s="39">
        <f t="shared" si="1764"/>
        <v>9.8824724700000015</v>
      </c>
      <c r="M3100" s="56">
        <f t="shared" si="1765"/>
        <v>166.19878884451003</v>
      </c>
      <c r="N3100" s="38">
        <f t="shared" si="1766"/>
        <v>2.8619717636200988</v>
      </c>
      <c r="O3100" s="38">
        <f t="shared" si="1767"/>
        <v>0.66994670455255634</v>
      </c>
      <c r="P3100" s="38">
        <f t="shared" si="1768"/>
        <v>9.2125257654474453</v>
      </c>
      <c r="Q3100" s="38" t="s">
        <v>2</v>
      </c>
      <c r="R3100" s="38" t="s">
        <v>2</v>
      </c>
      <c r="S3100" s="38">
        <f t="shared" si="1795"/>
        <v>0</v>
      </c>
      <c r="T3100" s="39">
        <f t="shared" si="1769"/>
        <v>0</v>
      </c>
      <c r="U3100" s="56">
        <f t="shared" si="1782"/>
        <v>63684.416524854627</v>
      </c>
      <c r="V3100" s="38">
        <f t="shared" si="1792"/>
        <v>166.19878884450736</v>
      </c>
      <c r="W3100" s="38">
        <f t="shared" si="1793"/>
        <v>0</v>
      </c>
      <c r="X3100" s="38">
        <f t="shared" si="1770"/>
        <v>9.8824724699998416</v>
      </c>
      <c r="Y3100" s="38">
        <f t="shared" si="1783"/>
        <v>0</v>
      </c>
      <c r="Z3100" s="38">
        <f t="shared" si="1784"/>
        <v>1.5987211554602254E-13</v>
      </c>
      <c r="AA3100" s="39">
        <f t="shared" si="1785"/>
        <v>-1.5987211554602254E-13</v>
      </c>
      <c r="AB3100" s="56">
        <f t="shared" si="1771"/>
        <v>34.099999999999838</v>
      </c>
      <c r="AC3100" s="38">
        <f t="shared" si="1794"/>
        <v>-0.90000000000034674</v>
      </c>
      <c r="AD3100" s="38">
        <f t="shared" si="1772"/>
        <v>1.6342482922482304E-13</v>
      </c>
      <c r="AE3100" s="38">
        <f t="shared" si="1773"/>
        <v>1.6342482922482304E-13</v>
      </c>
      <c r="AF3100" s="38">
        <f t="shared" si="1786"/>
        <v>9.8824724699998381</v>
      </c>
      <c r="AG3100" s="38">
        <f t="shared" si="1787"/>
        <v>0</v>
      </c>
      <c r="AH3100" s="38">
        <f t="shared" si="1788"/>
        <v>0</v>
      </c>
      <c r="AI3100" s="38">
        <f t="shared" si="1774"/>
        <v>9.8824724699998416</v>
      </c>
      <c r="AJ3100" s="38">
        <f t="shared" si="1775"/>
        <v>166.19878884450736</v>
      </c>
      <c r="AK3100" s="38">
        <f t="shared" si="1776"/>
        <v>63684.416524854627</v>
      </c>
      <c r="AL3100" s="38">
        <f t="shared" si="1789"/>
        <v>0</v>
      </c>
      <c r="AM3100" s="38" t="str">
        <f t="shared" si="1777"/>
        <v>N</v>
      </c>
      <c r="AN3100" s="38">
        <f t="shared" si="1790"/>
        <v>0</v>
      </c>
      <c r="AO3100" s="39">
        <f t="shared" si="1791"/>
        <v>0</v>
      </c>
      <c r="AP3100" s="32"/>
    </row>
    <row r="3101" spans="1:42" x14ac:dyDescent="0.2">
      <c r="A3101" s="51">
        <v>42865.083333333336</v>
      </c>
      <c r="B3101" s="52">
        <f t="shared" si="1796"/>
        <v>2</v>
      </c>
      <c r="C3101" s="52">
        <v>35.1</v>
      </c>
      <c r="D3101" s="38">
        <f t="shared" si="1761"/>
        <v>35.1</v>
      </c>
      <c r="E3101" s="38">
        <f t="shared" si="1762"/>
        <v>35</v>
      </c>
      <c r="F3101" s="38">
        <v>10.329599999999999</v>
      </c>
      <c r="G3101" s="38">
        <v>-1.5167529999999999E-2</v>
      </c>
      <c r="H3101" s="38">
        <f t="shared" si="1763"/>
        <v>10.31443247</v>
      </c>
      <c r="I3101" s="38">
        <f t="shared" si="1779"/>
        <v>0.10000000000000142</v>
      </c>
      <c r="J3101" s="38">
        <f t="shared" si="1780"/>
        <v>0</v>
      </c>
      <c r="K3101" s="38">
        <f t="shared" si="1781"/>
        <v>10.214432469999998</v>
      </c>
      <c r="L3101" s="39">
        <f t="shared" si="1764"/>
        <v>10.214432469999998</v>
      </c>
      <c r="M3101" s="56">
        <f t="shared" si="1765"/>
        <v>171.78153649316835</v>
      </c>
      <c r="N3101" s="38">
        <f t="shared" si="1766"/>
        <v>2.9581076394887535</v>
      </c>
      <c r="O3101" s="38">
        <f t="shared" si="1767"/>
        <v>0.69245073972375315</v>
      </c>
      <c r="P3101" s="38">
        <f t="shared" si="1768"/>
        <v>9.5219817302762433</v>
      </c>
      <c r="Q3101" s="38" t="s">
        <v>2</v>
      </c>
      <c r="R3101" s="38" t="s">
        <v>2</v>
      </c>
      <c r="S3101" s="38">
        <f t="shared" si="1795"/>
        <v>0</v>
      </c>
      <c r="T3101" s="39">
        <f t="shared" si="1769"/>
        <v>0</v>
      </c>
      <c r="U3101" s="56">
        <f t="shared" si="1782"/>
        <v>63856.198061347794</v>
      </c>
      <c r="V3101" s="38">
        <f t="shared" si="1792"/>
        <v>171.78153649316664</v>
      </c>
      <c r="W3101" s="38">
        <f t="shared" si="1793"/>
        <v>0</v>
      </c>
      <c r="X3101" s="38">
        <f t="shared" si="1770"/>
        <v>10.214432469999895</v>
      </c>
      <c r="Y3101" s="38">
        <f t="shared" si="1783"/>
        <v>0</v>
      </c>
      <c r="Z3101" s="38">
        <f t="shared" si="1784"/>
        <v>1.0302869668521453E-13</v>
      </c>
      <c r="AA3101" s="39">
        <f t="shared" si="1785"/>
        <v>-1.0302869668521453E-13</v>
      </c>
      <c r="AB3101" s="56">
        <f t="shared" si="1771"/>
        <v>34.999999999999901</v>
      </c>
      <c r="AC3101" s="38">
        <f t="shared" si="1794"/>
        <v>0.90000000000006253</v>
      </c>
      <c r="AD3101" s="38">
        <f t="shared" si="1772"/>
        <v>0.1000000000001009</v>
      </c>
      <c r="AE3101" s="38">
        <f t="shared" si="1773"/>
        <v>0.1000000000001009</v>
      </c>
      <c r="AF3101" s="38">
        <f t="shared" si="1786"/>
        <v>10.214432469999899</v>
      </c>
      <c r="AG3101" s="38">
        <f t="shared" si="1787"/>
        <v>0</v>
      </c>
      <c r="AH3101" s="38">
        <f t="shared" si="1788"/>
        <v>0</v>
      </c>
      <c r="AI3101" s="38">
        <f t="shared" si="1774"/>
        <v>10.214432469999895</v>
      </c>
      <c r="AJ3101" s="38">
        <f t="shared" si="1775"/>
        <v>171.78153649316664</v>
      </c>
      <c r="AK3101" s="38">
        <f t="shared" si="1776"/>
        <v>63856.198061347794</v>
      </c>
      <c r="AL3101" s="38">
        <f t="shared" si="1789"/>
        <v>0</v>
      </c>
      <c r="AM3101" s="38" t="str">
        <f t="shared" si="1777"/>
        <v>N</v>
      </c>
      <c r="AN3101" s="38">
        <f t="shared" si="1790"/>
        <v>0</v>
      </c>
      <c r="AO3101" s="39">
        <f t="shared" si="1791"/>
        <v>0</v>
      </c>
      <c r="AP3101" s="32"/>
    </row>
    <row r="3102" spans="1:42" x14ac:dyDescent="0.2">
      <c r="A3102" s="51">
        <v>42865.125</v>
      </c>
      <c r="B3102" s="52">
        <f t="shared" si="1796"/>
        <v>3</v>
      </c>
      <c r="C3102" s="52">
        <v>31.6</v>
      </c>
      <c r="D3102" s="38">
        <f t="shared" si="1761"/>
        <v>31.6</v>
      </c>
      <c r="E3102" s="38">
        <f t="shared" si="1762"/>
        <v>31.6</v>
      </c>
      <c r="F3102" s="38">
        <v>10.42</v>
      </c>
      <c r="G3102" s="38">
        <v>-1.5167529999999999E-2</v>
      </c>
      <c r="H3102" s="38">
        <f t="shared" si="1763"/>
        <v>10.404832470000001</v>
      </c>
      <c r="I3102" s="38">
        <f t="shared" si="1779"/>
        <v>0</v>
      </c>
      <c r="J3102" s="38">
        <f t="shared" si="1780"/>
        <v>0</v>
      </c>
      <c r="K3102" s="38">
        <f t="shared" si="1781"/>
        <v>10.404832470000001</v>
      </c>
      <c r="L3102" s="39">
        <f t="shared" si="1764"/>
        <v>10.404832470000001</v>
      </c>
      <c r="M3102" s="56">
        <f t="shared" si="1765"/>
        <v>174.98359442877677</v>
      </c>
      <c r="N3102" s="38">
        <f t="shared" si="1766"/>
        <v>3.0132476285398213</v>
      </c>
      <c r="O3102" s="38">
        <f t="shared" si="1767"/>
        <v>0.70535822344647869</v>
      </c>
      <c r="P3102" s="38">
        <f t="shared" si="1768"/>
        <v>9.6994742465535211</v>
      </c>
      <c r="Q3102" s="38" t="s">
        <v>2</v>
      </c>
      <c r="R3102" s="38" t="s">
        <v>2</v>
      </c>
      <c r="S3102" s="38">
        <f t="shared" si="1795"/>
        <v>0</v>
      </c>
      <c r="T3102" s="39">
        <f t="shared" si="1769"/>
        <v>0</v>
      </c>
      <c r="U3102" s="56">
        <f t="shared" si="1782"/>
        <v>64031.181655776571</v>
      </c>
      <c r="V3102" s="38">
        <f t="shared" si="1792"/>
        <v>174.983594428777</v>
      </c>
      <c r="W3102" s="38">
        <f t="shared" si="1793"/>
        <v>0</v>
      </c>
      <c r="X3102" s="38">
        <f t="shared" si="1770"/>
        <v>10.404832470000015</v>
      </c>
      <c r="Y3102" s="38">
        <f t="shared" si="1783"/>
        <v>0</v>
      </c>
      <c r="Z3102" s="38">
        <f t="shared" si="1784"/>
        <v>-1.4210854715202004E-14</v>
      </c>
      <c r="AA3102" s="39">
        <f t="shared" si="1785"/>
        <v>1.4210854715202004E-14</v>
      </c>
      <c r="AB3102" s="56">
        <f t="shared" si="1771"/>
        <v>31.600000000000016</v>
      </c>
      <c r="AC3102" s="38">
        <f t="shared" si="1794"/>
        <v>-3.3999999999998849</v>
      </c>
      <c r="AD3102" s="38">
        <f t="shared" si="1772"/>
        <v>0</v>
      </c>
      <c r="AE3102" s="38">
        <f t="shared" si="1773"/>
        <v>0</v>
      </c>
      <c r="AF3102" s="38">
        <f t="shared" si="1786"/>
        <v>10.404832470000001</v>
      </c>
      <c r="AG3102" s="38">
        <f t="shared" si="1787"/>
        <v>0</v>
      </c>
      <c r="AH3102" s="38">
        <f t="shared" si="1788"/>
        <v>0</v>
      </c>
      <c r="AI3102" s="38">
        <f t="shared" si="1774"/>
        <v>10.404832470000015</v>
      </c>
      <c r="AJ3102" s="38">
        <f t="shared" si="1775"/>
        <v>174.983594428777</v>
      </c>
      <c r="AK3102" s="38">
        <f t="shared" si="1776"/>
        <v>64031.181655776571</v>
      </c>
      <c r="AL3102" s="38">
        <f t="shared" si="1789"/>
        <v>-1.4210854715202004E-14</v>
      </c>
      <c r="AM3102" s="38" t="str">
        <f t="shared" si="1777"/>
        <v>N</v>
      </c>
      <c r="AN3102" s="38">
        <f t="shared" si="1790"/>
        <v>0</v>
      </c>
      <c r="AO3102" s="39">
        <f t="shared" si="1791"/>
        <v>0</v>
      </c>
      <c r="AP3102" s="32"/>
    </row>
    <row r="3103" spans="1:42" x14ac:dyDescent="0.2">
      <c r="A3103" s="51">
        <v>42865.166666666664</v>
      </c>
      <c r="B3103" s="52">
        <f t="shared" si="1796"/>
        <v>4</v>
      </c>
      <c r="C3103" s="52">
        <v>33.1</v>
      </c>
      <c r="D3103" s="38">
        <f t="shared" si="1761"/>
        <v>33.1</v>
      </c>
      <c r="E3103" s="38">
        <f t="shared" si="1762"/>
        <v>33.1</v>
      </c>
      <c r="F3103" s="38">
        <v>11.922800000000001</v>
      </c>
      <c r="G3103" s="38">
        <v>-1.5167529999999999E-2</v>
      </c>
      <c r="H3103" s="38">
        <f t="shared" si="1763"/>
        <v>11.907632470000001</v>
      </c>
      <c r="I3103" s="38">
        <f t="shared" si="1779"/>
        <v>0</v>
      </c>
      <c r="J3103" s="38">
        <f t="shared" si="1780"/>
        <v>0</v>
      </c>
      <c r="K3103" s="38">
        <f t="shared" si="1781"/>
        <v>11.907632470000001</v>
      </c>
      <c r="L3103" s="39">
        <f t="shared" si="1764"/>
        <v>11.907632470000001</v>
      </c>
      <c r="M3103" s="56">
        <f t="shared" si="1765"/>
        <v>200.25698027768564</v>
      </c>
      <c r="N3103" s="38">
        <f t="shared" si="1766"/>
        <v>3.4484596849785967</v>
      </c>
      <c r="O3103" s="38">
        <f t="shared" si="1767"/>
        <v>0.80723514854370404</v>
      </c>
      <c r="P3103" s="38">
        <f t="shared" si="1768"/>
        <v>11.100397321456295</v>
      </c>
      <c r="Q3103" s="38" t="s">
        <v>2</v>
      </c>
      <c r="R3103" s="38" t="s">
        <v>2</v>
      </c>
      <c r="S3103" s="38">
        <f t="shared" si="1795"/>
        <v>0</v>
      </c>
      <c r="T3103" s="39">
        <f t="shared" si="1769"/>
        <v>0</v>
      </c>
      <c r="U3103" s="56">
        <f t="shared" si="1782"/>
        <v>64231.438636054256</v>
      </c>
      <c r="V3103" s="38">
        <f t="shared" si="1792"/>
        <v>200.25698027768522</v>
      </c>
      <c r="W3103" s="38">
        <f t="shared" si="1793"/>
        <v>0</v>
      </c>
      <c r="X3103" s="38">
        <f t="shared" si="1770"/>
        <v>11.907632469999974</v>
      </c>
      <c r="Y3103" s="38">
        <f t="shared" si="1783"/>
        <v>0</v>
      </c>
      <c r="Z3103" s="38">
        <f t="shared" si="1784"/>
        <v>2.6645352591003757E-14</v>
      </c>
      <c r="AA3103" s="39">
        <f t="shared" si="1785"/>
        <v>-2.6645352591003757E-14</v>
      </c>
      <c r="AB3103" s="56">
        <f t="shared" si="1771"/>
        <v>33.099999999999973</v>
      </c>
      <c r="AC3103" s="38">
        <f t="shared" si="1794"/>
        <v>1.4999999999999574</v>
      </c>
      <c r="AD3103" s="38">
        <f t="shared" si="1772"/>
        <v>0</v>
      </c>
      <c r="AE3103" s="38">
        <f t="shared" si="1773"/>
        <v>0</v>
      </c>
      <c r="AF3103" s="38">
        <f t="shared" si="1786"/>
        <v>11.907632470000001</v>
      </c>
      <c r="AG3103" s="38">
        <f t="shared" si="1787"/>
        <v>0</v>
      </c>
      <c r="AH3103" s="38">
        <f t="shared" si="1788"/>
        <v>0</v>
      </c>
      <c r="AI3103" s="38">
        <f t="shared" si="1774"/>
        <v>11.907632469999974</v>
      </c>
      <c r="AJ3103" s="38">
        <f t="shared" si="1775"/>
        <v>200.25698027768522</v>
      </c>
      <c r="AK3103" s="38">
        <f t="shared" si="1776"/>
        <v>64231.438636054256</v>
      </c>
      <c r="AL3103" s="38">
        <f t="shared" si="1789"/>
        <v>2.6645352591003757E-14</v>
      </c>
      <c r="AM3103" s="38" t="str">
        <f t="shared" si="1777"/>
        <v>N</v>
      </c>
      <c r="AN3103" s="38">
        <f t="shared" si="1790"/>
        <v>0</v>
      </c>
      <c r="AO3103" s="39">
        <f t="shared" si="1791"/>
        <v>0</v>
      </c>
      <c r="AP3103" s="32"/>
    </row>
    <row r="3104" spans="1:42" x14ac:dyDescent="0.2">
      <c r="A3104" s="51">
        <v>42865.208333333336</v>
      </c>
      <c r="B3104" s="52">
        <f t="shared" si="1796"/>
        <v>5</v>
      </c>
      <c r="C3104" s="52">
        <v>32.9</v>
      </c>
      <c r="D3104" s="38">
        <f t="shared" si="1761"/>
        <v>32.9</v>
      </c>
      <c r="E3104" s="38">
        <f t="shared" si="1762"/>
        <v>32.9</v>
      </c>
      <c r="F3104" s="38">
        <v>10.4087</v>
      </c>
      <c r="G3104" s="38">
        <v>-1.5167529999999999E-2</v>
      </c>
      <c r="H3104" s="38">
        <f t="shared" si="1763"/>
        <v>10.39353247</v>
      </c>
      <c r="I3104" s="38">
        <f t="shared" si="1779"/>
        <v>0</v>
      </c>
      <c r="J3104" s="38">
        <f t="shared" si="1780"/>
        <v>0</v>
      </c>
      <c r="K3104" s="38">
        <f t="shared" si="1781"/>
        <v>10.39353247</v>
      </c>
      <c r="L3104" s="39">
        <f t="shared" si="1764"/>
        <v>10.39353247</v>
      </c>
      <c r="M3104" s="56">
        <f t="shared" si="1765"/>
        <v>174.79355632650589</v>
      </c>
      <c r="N3104" s="38">
        <f t="shared" si="1766"/>
        <v>3.0099751396938283</v>
      </c>
      <c r="O3104" s="38">
        <f t="shared" si="1767"/>
        <v>0.70459218055747241</v>
      </c>
      <c r="P3104" s="38">
        <f t="shared" si="1768"/>
        <v>9.6889402894425274</v>
      </c>
      <c r="Q3104" s="38" t="s">
        <v>2</v>
      </c>
      <c r="R3104" s="38" t="s">
        <v>2</v>
      </c>
      <c r="S3104" s="38">
        <f t="shared" si="1795"/>
        <v>0</v>
      </c>
      <c r="T3104" s="39">
        <f t="shared" si="1769"/>
        <v>0</v>
      </c>
      <c r="U3104" s="56">
        <f t="shared" si="1782"/>
        <v>64406.232192380761</v>
      </c>
      <c r="V3104" s="38">
        <f t="shared" si="1792"/>
        <v>174.7935563265055</v>
      </c>
      <c r="W3104" s="38">
        <f t="shared" si="1793"/>
        <v>0</v>
      </c>
      <c r="X3104" s="38">
        <f t="shared" si="1770"/>
        <v>10.393532469999977</v>
      </c>
      <c r="Y3104" s="38">
        <f t="shared" si="1783"/>
        <v>0</v>
      </c>
      <c r="Z3104" s="38">
        <f t="shared" si="1784"/>
        <v>2.3092638912203256E-14</v>
      </c>
      <c r="AA3104" s="39">
        <f t="shared" si="1785"/>
        <v>-2.3092638912203256E-14</v>
      </c>
      <c r="AB3104" s="56">
        <f t="shared" si="1771"/>
        <v>32.899999999999977</v>
      </c>
      <c r="AC3104" s="38">
        <f t="shared" si="1794"/>
        <v>-0.19999999999999574</v>
      </c>
      <c r="AD3104" s="38">
        <f t="shared" si="1772"/>
        <v>0</v>
      </c>
      <c r="AE3104" s="38">
        <f t="shared" si="1773"/>
        <v>0</v>
      </c>
      <c r="AF3104" s="38">
        <f t="shared" si="1786"/>
        <v>10.39353247</v>
      </c>
      <c r="AG3104" s="38">
        <f t="shared" si="1787"/>
        <v>0</v>
      </c>
      <c r="AH3104" s="38">
        <f t="shared" si="1788"/>
        <v>0</v>
      </c>
      <c r="AI3104" s="38">
        <f t="shared" si="1774"/>
        <v>10.393532469999977</v>
      </c>
      <c r="AJ3104" s="38">
        <f t="shared" si="1775"/>
        <v>174.7935563265055</v>
      </c>
      <c r="AK3104" s="38">
        <f t="shared" si="1776"/>
        <v>64406.232192380761</v>
      </c>
      <c r="AL3104" s="38">
        <f t="shared" si="1789"/>
        <v>2.3092638912203256E-14</v>
      </c>
      <c r="AM3104" s="38" t="str">
        <f t="shared" si="1777"/>
        <v>N</v>
      </c>
      <c r="AN3104" s="38">
        <f t="shared" si="1790"/>
        <v>0</v>
      </c>
      <c r="AO3104" s="39">
        <f t="shared" si="1791"/>
        <v>0</v>
      </c>
      <c r="AP3104" s="32"/>
    </row>
    <row r="3105" spans="1:42" x14ac:dyDescent="0.2">
      <c r="A3105" s="51">
        <v>42865.25</v>
      </c>
      <c r="B3105" s="52">
        <f t="shared" si="1796"/>
        <v>6</v>
      </c>
      <c r="C3105" s="52">
        <v>34.4</v>
      </c>
      <c r="D3105" s="38">
        <f t="shared" si="1761"/>
        <v>34.4</v>
      </c>
      <c r="E3105" s="38">
        <f t="shared" si="1762"/>
        <v>34.4</v>
      </c>
      <c r="F3105" s="38">
        <v>9.07911</v>
      </c>
      <c r="G3105" s="38">
        <v>1.76875117</v>
      </c>
      <c r="H3105" s="38">
        <f t="shared" si="1763"/>
        <v>10.84786117</v>
      </c>
      <c r="I3105" s="38">
        <f t="shared" si="1779"/>
        <v>0</v>
      </c>
      <c r="J3105" s="38">
        <f t="shared" si="1780"/>
        <v>0</v>
      </c>
      <c r="K3105" s="38">
        <f t="shared" si="1781"/>
        <v>10.84786117</v>
      </c>
      <c r="L3105" s="39">
        <f t="shared" si="1764"/>
        <v>10.84786117</v>
      </c>
      <c r="M3105" s="56">
        <f t="shared" si="1765"/>
        <v>182.43424340218672</v>
      </c>
      <c r="N3105" s="38">
        <f t="shared" si="1766"/>
        <v>3.1415490868765241</v>
      </c>
      <c r="O3105" s="38">
        <f t="shared" si="1767"/>
        <v>0.73539176196512468</v>
      </c>
      <c r="P3105" s="38">
        <f t="shared" si="1768"/>
        <v>10.112469408034874</v>
      </c>
      <c r="Q3105" s="38" t="s">
        <v>2</v>
      </c>
      <c r="R3105" s="38" t="s">
        <v>2</v>
      </c>
      <c r="S3105" s="38">
        <f t="shared" si="1795"/>
        <v>0</v>
      </c>
      <c r="T3105" s="39">
        <f t="shared" si="1769"/>
        <v>0</v>
      </c>
      <c r="U3105" s="56">
        <f t="shared" si="1782"/>
        <v>64588.66643578295</v>
      </c>
      <c r="V3105" s="38">
        <f t="shared" si="1792"/>
        <v>182.43424340218917</v>
      </c>
      <c r="W3105" s="38">
        <f t="shared" si="1793"/>
        <v>0</v>
      </c>
      <c r="X3105" s="38">
        <f t="shared" si="1770"/>
        <v>10.847861170000145</v>
      </c>
      <c r="Y3105" s="38">
        <f t="shared" si="1783"/>
        <v>0</v>
      </c>
      <c r="Z3105" s="38">
        <f t="shared" si="1784"/>
        <v>-1.4566126083082054E-13</v>
      </c>
      <c r="AA3105" s="39">
        <f t="shared" si="1785"/>
        <v>1.4566126083082054E-13</v>
      </c>
      <c r="AB3105" s="56">
        <f t="shared" si="1771"/>
        <v>34.400000000000148</v>
      </c>
      <c r="AC3105" s="38">
        <f t="shared" si="1794"/>
        <v>1.5000000000001705</v>
      </c>
      <c r="AD3105" s="38">
        <f t="shared" si="1772"/>
        <v>-1.4921397450962104E-13</v>
      </c>
      <c r="AE3105" s="38">
        <f t="shared" si="1773"/>
        <v>-1.4921397450962104E-13</v>
      </c>
      <c r="AF3105" s="38">
        <f t="shared" si="1786"/>
        <v>10.847861170000149</v>
      </c>
      <c r="AG3105" s="38">
        <f t="shared" si="1787"/>
        <v>0</v>
      </c>
      <c r="AH3105" s="38">
        <f t="shared" si="1788"/>
        <v>0</v>
      </c>
      <c r="AI3105" s="38">
        <f t="shared" si="1774"/>
        <v>10.847861170000145</v>
      </c>
      <c r="AJ3105" s="38">
        <f t="shared" si="1775"/>
        <v>182.43424340218917</v>
      </c>
      <c r="AK3105" s="38">
        <f t="shared" si="1776"/>
        <v>64588.66643578295</v>
      </c>
      <c r="AL3105" s="38">
        <f t="shared" si="1789"/>
        <v>0</v>
      </c>
      <c r="AM3105" s="38" t="str">
        <f t="shared" si="1777"/>
        <v>N</v>
      </c>
      <c r="AN3105" s="38">
        <f t="shared" si="1790"/>
        <v>0</v>
      </c>
      <c r="AO3105" s="39">
        <f t="shared" si="1791"/>
        <v>0</v>
      </c>
      <c r="AP3105" s="32"/>
    </row>
    <row r="3106" spans="1:42" x14ac:dyDescent="0.2">
      <c r="A3106" s="51">
        <v>42865.291666666664</v>
      </c>
      <c r="B3106" s="52">
        <f t="shared" si="1796"/>
        <v>7</v>
      </c>
      <c r="C3106" s="52">
        <v>37</v>
      </c>
      <c r="D3106" s="38">
        <f t="shared" si="1761"/>
        <v>37</v>
      </c>
      <c r="E3106" s="38">
        <f t="shared" si="1762"/>
        <v>35</v>
      </c>
      <c r="F3106" s="38">
        <v>9.2150099999999995</v>
      </c>
      <c r="G3106" s="38">
        <v>9.589129999999999</v>
      </c>
      <c r="H3106" s="38">
        <f t="shared" si="1763"/>
        <v>18.804139999999997</v>
      </c>
      <c r="I3106" s="38">
        <f t="shared" si="1779"/>
        <v>2</v>
      </c>
      <c r="J3106" s="38">
        <f t="shared" si="1780"/>
        <v>0</v>
      </c>
      <c r="K3106" s="38">
        <f t="shared" si="1781"/>
        <v>16.804139999999997</v>
      </c>
      <c r="L3106" s="39">
        <f t="shared" si="1764"/>
        <v>16.804139999999997</v>
      </c>
      <c r="M3106" s="56">
        <f t="shared" si="1765"/>
        <v>282.60414830921195</v>
      </c>
      <c r="N3106" s="38">
        <f t="shared" si="1766"/>
        <v>4.8664920988056179</v>
      </c>
      <c r="O3106" s="38">
        <f t="shared" si="1767"/>
        <v>1.1391762790146978</v>
      </c>
      <c r="P3106" s="38">
        <f t="shared" si="1768"/>
        <v>15.664963720985298</v>
      </c>
      <c r="Q3106" s="38" t="s">
        <v>2</v>
      </c>
      <c r="R3106" s="38" t="s">
        <v>2</v>
      </c>
      <c r="S3106" s="38">
        <f t="shared" si="1795"/>
        <v>0</v>
      </c>
      <c r="T3106" s="39">
        <f t="shared" si="1769"/>
        <v>0</v>
      </c>
      <c r="U3106" s="56">
        <f t="shared" si="1782"/>
        <v>64871.270584092163</v>
      </c>
      <c r="V3106" s="38">
        <f t="shared" si="1792"/>
        <v>282.60414830921218</v>
      </c>
      <c r="W3106" s="38">
        <f t="shared" si="1793"/>
        <v>0</v>
      </c>
      <c r="X3106" s="38">
        <f t="shared" si="1770"/>
        <v>16.804140000000011</v>
      </c>
      <c r="Y3106" s="38">
        <f t="shared" si="1783"/>
        <v>0</v>
      </c>
      <c r="Z3106" s="38">
        <f t="shared" si="1784"/>
        <v>0</v>
      </c>
      <c r="AA3106" s="39">
        <f t="shared" si="1785"/>
        <v>0</v>
      </c>
      <c r="AB3106" s="56">
        <f t="shared" si="1771"/>
        <v>35</v>
      </c>
      <c r="AC3106" s="38">
        <f t="shared" si="1794"/>
        <v>0.59999999999985221</v>
      </c>
      <c r="AD3106" s="38">
        <f t="shared" si="1772"/>
        <v>2</v>
      </c>
      <c r="AE3106" s="38">
        <f t="shared" si="1773"/>
        <v>2</v>
      </c>
      <c r="AF3106" s="38">
        <f t="shared" si="1786"/>
        <v>16.804139999999997</v>
      </c>
      <c r="AG3106" s="38">
        <f t="shared" si="1787"/>
        <v>0</v>
      </c>
      <c r="AH3106" s="38">
        <f t="shared" si="1788"/>
        <v>0</v>
      </c>
      <c r="AI3106" s="38">
        <f t="shared" si="1774"/>
        <v>16.804140000000011</v>
      </c>
      <c r="AJ3106" s="38">
        <f t="shared" si="1775"/>
        <v>282.60414830921218</v>
      </c>
      <c r="AK3106" s="38">
        <f t="shared" si="1776"/>
        <v>64871.270584092163</v>
      </c>
      <c r="AL3106" s="38">
        <f t="shared" si="1789"/>
        <v>0</v>
      </c>
      <c r="AM3106" s="38" t="str">
        <f t="shared" si="1777"/>
        <v>Y</v>
      </c>
      <c r="AN3106" s="38">
        <f t="shared" si="1790"/>
        <v>0</v>
      </c>
      <c r="AO3106" s="39">
        <f t="shared" si="1791"/>
        <v>0</v>
      </c>
      <c r="AP3106" s="32"/>
    </row>
    <row r="3107" spans="1:42" x14ac:dyDescent="0.2">
      <c r="A3107" s="51">
        <v>42865.333333333336</v>
      </c>
      <c r="B3107" s="52">
        <f t="shared" si="1796"/>
        <v>8</v>
      </c>
      <c r="C3107" s="52">
        <v>36.299999999999997</v>
      </c>
      <c r="D3107" s="38">
        <f t="shared" si="1761"/>
        <v>36.299999999999997</v>
      </c>
      <c r="E3107" s="38">
        <f t="shared" si="1762"/>
        <v>35</v>
      </c>
      <c r="F3107" s="38">
        <v>8.5148399999999995</v>
      </c>
      <c r="G3107" s="38">
        <v>17.291349999999998</v>
      </c>
      <c r="H3107" s="38">
        <f t="shared" si="1763"/>
        <v>25.806189999999997</v>
      </c>
      <c r="I3107" s="38">
        <f t="shared" si="1779"/>
        <v>1.2999999999999972</v>
      </c>
      <c r="J3107" s="38">
        <f t="shared" si="1780"/>
        <v>0</v>
      </c>
      <c r="K3107" s="38">
        <f t="shared" si="1781"/>
        <v>24.50619</v>
      </c>
      <c r="L3107" s="39">
        <f t="shared" si="1764"/>
        <v>21.454425684355236</v>
      </c>
      <c r="M3107" s="56">
        <f t="shared" si="1765"/>
        <v>360.81047277578585</v>
      </c>
      <c r="N3107" s="38">
        <f t="shared" si="1766"/>
        <v>6.2132184733837654</v>
      </c>
      <c r="O3107" s="38">
        <f t="shared" si="1767"/>
        <v>1.4544256843552343</v>
      </c>
      <c r="P3107" s="38">
        <f t="shared" si="1768"/>
        <v>20</v>
      </c>
      <c r="Q3107" s="38" t="s">
        <v>2</v>
      </c>
      <c r="R3107" s="38" t="s">
        <v>2</v>
      </c>
      <c r="S3107" s="38">
        <f t="shared" si="1795"/>
        <v>0</v>
      </c>
      <c r="T3107" s="39">
        <f t="shared" si="1769"/>
        <v>0</v>
      </c>
      <c r="U3107" s="56">
        <f t="shared" si="1782"/>
        <v>65000</v>
      </c>
      <c r="V3107" s="38">
        <f t="shared" si="1792"/>
        <v>128.72941590783739</v>
      </c>
      <c r="W3107" s="38">
        <f t="shared" si="1793"/>
        <v>0</v>
      </c>
      <c r="X3107" s="38">
        <f t="shared" si="1770"/>
        <v>7.654477614626769</v>
      </c>
      <c r="Y3107" s="38">
        <f t="shared" si="1783"/>
        <v>0</v>
      </c>
      <c r="Z3107" s="38">
        <f t="shared" si="1784"/>
        <v>16.851712385373233</v>
      </c>
      <c r="AA3107" s="39">
        <f t="shared" si="1785"/>
        <v>-16.851712385373233</v>
      </c>
      <c r="AB3107" s="56">
        <f t="shared" si="1771"/>
        <v>18.148287614626767</v>
      </c>
      <c r="AC3107" s="38">
        <f t="shared" si="1794"/>
        <v>-16.851712385373233</v>
      </c>
      <c r="AD3107" s="38">
        <f t="shared" si="1772"/>
        <v>18.15171238537323</v>
      </c>
      <c r="AE3107" s="38">
        <f t="shared" si="1773"/>
        <v>18.15171238537323</v>
      </c>
      <c r="AF3107" s="38">
        <f t="shared" si="1786"/>
        <v>7.6544776146267672</v>
      </c>
      <c r="AG3107" s="38">
        <f t="shared" si="1787"/>
        <v>0</v>
      </c>
      <c r="AH3107" s="38">
        <f t="shared" si="1788"/>
        <v>0</v>
      </c>
      <c r="AI3107" s="38">
        <f t="shared" si="1774"/>
        <v>7.654477614626769</v>
      </c>
      <c r="AJ3107" s="38">
        <f t="shared" si="1775"/>
        <v>128.72941590783739</v>
      </c>
      <c r="AK3107" s="38">
        <f t="shared" si="1776"/>
        <v>65000</v>
      </c>
      <c r="AL3107" s="38">
        <f t="shared" si="1789"/>
        <v>0</v>
      </c>
      <c r="AM3107" s="38" t="str">
        <f t="shared" si="1777"/>
        <v>Y</v>
      </c>
      <c r="AN3107" s="38">
        <f t="shared" si="1790"/>
        <v>0</v>
      </c>
      <c r="AO3107" s="39">
        <f t="shared" si="1791"/>
        <v>0</v>
      </c>
      <c r="AP3107" s="32"/>
    </row>
    <row r="3108" spans="1:42" x14ac:dyDescent="0.2">
      <c r="A3108" s="51">
        <v>42865.375</v>
      </c>
      <c r="B3108" s="52">
        <f t="shared" si="1796"/>
        <v>9</v>
      </c>
      <c r="C3108" s="52">
        <v>48.2</v>
      </c>
      <c r="D3108" s="38">
        <f t="shared" si="1761"/>
        <v>48.2</v>
      </c>
      <c r="E3108" s="38">
        <f t="shared" si="1762"/>
        <v>35</v>
      </c>
      <c r="F3108" s="38">
        <v>9.7671200000000002</v>
      </c>
      <c r="G3108" s="38">
        <v>24.09844</v>
      </c>
      <c r="H3108" s="38">
        <f t="shared" si="1763"/>
        <v>33.865560000000002</v>
      </c>
      <c r="I3108" s="38">
        <f t="shared" si="1779"/>
        <v>13.200000000000003</v>
      </c>
      <c r="J3108" s="38">
        <f t="shared" si="1780"/>
        <v>0</v>
      </c>
      <c r="K3108" s="38">
        <f t="shared" si="1781"/>
        <v>20.665559999999999</v>
      </c>
      <c r="L3108" s="39">
        <f t="shared" si="1764"/>
        <v>20.665559999999999</v>
      </c>
      <c r="M3108" s="56">
        <f t="shared" si="1765"/>
        <v>347.54369953671647</v>
      </c>
      <c r="N3108" s="38">
        <f t="shared" si="1766"/>
        <v>5.9847623536457943</v>
      </c>
      <c r="O3108" s="38">
        <f t="shared" si="1767"/>
        <v>1.4009473703834283</v>
      </c>
      <c r="P3108" s="38">
        <f t="shared" si="1768"/>
        <v>19.264612629616572</v>
      </c>
      <c r="Q3108" s="38" t="s">
        <v>2</v>
      </c>
      <c r="R3108" s="38" t="s">
        <v>2</v>
      </c>
      <c r="S3108" s="38">
        <f t="shared" si="1795"/>
        <v>0</v>
      </c>
      <c r="T3108" s="39">
        <f t="shared" si="1769"/>
        <v>0</v>
      </c>
      <c r="U3108" s="56">
        <f t="shared" si="1782"/>
        <v>65000</v>
      </c>
      <c r="V3108" s="38">
        <f t="shared" si="1792"/>
        <v>0</v>
      </c>
      <c r="W3108" s="38">
        <f t="shared" si="1793"/>
        <v>0</v>
      </c>
      <c r="X3108" s="38">
        <f t="shared" si="1770"/>
        <v>0</v>
      </c>
      <c r="Y3108" s="38">
        <f t="shared" si="1783"/>
        <v>0</v>
      </c>
      <c r="Z3108" s="38">
        <f t="shared" si="1784"/>
        <v>20.665559999999999</v>
      </c>
      <c r="AA3108" s="39">
        <f t="shared" si="1785"/>
        <v>-20.665559999999999</v>
      </c>
      <c r="AB3108" s="56">
        <f t="shared" si="1771"/>
        <v>14.334440000000001</v>
      </c>
      <c r="AC3108" s="38">
        <f t="shared" si="1794"/>
        <v>-3.8138476146267664</v>
      </c>
      <c r="AD3108" s="38">
        <f t="shared" si="1772"/>
        <v>33.865560000000002</v>
      </c>
      <c r="AE3108" s="38">
        <f t="shared" si="1773"/>
        <v>33.865560000000002</v>
      </c>
      <c r="AF3108" s="38">
        <f t="shared" si="1786"/>
        <v>0</v>
      </c>
      <c r="AG3108" s="38">
        <f t="shared" si="1787"/>
        <v>0</v>
      </c>
      <c r="AH3108" s="38">
        <f t="shared" si="1788"/>
        <v>0</v>
      </c>
      <c r="AI3108" s="38">
        <f t="shared" si="1774"/>
        <v>0</v>
      </c>
      <c r="AJ3108" s="38">
        <f t="shared" si="1775"/>
        <v>0</v>
      </c>
      <c r="AK3108" s="38">
        <f t="shared" si="1776"/>
        <v>65000</v>
      </c>
      <c r="AL3108" s="38">
        <f t="shared" si="1789"/>
        <v>0</v>
      </c>
      <c r="AM3108" s="38" t="str">
        <f t="shared" si="1777"/>
        <v>Y</v>
      </c>
      <c r="AN3108" s="38">
        <f t="shared" si="1790"/>
        <v>0</v>
      </c>
      <c r="AO3108" s="39">
        <f t="shared" si="1791"/>
        <v>0</v>
      </c>
      <c r="AP3108" s="32"/>
    </row>
    <row r="3109" spans="1:42" x14ac:dyDescent="0.2">
      <c r="A3109" s="51">
        <v>42865.416666666664</v>
      </c>
      <c r="B3109" s="52">
        <f t="shared" si="1796"/>
        <v>10</v>
      </c>
      <c r="C3109" s="52">
        <v>41.8</v>
      </c>
      <c r="D3109" s="38">
        <f t="shared" si="1761"/>
        <v>41.8</v>
      </c>
      <c r="E3109" s="38">
        <f t="shared" si="1762"/>
        <v>35</v>
      </c>
      <c r="F3109" s="38">
        <v>10.662699999999999</v>
      </c>
      <c r="G3109" s="38">
        <v>30.44171</v>
      </c>
      <c r="H3109" s="38">
        <f t="shared" si="1763"/>
        <v>41.104410000000001</v>
      </c>
      <c r="I3109" s="38">
        <f t="shared" si="1779"/>
        <v>6.7999999999999972</v>
      </c>
      <c r="J3109" s="38">
        <f t="shared" si="1780"/>
        <v>0</v>
      </c>
      <c r="K3109" s="38">
        <f t="shared" si="1781"/>
        <v>34.304410000000004</v>
      </c>
      <c r="L3109" s="39">
        <f t="shared" si="1764"/>
        <v>21.454425684355236</v>
      </c>
      <c r="M3109" s="56">
        <f t="shared" si="1765"/>
        <v>360.81047277578585</v>
      </c>
      <c r="N3109" s="38">
        <f t="shared" si="1766"/>
        <v>6.2132184733837654</v>
      </c>
      <c r="O3109" s="38">
        <f t="shared" si="1767"/>
        <v>1.4544256843552343</v>
      </c>
      <c r="P3109" s="38">
        <f t="shared" si="1768"/>
        <v>20</v>
      </c>
      <c r="Q3109" s="38" t="s">
        <v>2</v>
      </c>
      <c r="R3109" s="38" t="s">
        <v>2</v>
      </c>
      <c r="S3109" s="38">
        <f t="shared" si="1795"/>
        <v>0</v>
      </c>
      <c r="T3109" s="39">
        <f t="shared" si="1769"/>
        <v>0</v>
      </c>
      <c r="U3109" s="56">
        <f t="shared" si="1782"/>
        <v>65000</v>
      </c>
      <c r="V3109" s="38">
        <f t="shared" si="1792"/>
        <v>0</v>
      </c>
      <c r="W3109" s="38">
        <f t="shared" si="1793"/>
        <v>0</v>
      </c>
      <c r="X3109" s="38">
        <f t="shared" si="1770"/>
        <v>0</v>
      </c>
      <c r="Y3109" s="38">
        <f t="shared" si="1783"/>
        <v>0</v>
      </c>
      <c r="Z3109" s="38">
        <f t="shared" si="1784"/>
        <v>34.304410000000004</v>
      </c>
      <c r="AA3109" s="39">
        <f t="shared" si="1785"/>
        <v>-34.304410000000004</v>
      </c>
      <c r="AB3109" s="56">
        <f t="shared" si="1771"/>
        <v>10</v>
      </c>
      <c r="AC3109" s="38">
        <f t="shared" si="1794"/>
        <v>-4.3344400000000007</v>
      </c>
      <c r="AD3109" s="38">
        <f t="shared" si="1772"/>
        <v>31.799999999999997</v>
      </c>
      <c r="AE3109" s="38">
        <f t="shared" si="1773"/>
        <v>31.799999999999997</v>
      </c>
      <c r="AF3109" s="38">
        <f t="shared" si="1786"/>
        <v>9.3044100000000043</v>
      </c>
      <c r="AG3109" s="38">
        <f t="shared" si="1787"/>
        <v>0</v>
      </c>
      <c r="AH3109" s="38">
        <f t="shared" si="1788"/>
        <v>0</v>
      </c>
      <c r="AI3109" s="38">
        <f t="shared" si="1774"/>
        <v>0</v>
      </c>
      <c r="AJ3109" s="38">
        <f t="shared" si="1775"/>
        <v>0</v>
      </c>
      <c r="AK3109" s="38">
        <f t="shared" si="1776"/>
        <v>65000</v>
      </c>
      <c r="AL3109" s="38">
        <f t="shared" si="1789"/>
        <v>9.3044100000000043</v>
      </c>
      <c r="AM3109" s="38" t="str">
        <f t="shared" si="1777"/>
        <v>Y</v>
      </c>
      <c r="AN3109" s="38">
        <f t="shared" si="1790"/>
        <v>9.3044100000000043</v>
      </c>
      <c r="AO3109" s="39">
        <f t="shared" si="1791"/>
        <v>0</v>
      </c>
      <c r="AP3109" s="32"/>
    </row>
    <row r="3110" spans="1:42" x14ac:dyDescent="0.2">
      <c r="A3110" s="51">
        <v>42865.458333333336</v>
      </c>
      <c r="B3110" s="52">
        <f t="shared" si="1796"/>
        <v>11</v>
      </c>
      <c r="C3110" s="52">
        <v>44.9</v>
      </c>
      <c r="D3110" s="38">
        <f t="shared" si="1761"/>
        <v>44.9</v>
      </c>
      <c r="E3110" s="38">
        <f t="shared" si="1762"/>
        <v>35</v>
      </c>
      <c r="F3110" s="38">
        <v>11.2163</v>
      </c>
      <c r="G3110" s="38">
        <v>34.939529999999998</v>
      </c>
      <c r="H3110" s="38">
        <f t="shared" si="1763"/>
        <v>46.155829999999995</v>
      </c>
      <c r="I3110" s="38">
        <f t="shared" si="1779"/>
        <v>9.8999999999999986</v>
      </c>
      <c r="J3110" s="38">
        <f t="shared" si="1780"/>
        <v>0</v>
      </c>
      <c r="K3110" s="38">
        <f t="shared" si="1781"/>
        <v>36.255829999999996</v>
      </c>
      <c r="L3110" s="39">
        <f t="shared" si="1764"/>
        <v>21.454425684355236</v>
      </c>
      <c r="M3110" s="56">
        <f t="shared" si="1765"/>
        <v>360.81047277578585</v>
      </c>
      <c r="N3110" s="38">
        <f t="shared" si="1766"/>
        <v>6.2132184733837654</v>
      </c>
      <c r="O3110" s="38">
        <f t="shared" si="1767"/>
        <v>1.4544256843552343</v>
      </c>
      <c r="P3110" s="38">
        <f t="shared" si="1768"/>
        <v>20</v>
      </c>
      <c r="Q3110" s="38" t="s">
        <v>2</v>
      </c>
      <c r="R3110" s="38" t="s">
        <v>2</v>
      </c>
      <c r="S3110" s="38">
        <f t="shared" si="1795"/>
        <v>0</v>
      </c>
      <c r="T3110" s="39">
        <f t="shared" si="1769"/>
        <v>0</v>
      </c>
      <c r="U3110" s="56">
        <f t="shared" si="1782"/>
        <v>65000</v>
      </c>
      <c r="V3110" s="38">
        <f t="shared" si="1792"/>
        <v>0</v>
      </c>
      <c r="W3110" s="38">
        <f t="shared" si="1793"/>
        <v>0</v>
      </c>
      <c r="X3110" s="38">
        <f t="shared" si="1770"/>
        <v>0</v>
      </c>
      <c r="Y3110" s="38">
        <f t="shared" si="1783"/>
        <v>0</v>
      </c>
      <c r="Z3110" s="38">
        <f t="shared" si="1784"/>
        <v>36.255829999999996</v>
      </c>
      <c r="AA3110" s="39">
        <f t="shared" si="1785"/>
        <v>-36.255829999999996</v>
      </c>
      <c r="AB3110" s="56">
        <f t="shared" si="1771"/>
        <v>10</v>
      </c>
      <c r="AC3110" s="38">
        <f t="shared" si="1794"/>
        <v>0</v>
      </c>
      <c r="AD3110" s="38">
        <f t="shared" si="1772"/>
        <v>34.9</v>
      </c>
      <c r="AE3110" s="38">
        <f t="shared" si="1773"/>
        <v>34.9</v>
      </c>
      <c r="AF3110" s="38">
        <f t="shared" si="1786"/>
        <v>11.255829999999996</v>
      </c>
      <c r="AG3110" s="38">
        <f t="shared" si="1787"/>
        <v>0</v>
      </c>
      <c r="AH3110" s="38">
        <f t="shared" si="1788"/>
        <v>0</v>
      </c>
      <c r="AI3110" s="38">
        <f t="shared" si="1774"/>
        <v>0</v>
      </c>
      <c r="AJ3110" s="38">
        <f t="shared" si="1775"/>
        <v>0</v>
      </c>
      <c r="AK3110" s="38">
        <f t="shared" si="1776"/>
        <v>65000</v>
      </c>
      <c r="AL3110" s="38">
        <f t="shared" si="1789"/>
        <v>11.255829999999996</v>
      </c>
      <c r="AM3110" s="38" t="str">
        <f t="shared" si="1777"/>
        <v>Y</v>
      </c>
      <c r="AN3110" s="38">
        <f t="shared" si="1790"/>
        <v>11.255829999999996</v>
      </c>
      <c r="AO3110" s="39">
        <f t="shared" si="1791"/>
        <v>0</v>
      </c>
      <c r="AP3110" s="32"/>
    </row>
    <row r="3111" spans="1:42" x14ac:dyDescent="0.2">
      <c r="A3111" s="51">
        <v>42865.5</v>
      </c>
      <c r="B3111" s="52">
        <f t="shared" si="1796"/>
        <v>12</v>
      </c>
      <c r="C3111" s="52">
        <v>45.5</v>
      </c>
      <c r="D3111" s="38">
        <f t="shared" si="1761"/>
        <v>45.5</v>
      </c>
      <c r="E3111" s="38">
        <f t="shared" si="1762"/>
        <v>35</v>
      </c>
      <c r="F3111" s="38">
        <v>12.5801</v>
      </c>
      <c r="G3111" s="38">
        <v>35.164550000000006</v>
      </c>
      <c r="H3111" s="38">
        <f t="shared" si="1763"/>
        <v>47.744650000000007</v>
      </c>
      <c r="I3111" s="38">
        <f t="shared" si="1779"/>
        <v>10.5</v>
      </c>
      <c r="J3111" s="38">
        <f t="shared" si="1780"/>
        <v>0</v>
      </c>
      <c r="K3111" s="38">
        <f t="shared" si="1781"/>
        <v>37.244650000000007</v>
      </c>
      <c r="L3111" s="39">
        <f t="shared" si="1764"/>
        <v>21.454425684355236</v>
      </c>
      <c r="M3111" s="56">
        <f t="shared" si="1765"/>
        <v>360.81047277578585</v>
      </c>
      <c r="N3111" s="38">
        <f t="shared" si="1766"/>
        <v>6.2132184733837654</v>
      </c>
      <c r="O3111" s="38">
        <f t="shared" si="1767"/>
        <v>1.4544256843552343</v>
      </c>
      <c r="P3111" s="38">
        <f t="shared" si="1768"/>
        <v>20</v>
      </c>
      <c r="Q3111" s="38" t="s">
        <v>2</v>
      </c>
      <c r="R3111" s="38" t="s">
        <v>2</v>
      </c>
      <c r="S3111" s="38">
        <f t="shared" si="1795"/>
        <v>0</v>
      </c>
      <c r="T3111" s="39">
        <f t="shared" si="1769"/>
        <v>0</v>
      </c>
      <c r="U3111" s="56">
        <f t="shared" si="1782"/>
        <v>65000</v>
      </c>
      <c r="V3111" s="38">
        <f t="shared" si="1792"/>
        <v>0</v>
      </c>
      <c r="W3111" s="38">
        <f t="shared" si="1793"/>
        <v>0</v>
      </c>
      <c r="X3111" s="38">
        <f t="shared" si="1770"/>
        <v>0</v>
      </c>
      <c r="Y3111" s="38">
        <f t="shared" si="1783"/>
        <v>0</v>
      </c>
      <c r="Z3111" s="38">
        <f t="shared" si="1784"/>
        <v>37.244650000000007</v>
      </c>
      <c r="AA3111" s="39">
        <f t="shared" si="1785"/>
        <v>-37.244650000000007</v>
      </c>
      <c r="AB3111" s="56">
        <f t="shared" si="1771"/>
        <v>10</v>
      </c>
      <c r="AC3111" s="38">
        <f t="shared" si="1794"/>
        <v>0</v>
      </c>
      <c r="AD3111" s="38">
        <f t="shared" si="1772"/>
        <v>35.5</v>
      </c>
      <c r="AE3111" s="38">
        <f t="shared" si="1773"/>
        <v>35.5</v>
      </c>
      <c r="AF3111" s="38">
        <f t="shared" si="1786"/>
        <v>12.244650000000007</v>
      </c>
      <c r="AG3111" s="38">
        <f t="shared" si="1787"/>
        <v>0</v>
      </c>
      <c r="AH3111" s="38">
        <f t="shared" si="1788"/>
        <v>0</v>
      </c>
      <c r="AI3111" s="38">
        <f t="shared" si="1774"/>
        <v>0</v>
      </c>
      <c r="AJ3111" s="38">
        <f t="shared" si="1775"/>
        <v>0</v>
      </c>
      <c r="AK3111" s="38">
        <f t="shared" si="1776"/>
        <v>65000</v>
      </c>
      <c r="AL3111" s="38">
        <f t="shared" si="1789"/>
        <v>12.244650000000007</v>
      </c>
      <c r="AM3111" s="38" t="str">
        <f t="shared" si="1777"/>
        <v>Y</v>
      </c>
      <c r="AN3111" s="38">
        <f t="shared" si="1790"/>
        <v>12.244650000000007</v>
      </c>
      <c r="AO3111" s="39">
        <f t="shared" si="1791"/>
        <v>0</v>
      </c>
      <c r="AP3111" s="32"/>
    </row>
    <row r="3112" spans="1:42" x14ac:dyDescent="0.2">
      <c r="A3112" s="51">
        <v>42865.541666666664</v>
      </c>
      <c r="B3112" s="52">
        <f t="shared" si="1796"/>
        <v>13</v>
      </c>
      <c r="C3112" s="52">
        <v>45.3</v>
      </c>
      <c r="D3112" s="38">
        <f t="shared" si="1761"/>
        <v>45.3</v>
      </c>
      <c r="E3112" s="38">
        <f t="shared" si="1762"/>
        <v>35</v>
      </c>
      <c r="F3112" s="38">
        <v>10.6601</v>
      </c>
      <c r="G3112" s="38">
        <v>34.831000000000003</v>
      </c>
      <c r="H3112" s="38">
        <f t="shared" si="1763"/>
        <v>45.491100000000003</v>
      </c>
      <c r="I3112" s="38">
        <f t="shared" si="1779"/>
        <v>10.299999999999997</v>
      </c>
      <c r="J3112" s="38">
        <f t="shared" si="1780"/>
        <v>0</v>
      </c>
      <c r="K3112" s="38">
        <f t="shared" si="1781"/>
        <v>35.191100000000006</v>
      </c>
      <c r="L3112" s="39">
        <f t="shared" si="1764"/>
        <v>21.454425684355236</v>
      </c>
      <c r="M3112" s="56">
        <f t="shared" si="1765"/>
        <v>360.81047277578585</v>
      </c>
      <c r="N3112" s="38">
        <f t="shared" si="1766"/>
        <v>6.2132184733837654</v>
      </c>
      <c r="O3112" s="38">
        <f t="shared" si="1767"/>
        <v>1.4544256843552343</v>
      </c>
      <c r="P3112" s="38">
        <f t="shared" si="1768"/>
        <v>20</v>
      </c>
      <c r="Q3112" s="38" t="s">
        <v>2</v>
      </c>
      <c r="R3112" s="38" t="s">
        <v>2</v>
      </c>
      <c r="S3112" s="38">
        <f t="shared" si="1795"/>
        <v>0</v>
      </c>
      <c r="T3112" s="39">
        <f t="shared" si="1769"/>
        <v>0</v>
      </c>
      <c r="U3112" s="56">
        <f t="shared" si="1782"/>
        <v>65000</v>
      </c>
      <c r="V3112" s="38">
        <f t="shared" si="1792"/>
        <v>0</v>
      </c>
      <c r="W3112" s="38">
        <f t="shared" si="1793"/>
        <v>0</v>
      </c>
      <c r="X3112" s="38">
        <f t="shared" si="1770"/>
        <v>0</v>
      </c>
      <c r="Y3112" s="38">
        <f t="shared" si="1783"/>
        <v>0</v>
      </c>
      <c r="Z3112" s="38">
        <f t="shared" si="1784"/>
        <v>35.191100000000006</v>
      </c>
      <c r="AA3112" s="39">
        <f t="shared" si="1785"/>
        <v>-35.191100000000006</v>
      </c>
      <c r="AB3112" s="56">
        <f t="shared" si="1771"/>
        <v>10</v>
      </c>
      <c r="AC3112" s="38">
        <f t="shared" si="1794"/>
        <v>0</v>
      </c>
      <c r="AD3112" s="38">
        <f t="shared" si="1772"/>
        <v>35.299999999999997</v>
      </c>
      <c r="AE3112" s="38">
        <f t="shared" si="1773"/>
        <v>35.299999999999997</v>
      </c>
      <c r="AF3112" s="38">
        <f t="shared" si="1786"/>
        <v>10.191100000000006</v>
      </c>
      <c r="AG3112" s="38">
        <f t="shared" si="1787"/>
        <v>0</v>
      </c>
      <c r="AH3112" s="38">
        <f t="shared" si="1788"/>
        <v>0</v>
      </c>
      <c r="AI3112" s="38">
        <f t="shared" si="1774"/>
        <v>0</v>
      </c>
      <c r="AJ3112" s="38">
        <f t="shared" si="1775"/>
        <v>0</v>
      </c>
      <c r="AK3112" s="38">
        <f t="shared" si="1776"/>
        <v>65000</v>
      </c>
      <c r="AL3112" s="38">
        <f t="shared" si="1789"/>
        <v>10.191100000000006</v>
      </c>
      <c r="AM3112" s="38" t="str">
        <f t="shared" si="1777"/>
        <v>Y</v>
      </c>
      <c r="AN3112" s="38">
        <f t="shared" si="1790"/>
        <v>10.191100000000006</v>
      </c>
      <c r="AO3112" s="39">
        <f t="shared" si="1791"/>
        <v>0</v>
      </c>
      <c r="AP3112" s="32"/>
    </row>
    <row r="3113" spans="1:42" x14ac:dyDescent="0.2">
      <c r="A3113" s="51">
        <v>42865.583333333336</v>
      </c>
      <c r="B3113" s="52">
        <f t="shared" si="1796"/>
        <v>14</v>
      </c>
      <c r="C3113" s="52">
        <v>46.8</v>
      </c>
      <c r="D3113" s="38">
        <f t="shared" si="1761"/>
        <v>46.8</v>
      </c>
      <c r="E3113" s="38">
        <f t="shared" si="1762"/>
        <v>35</v>
      </c>
      <c r="F3113" s="38">
        <v>8.8914500000000007</v>
      </c>
      <c r="G3113" s="38">
        <v>28.797840000000001</v>
      </c>
      <c r="H3113" s="38">
        <f t="shared" si="1763"/>
        <v>37.68929</v>
      </c>
      <c r="I3113" s="38">
        <f t="shared" si="1779"/>
        <v>11.799999999999997</v>
      </c>
      <c r="J3113" s="38">
        <f t="shared" si="1780"/>
        <v>0</v>
      </c>
      <c r="K3113" s="38">
        <f t="shared" si="1781"/>
        <v>25.889290000000003</v>
      </c>
      <c r="L3113" s="39">
        <f t="shared" si="1764"/>
        <v>21.454425684355236</v>
      </c>
      <c r="M3113" s="56">
        <f t="shared" si="1765"/>
        <v>360.81047277578585</v>
      </c>
      <c r="N3113" s="38">
        <f t="shared" si="1766"/>
        <v>6.2132184733837654</v>
      </c>
      <c r="O3113" s="38">
        <f t="shared" si="1767"/>
        <v>1.4544256843552343</v>
      </c>
      <c r="P3113" s="38">
        <f t="shared" si="1768"/>
        <v>20</v>
      </c>
      <c r="Q3113" s="38" t="s">
        <v>2</v>
      </c>
      <c r="R3113" s="38" t="s">
        <v>2</v>
      </c>
      <c r="S3113" s="38">
        <f t="shared" si="1795"/>
        <v>0</v>
      </c>
      <c r="T3113" s="39">
        <f t="shared" si="1769"/>
        <v>0</v>
      </c>
      <c r="U3113" s="56">
        <f t="shared" si="1782"/>
        <v>65000</v>
      </c>
      <c r="V3113" s="38">
        <f t="shared" si="1792"/>
        <v>0</v>
      </c>
      <c r="W3113" s="38">
        <f t="shared" si="1793"/>
        <v>0</v>
      </c>
      <c r="X3113" s="38">
        <f t="shared" si="1770"/>
        <v>0</v>
      </c>
      <c r="Y3113" s="38">
        <f t="shared" si="1783"/>
        <v>0</v>
      </c>
      <c r="Z3113" s="38">
        <f t="shared" si="1784"/>
        <v>25.889290000000003</v>
      </c>
      <c r="AA3113" s="39">
        <f t="shared" si="1785"/>
        <v>-25.889290000000003</v>
      </c>
      <c r="AB3113" s="56">
        <f t="shared" si="1771"/>
        <v>10</v>
      </c>
      <c r="AC3113" s="38">
        <f t="shared" si="1794"/>
        <v>0</v>
      </c>
      <c r="AD3113" s="38">
        <f t="shared" si="1772"/>
        <v>36.799999999999997</v>
      </c>
      <c r="AE3113" s="38">
        <f t="shared" si="1773"/>
        <v>36.799999999999997</v>
      </c>
      <c r="AF3113" s="38">
        <f t="shared" si="1786"/>
        <v>0.88929000000000258</v>
      </c>
      <c r="AG3113" s="38">
        <f t="shared" si="1787"/>
        <v>0</v>
      </c>
      <c r="AH3113" s="38">
        <f t="shared" si="1788"/>
        <v>0</v>
      </c>
      <c r="AI3113" s="38">
        <f t="shared" si="1774"/>
        <v>0</v>
      </c>
      <c r="AJ3113" s="38">
        <f t="shared" si="1775"/>
        <v>0</v>
      </c>
      <c r="AK3113" s="38">
        <f t="shared" si="1776"/>
        <v>65000</v>
      </c>
      <c r="AL3113" s="38">
        <f t="shared" si="1789"/>
        <v>0.88929000000000258</v>
      </c>
      <c r="AM3113" s="38" t="str">
        <f t="shared" si="1777"/>
        <v>Y</v>
      </c>
      <c r="AN3113" s="38">
        <f t="shared" si="1790"/>
        <v>0.88929000000000258</v>
      </c>
      <c r="AO3113" s="39">
        <f t="shared" si="1791"/>
        <v>0</v>
      </c>
      <c r="AP3113" s="32"/>
    </row>
    <row r="3114" spans="1:42" x14ac:dyDescent="0.2">
      <c r="A3114" s="51">
        <v>42865.625</v>
      </c>
      <c r="B3114" s="52">
        <f t="shared" si="1796"/>
        <v>15</v>
      </c>
      <c r="C3114" s="52">
        <v>46.3</v>
      </c>
      <c r="D3114" s="38">
        <f t="shared" si="1761"/>
        <v>46.3</v>
      </c>
      <c r="E3114" s="38">
        <f t="shared" si="1762"/>
        <v>35</v>
      </c>
      <c r="F3114" s="38">
        <v>6.8020899999999997</v>
      </c>
      <c r="G3114" s="38">
        <v>19.948309999999999</v>
      </c>
      <c r="H3114" s="38">
        <f t="shared" si="1763"/>
        <v>26.750399999999999</v>
      </c>
      <c r="I3114" s="38">
        <f t="shared" si="1779"/>
        <v>11.299999999999997</v>
      </c>
      <c r="J3114" s="38">
        <f t="shared" si="1780"/>
        <v>0</v>
      </c>
      <c r="K3114" s="38">
        <f t="shared" si="1781"/>
        <v>15.450400000000002</v>
      </c>
      <c r="L3114" s="39">
        <f t="shared" si="1764"/>
        <v>15.450400000000002</v>
      </c>
      <c r="M3114" s="56">
        <f t="shared" si="1765"/>
        <v>259.83758365716125</v>
      </c>
      <c r="N3114" s="38">
        <f t="shared" si="1766"/>
        <v>4.4744479350556672</v>
      </c>
      <c r="O3114" s="38">
        <f t="shared" si="1767"/>
        <v>1.0474043409117453</v>
      </c>
      <c r="P3114" s="38">
        <f t="shared" si="1768"/>
        <v>14.402995659088255</v>
      </c>
      <c r="Q3114" s="38" t="s">
        <v>2</v>
      </c>
      <c r="R3114" s="38" t="s">
        <v>2</v>
      </c>
      <c r="S3114" s="38">
        <f t="shared" si="1795"/>
        <v>0</v>
      </c>
      <c r="T3114" s="39">
        <f t="shared" si="1769"/>
        <v>0</v>
      </c>
      <c r="U3114" s="56">
        <f t="shared" si="1782"/>
        <v>65000</v>
      </c>
      <c r="V3114" s="38">
        <f t="shared" si="1792"/>
        <v>0</v>
      </c>
      <c r="W3114" s="38">
        <f t="shared" si="1793"/>
        <v>0</v>
      </c>
      <c r="X3114" s="38">
        <f t="shared" si="1770"/>
        <v>0</v>
      </c>
      <c r="Y3114" s="38">
        <f t="shared" si="1783"/>
        <v>0</v>
      </c>
      <c r="Z3114" s="38">
        <f t="shared" si="1784"/>
        <v>15.450400000000002</v>
      </c>
      <c r="AA3114" s="39">
        <f t="shared" si="1785"/>
        <v>-15.450400000000002</v>
      </c>
      <c r="AB3114" s="56">
        <f t="shared" si="1771"/>
        <v>19.549599999999998</v>
      </c>
      <c r="AC3114" s="38">
        <f t="shared" si="1794"/>
        <v>9.5495999999999981</v>
      </c>
      <c r="AD3114" s="38">
        <f t="shared" si="1772"/>
        <v>26.750399999999999</v>
      </c>
      <c r="AE3114" s="38">
        <f t="shared" si="1773"/>
        <v>26.750399999999999</v>
      </c>
      <c r="AF3114" s="38">
        <f t="shared" si="1786"/>
        <v>0</v>
      </c>
      <c r="AG3114" s="38">
        <f t="shared" si="1787"/>
        <v>0</v>
      </c>
      <c r="AH3114" s="38">
        <f t="shared" si="1788"/>
        <v>0</v>
      </c>
      <c r="AI3114" s="38">
        <f t="shared" si="1774"/>
        <v>0</v>
      </c>
      <c r="AJ3114" s="38">
        <f t="shared" si="1775"/>
        <v>0</v>
      </c>
      <c r="AK3114" s="38">
        <f t="shared" si="1776"/>
        <v>65000</v>
      </c>
      <c r="AL3114" s="38">
        <f t="shared" si="1789"/>
        <v>0</v>
      </c>
      <c r="AM3114" s="38" t="str">
        <f t="shared" si="1777"/>
        <v>Y</v>
      </c>
      <c r="AN3114" s="38">
        <f t="shared" si="1790"/>
        <v>0</v>
      </c>
      <c r="AO3114" s="39">
        <f t="shared" si="1791"/>
        <v>0</v>
      </c>
      <c r="AP3114" s="32"/>
    </row>
    <row r="3115" spans="1:42" x14ac:dyDescent="0.2">
      <c r="A3115" s="51">
        <v>42865.666666666664</v>
      </c>
      <c r="B3115" s="52">
        <f t="shared" si="1796"/>
        <v>16</v>
      </c>
      <c r="C3115" s="52">
        <v>46.1</v>
      </c>
      <c r="D3115" s="38">
        <f t="shared" si="1761"/>
        <v>46.1</v>
      </c>
      <c r="E3115" s="38">
        <f t="shared" si="1762"/>
        <v>35</v>
      </c>
      <c r="F3115" s="38">
        <v>4.4310200000000002</v>
      </c>
      <c r="G3115" s="38">
        <v>12.115970000000001</v>
      </c>
      <c r="H3115" s="38">
        <f t="shared" si="1763"/>
        <v>16.546990000000001</v>
      </c>
      <c r="I3115" s="38">
        <f t="shared" si="1779"/>
        <v>11.100000000000001</v>
      </c>
      <c r="J3115" s="38">
        <f t="shared" si="1780"/>
        <v>0</v>
      </c>
      <c r="K3115" s="38">
        <f t="shared" si="1781"/>
        <v>5.4469899999999996</v>
      </c>
      <c r="L3115" s="39">
        <f t="shared" si="1764"/>
        <v>5.4469899999999996</v>
      </c>
      <c r="M3115" s="56">
        <f t="shared" si="1765"/>
        <v>91.604924131719599</v>
      </c>
      <c r="N3115" s="38">
        <f t="shared" si="1766"/>
        <v>1.5774525680738922</v>
      </c>
      <c r="O3115" s="38">
        <f t="shared" si="1767"/>
        <v>0.3692591111494114</v>
      </c>
      <c r="P3115" s="38">
        <f t="shared" si="1768"/>
        <v>5.0777308888505885</v>
      </c>
      <c r="Q3115" s="38" t="s">
        <v>2</v>
      </c>
      <c r="R3115" s="38" t="s">
        <v>2</v>
      </c>
      <c r="S3115" s="38">
        <f t="shared" si="1795"/>
        <v>0</v>
      </c>
      <c r="T3115" s="39">
        <f t="shared" si="1769"/>
        <v>0</v>
      </c>
      <c r="U3115" s="56">
        <f t="shared" si="1782"/>
        <v>65000</v>
      </c>
      <c r="V3115" s="38">
        <f t="shared" si="1792"/>
        <v>0</v>
      </c>
      <c r="W3115" s="38">
        <f t="shared" si="1793"/>
        <v>0</v>
      </c>
      <c r="X3115" s="38">
        <f t="shared" si="1770"/>
        <v>0</v>
      </c>
      <c r="Y3115" s="38">
        <f t="shared" si="1783"/>
        <v>0</v>
      </c>
      <c r="Z3115" s="38">
        <f t="shared" si="1784"/>
        <v>5.4469899999999996</v>
      </c>
      <c r="AA3115" s="39">
        <f t="shared" si="1785"/>
        <v>-5.4469899999999996</v>
      </c>
      <c r="AB3115" s="56">
        <f t="shared" si="1771"/>
        <v>29.55301</v>
      </c>
      <c r="AC3115" s="38">
        <f t="shared" si="1794"/>
        <v>10.003410000000002</v>
      </c>
      <c r="AD3115" s="38">
        <f t="shared" si="1772"/>
        <v>16.546990000000001</v>
      </c>
      <c r="AE3115" s="38">
        <f t="shared" si="1773"/>
        <v>16.546990000000001</v>
      </c>
      <c r="AF3115" s="38">
        <f t="shared" si="1786"/>
        <v>0</v>
      </c>
      <c r="AG3115" s="38">
        <f t="shared" si="1787"/>
        <v>0</v>
      </c>
      <c r="AH3115" s="38">
        <f t="shared" si="1788"/>
        <v>0</v>
      </c>
      <c r="AI3115" s="38">
        <f t="shared" si="1774"/>
        <v>0</v>
      </c>
      <c r="AJ3115" s="38">
        <f t="shared" si="1775"/>
        <v>0</v>
      </c>
      <c r="AK3115" s="38">
        <f t="shared" si="1776"/>
        <v>65000</v>
      </c>
      <c r="AL3115" s="38">
        <f t="shared" si="1789"/>
        <v>0</v>
      </c>
      <c r="AM3115" s="38" t="str">
        <f t="shared" si="1777"/>
        <v>N</v>
      </c>
      <c r="AN3115" s="38">
        <f t="shared" si="1790"/>
        <v>0</v>
      </c>
      <c r="AO3115" s="39">
        <f t="shared" si="1791"/>
        <v>0</v>
      </c>
      <c r="AP3115" s="32"/>
    </row>
    <row r="3116" spans="1:42" x14ac:dyDescent="0.2">
      <c r="A3116" s="51">
        <v>42865.708333333336</v>
      </c>
      <c r="B3116" s="52">
        <f t="shared" si="1796"/>
        <v>17</v>
      </c>
      <c r="C3116" s="52">
        <v>46.1</v>
      </c>
      <c r="D3116" s="38">
        <f t="shared" si="1761"/>
        <v>46.1</v>
      </c>
      <c r="E3116" s="38">
        <f t="shared" si="1762"/>
        <v>35</v>
      </c>
      <c r="F3116" s="38">
        <v>2.2759200000000002</v>
      </c>
      <c r="G3116" s="38">
        <v>4.1630829999999994</v>
      </c>
      <c r="H3116" s="38">
        <f t="shared" si="1763"/>
        <v>6.4390029999999996</v>
      </c>
      <c r="I3116" s="38">
        <f t="shared" si="1779"/>
        <v>11.100000000000001</v>
      </c>
      <c r="J3116" s="38">
        <f t="shared" si="1780"/>
        <v>4.6609970000000018</v>
      </c>
      <c r="K3116" s="38">
        <f t="shared" si="1781"/>
        <v>0</v>
      </c>
      <c r="L3116" s="39">
        <f t="shared" si="1764"/>
        <v>0</v>
      </c>
      <c r="M3116" s="56">
        <f t="shared" si="1765"/>
        <v>0</v>
      </c>
      <c r="N3116" s="38">
        <f t="shared" si="1766"/>
        <v>0</v>
      </c>
      <c r="O3116" s="38">
        <f t="shared" si="1767"/>
        <v>0</v>
      </c>
      <c r="P3116" s="38">
        <f t="shared" si="1768"/>
        <v>0</v>
      </c>
      <c r="Q3116" s="38" t="s">
        <v>2</v>
      </c>
      <c r="R3116" s="38" t="s">
        <v>2</v>
      </c>
      <c r="S3116" s="38">
        <f t="shared" si="1795"/>
        <v>4.6609970000000018</v>
      </c>
      <c r="T3116" s="39">
        <f t="shared" si="1769"/>
        <v>233.18587509380481</v>
      </c>
      <c r="U3116" s="56">
        <f t="shared" si="1782"/>
        <v>64766.814124906196</v>
      </c>
      <c r="V3116" s="38">
        <f t="shared" si="1792"/>
        <v>0</v>
      </c>
      <c r="W3116" s="38">
        <f t="shared" si="1793"/>
        <v>233.1858750938045</v>
      </c>
      <c r="X3116" s="38">
        <f t="shared" si="1770"/>
        <v>0</v>
      </c>
      <c r="Y3116" s="38">
        <f t="shared" si="1783"/>
        <v>4.6609969999999956</v>
      </c>
      <c r="Z3116" s="38">
        <f t="shared" si="1784"/>
        <v>0</v>
      </c>
      <c r="AA3116" s="39">
        <f t="shared" si="1785"/>
        <v>0</v>
      </c>
      <c r="AB3116" s="56">
        <f t="shared" si="1771"/>
        <v>35</v>
      </c>
      <c r="AC3116" s="38">
        <f t="shared" si="1794"/>
        <v>5.4469899999999996</v>
      </c>
      <c r="AD3116" s="38">
        <f t="shared" si="1772"/>
        <v>11.100000000000001</v>
      </c>
      <c r="AE3116" s="38">
        <f t="shared" si="1773"/>
        <v>6.4390029999999996</v>
      </c>
      <c r="AF3116" s="38">
        <f t="shared" si="1786"/>
        <v>0</v>
      </c>
      <c r="AG3116" s="38">
        <f t="shared" si="1787"/>
        <v>4.6609970000000018</v>
      </c>
      <c r="AH3116" s="38">
        <f t="shared" si="1788"/>
        <v>4.6609969999999956</v>
      </c>
      <c r="AI3116" s="38">
        <f t="shared" si="1774"/>
        <v>0</v>
      </c>
      <c r="AJ3116" s="38">
        <f t="shared" si="1775"/>
        <v>0</v>
      </c>
      <c r="AK3116" s="38">
        <f t="shared" si="1776"/>
        <v>64766.814124906196</v>
      </c>
      <c r="AL3116" s="38">
        <f t="shared" si="1789"/>
        <v>0</v>
      </c>
      <c r="AM3116" s="38" t="str">
        <f t="shared" si="1777"/>
        <v>N</v>
      </c>
      <c r="AN3116" s="38">
        <f t="shared" si="1790"/>
        <v>0</v>
      </c>
      <c r="AO3116" s="39">
        <f t="shared" si="1791"/>
        <v>0</v>
      </c>
      <c r="AP3116" s="32"/>
    </row>
    <row r="3117" spans="1:42" x14ac:dyDescent="0.2">
      <c r="A3117" s="51">
        <v>42865.75</v>
      </c>
      <c r="B3117" s="52">
        <f t="shared" si="1796"/>
        <v>18</v>
      </c>
      <c r="C3117" s="52">
        <v>46.2</v>
      </c>
      <c r="D3117" s="38">
        <f t="shared" si="1761"/>
        <v>46.2</v>
      </c>
      <c r="E3117" s="38">
        <f t="shared" si="1762"/>
        <v>35</v>
      </c>
      <c r="F3117" s="38">
        <v>1.97523</v>
      </c>
      <c r="G3117" s="38">
        <v>1.3904570000000002E-2</v>
      </c>
      <c r="H3117" s="38">
        <f t="shared" si="1763"/>
        <v>1.98913457</v>
      </c>
      <c r="I3117" s="38">
        <f t="shared" si="1779"/>
        <v>11.200000000000003</v>
      </c>
      <c r="J3117" s="38">
        <f t="shared" si="1780"/>
        <v>9.2108654300000019</v>
      </c>
      <c r="K3117" s="38">
        <f t="shared" si="1781"/>
        <v>0</v>
      </c>
      <c r="L3117" s="39">
        <f t="shared" si="1764"/>
        <v>0</v>
      </c>
      <c r="M3117" s="56">
        <f t="shared" si="1765"/>
        <v>0</v>
      </c>
      <c r="N3117" s="38">
        <f t="shared" si="1766"/>
        <v>0</v>
      </c>
      <c r="O3117" s="38">
        <f t="shared" si="1767"/>
        <v>0</v>
      </c>
      <c r="P3117" s="38">
        <f t="shared" si="1768"/>
        <v>0</v>
      </c>
      <c r="Q3117" s="38" t="s">
        <v>2</v>
      </c>
      <c r="R3117" s="38" t="s">
        <v>2</v>
      </c>
      <c r="S3117" s="38">
        <f t="shared" si="1795"/>
        <v>9.2108654300000019</v>
      </c>
      <c r="T3117" s="39">
        <f t="shared" si="1769"/>
        <v>460.81207854581851</v>
      </c>
      <c r="U3117" s="56">
        <f t="shared" si="1782"/>
        <v>64306.00204636038</v>
      </c>
      <c r="V3117" s="38">
        <f t="shared" si="1792"/>
        <v>0</v>
      </c>
      <c r="W3117" s="38">
        <f t="shared" si="1793"/>
        <v>460.81207854581589</v>
      </c>
      <c r="X3117" s="38">
        <f t="shared" si="1770"/>
        <v>0</v>
      </c>
      <c r="Y3117" s="38">
        <f t="shared" si="1783"/>
        <v>9.2108654299999504</v>
      </c>
      <c r="Z3117" s="38">
        <f t="shared" si="1784"/>
        <v>0</v>
      </c>
      <c r="AA3117" s="39">
        <f t="shared" si="1785"/>
        <v>0</v>
      </c>
      <c r="AB3117" s="56">
        <f t="shared" si="1771"/>
        <v>35</v>
      </c>
      <c r="AC3117" s="38">
        <f t="shared" si="1794"/>
        <v>0</v>
      </c>
      <c r="AD3117" s="38">
        <f t="shared" si="1772"/>
        <v>11.200000000000003</v>
      </c>
      <c r="AE3117" s="38">
        <f t="shared" si="1773"/>
        <v>1.98913457</v>
      </c>
      <c r="AF3117" s="38">
        <f t="shared" si="1786"/>
        <v>0</v>
      </c>
      <c r="AG3117" s="38">
        <f t="shared" si="1787"/>
        <v>9.2108654300000055</v>
      </c>
      <c r="AH3117" s="38">
        <f t="shared" si="1788"/>
        <v>9.2108654299999504</v>
      </c>
      <c r="AI3117" s="38">
        <f t="shared" si="1774"/>
        <v>0</v>
      </c>
      <c r="AJ3117" s="38">
        <f t="shared" si="1775"/>
        <v>0</v>
      </c>
      <c r="AK3117" s="38">
        <f t="shared" si="1776"/>
        <v>64306.00204636038</v>
      </c>
      <c r="AL3117" s="38">
        <f t="shared" si="1789"/>
        <v>0</v>
      </c>
      <c r="AM3117" s="38" t="str">
        <f t="shared" si="1777"/>
        <v>N</v>
      </c>
      <c r="AN3117" s="38">
        <f t="shared" si="1790"/>
        <v>0</v>
      </c>
      <c r="AO3117" s="39">
        <f t="shared" si="1791"/>
        <v>5.6843418860808015E-14</v>
      </c>
      <c r="AP3117" s="32"/>
    </row>
    <row r="3118" spans="1:42" x14ac:dyDescent="0.2">
      <c r="A3118" s="51">
        <v>42865.791666666664</v>
      </c>
      <c r="B3118" s="52">
        <f t="shared" si="1796"/>
        <v>19</v>
      </c>
      <c r="C3118" s="52">
        <v>46.5</v>
      </c>
      <c r="D3118" s="38">
        <f t="shared" si="1761"/>
        <v>46.5</v>
      </c>
      <c r="E3118" s="38">
        <f t="shared" si="1762"/>
        <v>35</v>
      </c>
      <c r="F3118" s="38">
        <v>2.2593299999999998</v>
      </c>
      <c r="G3118" s="38">
        <v>-1.5167529999999999E-2</v>
      </c>
      <c r="H3118" s="38">
        <f t="shared" si="1763"/>
        <v>2.24416247</v>
      </c>
      <c r="I3118" s="38">
        <f t="shared" si="1779"/>
        <v>11.5</v>
      </c>
      <c r="J3118" s="38">
        <f t="shared" si="1780"/>
        <v>9.2558375300000009</v>
      </c>
      <c r="K3118" s="38">
        <f t="shared" si="1781"/>
        <v>0</v>
      </c>
      <c r="L3118" s="39">
        <f t="shared" si="1764"/>
        <v>0</v>
      </c>
      <c r="M3118" s="56">
        <f t="shared" si="1765"/>
        <v>0</v>
      </c>
      <c r="N3118" s="38">
        <f t="shared" si="1766"/>
        <v>0</v>
      </c>
      <c r="O3118" s="38">
        <f t="shared" si="1767"/>
        <v>0</v>
      </c>
      <c r="P3118" s="38">
        <f t="shared" si="1768"/>
        <v>0</v>
      </c>
      <c r="Q3118" s="38" t="s">
        <v>2</v>
      </c>
      <c r="R3118" s="38" t="s">
        <v>2</v>
      </c>
      <c r="S3118" s="38">
        <f t="shared" si="1795"/>
        <v>9.2558375300000009</v>
      </c>
      <c r="T3118" s="39">
        <f t="shared" si="1769"/>
        <v>463.06199599766535</v>
      </c>
      <c r="U3118" s="56">
        <f t="shared" si="1782"/>
        <v>63842.940050362711</v>
      </c>
      <c r="V3118" s="38">
        <f t="shared" si="1792"/>
        <v>0</v>
      </c>
      <c r="W3118" s="38">
        <f t="shared" si="1793"/>
        <v>463.06199599766842</v>
      </c>
      <c r="X3118" s="38">
        <f t="shared" si="1770"/>
        <v>0</v>
      </c>
      <c r="Y3118" s="38">
        <f t="shared" si="1783"/>
        <v>9.255837530000063</v>
      </c>
      <c r="Z3118" s="38">
        <f t="shared" si="1784"/>
        <v>0</v>
      </c>
      <c r="AA3118" s="39">
        <f t="shared" si="1785"/>
        <v>0</v>
      </c>
      <c r="AB3118" s="56">
        <f t="shared" si="1771"/>
        <v>35</v>
      </c>
      <c r="AC3118" s="38">
        <f t="shared" si="1794"/>
        <v>0</v>
      </c>
      <c r="AD3118" s="38">
        <f t="shared" si="1772"/>
        <v>11.5</v>
      </c>
      <c r="AE3118" s="38">
        <f t="shared" si="1773"/>
        <v>2.24416247</v>
      </c>
      <c r="AF3118" s="38">
        <f t="shared" si="1786"/>
        <v>0</v>
      </c>
      <c r="AG3118" s="38">
        <f t="shared" si="1787"/>
        <v>9.2558375300000009</v>
      </c>
      <c r="AH3118" s="38">
        <f t="shared" si="1788"/>
        <v>9.255837530000063</v>
      </c>
      <c r="AI3118" s="38">
        <f t="shared" si="1774"/>
        <v>0</v>
      </c>
      <c r="AJ3118" s="38">
        <f t="shared" si="1775"/>
        <v>0</v>
      </c>
      <c r="AK3118" s="38">
        <f t="shared" si="1776"/>
        <v>63842.940050362711</v>
      </c>
      <c r="AL3118" s="38">
        <f t="shared" si="1789"/>
        <v>0</v>
      </c>
      <c r="AM3118" s="38" t="str">
        <f t="shared" si="1777"/>
        <v>N</v>
      </c>
      <c r="AN3118" s="38">
        <f t="shared" si="1790"/>
        <v>0</v>
      </c>
      <c r="AO3118" s="39">
        <f t="shared" si="1791"/>
        <v>-6.3948846218409017E-14</v>
      </c>
      <c r="AP3118" s="32"/>
    </row>
    <row r="3119" spans="1:42" x14ac:dyDescent="0.2">
      <c r="A3119" s="51">
        <v>42865.833333333336</v>
      </c>
      <c r="B3119" s="52">
        <f t="shared" si="1796"/>
        <v>20</v>
      </c>
      <c r="C3119" s="52">
        <v>46.3</v>
      </c>
      <c r="D3119" s="38">
        <f t="shared" si="1761"/>
        <v>46.3</v>
      </c>
      <c r="E3119" s="38">
        <f t="shared" si="1762"/>
        <v>35</v>
      </c>
      <c r="F3119" s="38">
        <v>2.5401799999999999</v>
      </c>
      <c r="G3119" s="38">
        <v>-1.5167529999999999E-2</v>
      </c>
      <c r="H3119" s="38">
        <f t="shared" si="1763"/>
        <v>2.5250124700000001</v>
      </c>
      <c r="I3119" s="38">
        <f t="shared" si="1779"/>
        <v>11.299999999999997</v>
      </c>
      <c r="J3119" s="38">
        <f t="shared" si="1780"/>
        <v>8.7749875299999971</v>
      </c>
      <c r="K3119" s="38">
        <f t="shared" si="1781"/>
        <v>0</v>
      </c>
      <c r="L3119" s="39">
        <f t="shared" si="1764"/>
        <v>0</v>
      </c>
      <c r="M3119" s="56">
        <f t="shared" si="1765"/>
        <v>0</v>
      </c>
      <c r="N3119" s="38">
        <f t="shared" si="1766"/>
        <v>0</v>
      </c>
      <c r="O3119" s="38">
        <f t="shared" si="1767"/>
        <v>0</v>
      </c>
      <c r="P3119" s="38">
        <f t="shared" si="1768"/>
        <v>0</v>
      </c>
      <c r="Q3119" s="38" t="s">
        <v>2</v>
      </c>
      <c r="R3119" s="38" t="s">
        <v>2</v>
      </c>
      <c r="S3119" s="38">
        <f t="shared" si="1795"/>
        <v>8.7749875299999971</v>
      </c>
      <c r="T3119" s="39">
        <f t="shared" si="1769"/>
        <v>439.00546302009491</v>
      </c>
      <c r="U3119" s="56">
        <f t="shared" si="1782"/>
        <v>63403.934587342614</v>
      </c>
      <c r="V3119" s="38">
        <f t="shared" si="1792"/>
        <v>0</v>
      </c>
      <c r="W3119" s="38">
        <f t="shared" si="1793"/>
        <v>439.00546302009752</v>
      </c>
      <c r="X3119" s="38">
        <f t="shared" si="1770"/>
        <v>0</v>
      </c>
      <c r="Y3119" s="38">
        <f t="shared" si="1783"/>
        <v>8.7749875300000486</v>
      </c>
      <c r="Z3119" s="38">
        <f t="shared" si="1784"/>
        <v>0</v>
      </c>
      <c r="AA3119" s="39">
        <f t="shared" si="1785"/>
        <v>0</v>
      </c>
      <c r="AB3119" s="56">
        <f t="shared" si="1771"/>
        <v>35</v>
      </c>
      <c r="AC3119" s="38">
        <f t="shared" si="1794"/>
        <v>0</v>
      </c>
      <c r="AD3119" s="38">
        <f t="shared" si="1772"/>
        <v>11.299999999999997</v>
      </c>
      <c r="AE3119" s="38">
        <f t="shared" si="1773"/>
        <v>2.5250124700000001</v>
      </c>
      <c r="AF3119" s="38">
        <f t="shared" si="1786"/>
        <v>0</v>
      </c>
      <c r="AG3119" s="38">
        <f t="shared" si="1787"/>
        <v>8.7749875299999971</v>
      </c>
      <c r="AH3119" s="38">
        <f t="shared" si="1788"/>
        <v>8.7749875300000486</v>
      </c>
      <c r="AI3119" s="38">
        <f t="shared" si="1774"/>
        <v>0</v>
      </c>
      <c r="AJ3119" s="38">
        <f t="shared" si="1775"/>
        <v>0</v>
      </c>
      <c r="AK3119" s="38">
        <f t="shared" si="1776"/>
        <v>63403.934587342614</v>
      </c>
      <c r="AL3119" s="38">
        <f t="shared" si="1789"/>
        <v>0</v>
      </c>
      <c r="AM3119" s="38" t="str">
        <f t="shared" si="1777"/>
        <v>N</v>
      </c>
      <c r="AN3119" s="38">
        <f t="shared" si="1790"/>
        <v>0</v>
      </c>
      <c r="AO3119" s="39">
        <f t="shared" si="1791"/>
        <v>0</v>
      </c>
      <c r="AP3119" s="32"/>
    </row>
    <row r="3120" spans="1:42" x14ac:dyDescent="0.2">
      <c r="A3120" s="51">
        <v>42865.875</v>
      </c>
      <c r="B3120" s="52">
        <f t="shared" si="1796"/>
        <v>21</v>
      </c>
      <c r="C3120" s="52">
        <v>46.6</v>
      </c>
      <c r="D3120" s="38">
        <f t="shared" si="1761"/>
        <v>46.6</v>
      </c>
      <c r="E3120" s="38">
        <f t="shared" si="1762"/>
        <v>35</v>
      </c>
      <c r="F3120" s="38">
        <v>3.15863</v>
      </c>
      <c r="G3120" s="38">
        <v>-1.5167529999999999E-2</v>
      </c>
      <c r="H3120" s="38">
        <f t="shared" si="1763"/>
        <v>3.1434624700000002</v>
      </c>
      <c r="I3120" s="38">
        <f t="shared" si="1779"/>
        <v>11.600000000000001</v>
      </c>
      <c r="J3120" s="38">
        <f t="shared" si="1780"/>
        <v>8.4565375300000021</v>
      </c>
      <c r="K3120" s="38">
        <f t="shared" si="1781"/>
        <v>0</v>
      </c>
      <c r="L3120" s="39">
        <f t="shared" si="1764"/>
        <v>0</v>
      </c>
      <c r="M3120" s="56">
        <f t="shared" si="1765"/>
        <v>0</v>
      </c>
      <c r="N3120" s="38">
        <f t="shared" si="1766"/>
        <v>0</v>
      </c>
      <c r="O3120" s="38">
        <f t="shared" si="1767"/>
        <v>0</v>
      </c>
      <c r="P3120" s="38">
        <f t="shared" si="1768"/>
        <v>0</v>
      </c>
      <c r="Q3120" s="38" t="s">
        <v>2</v>
      </c>
      <c r="R3120" s="38" t="s">
        <v>2</v>
      </c>
      <c r="S3120" s="38">
        <f t="shared" si="1795"/>
        <v>8.4565375300000021</v>
      </c>
      <c r="T3120" s="39">
        <f t="shared" si="1769"/>
        <v>423.07366947385987</v>
      </c>
      <c r="U3120" s="56">
        <f t="shared" si="1782"/>
        <v>62980.860917868755</v>
      </c>
      <c r="V3120" s="38">
        <f t="shared" si="1792"/>
        <v>0</v>
      </c>
      <c r="W3120" s="38">
        <f t="shared" si="1793"/>
        <v>423.0736694738589</v>
      </c>
      <c r="X3120" s="38">
        <f t="shared" si="1770"/>
        <v>0</v>
      </c>
      <c r="Y3120" s="38">
        <f t="shared" si="1783"/>
        <v>8.4565375299999825</v>
      </c>
      <c r="Z3120" s="38">
        <f t="shared" si="1784"/>
        <v>0</v>
      </c>
      <c r="AA3120" s="39">
        <f t="shared" si="1785"/>
        <v>0</v>
      </c>
      <c r="AB3120" s="56">
        <f t="shared" si="1771"/>
        <v>35</v>
      </c>
      <c r="AC3120" s="38">
        <f t="shared" si="1794"/>
        <v>0</v>
      </c>
      <c r="AD3120" s="38">
        <f t="shared" si="1772"/>
        <v>11.600000000000001</v>
      </c>
      <c r="AE3120" s="38">
        <f t="shared" si="1773"/>
        <v>3.1434624700000002</v>
      </c>
      <c r="AF3120" s="38">
        <f t="shared" si="1786"/>
        <v>0</v>
      </c>
      <c r="AG3120" s="38">
        <f t="shared" si="1787"/>
        <v>8.4565375299999985</v>
      </c>
      <c r="AH3120" s="38">
        <f t="shared" si="1788"/>
        <v>8.4565375299999825</v>
      </c>
      <c r="AI3120" s="38">
        <f t="shared" si="1774"/>
        <v>0</v>
      </c>
      <c r="AJ3120" s="38">
        <f t="shared" si="1775"/>
        <v>0</v>
      </c>
      <c r="AK3120" s="38">
        <f t="shared" si="1776"/>
        <v>62980.860917868755</v>
      </c>
      <c r="AL3120" s="38">
        <f t="shared" si="1789"/>
        <v>0</v>
      </c>
      <c r="AM3120" s="38" t="str">
        <f t="shared" si="1777"/>
        <v>N</v>
      </c>
      <c r="AN3120" s="38">
        <f t="shared" si="1790"/>
        <v>0</v>
      </c>
      <c r="AO3120" s="39">
        <f t="shared" si="1791"/>
        <v>0</v>
      </c>
      <c r="AP3120" s="32"/>
    </row>
    <row r="3121" spans="1:42" x14ac:dyDescent="0.2">
      <c r="A3121" s="51">
        <v>42865.916666666664</v>
      </c>
      <c r="B3121" s="52">
        <f t="shared" si="1796"/>
        <v>22</v>
      </c>
      <c r="C3121" s="52">
        <v>45.2</v>
      </c>
      <c r="D3121" s="38">
        <f t="shared" si="1761"/>
        <v>45.2</v>
      </c>
      <c r="E3121" s="38">
        <f t="shared" si="1762"/>
        <v>35</v>
      </c>
      <c r="F3121" s="38">
        <v>3.56379</v>
      </c>
      <c r="G3121" s="38">
        <v>-1.5167529999999999E-2</v>
      </c>
      <c r="H3121" s="38">
        <f t="shared" si="1763"/>
        <v>3.5486224700000002</v>
      </c>
      <c r="I3121" s="38">
        <f t="shared" si="1779"/>
        <v>10.200000000000003</v>
      </c>
      <c r="J3121" s="38">
        <f t="shared" si="1780"/>
        <v>6.6513775300000031</v>
      </c>
      <c r="K3121" s="38">
        <f t="shared" si="1781"/>
        <v>0</v>
      </c>
      <c r="L3121" s="39">
        <f t="shared" si="1764"/>
        <v>0</v>
      </c>
      <c r="M3121" s="56">
        <f t="shared" si="1765"/>
        <v>0</v>
      </c>
      <c r="N3121" s="38">
        <f t="shared" si="1766"/>
        <v>0</v>
      </c>
      <c r="O3121" s="38">
        <f t="shared" si="1767"/>
        <v>0</v>
      </c>
      <c r="P3121" s="38">
        <f t="shared" si="1768"/>
        <v>0</v>
      </c>
      <c r="Q3121" s="38" t="s">
        <v>2</v>
      </c>
      <c r="R3121" s="38" t="s">
        <v>2</v>
      </c>
      <c r="S3121" s="38">
        <f t="shared" si="1795"/>
        <v>6.6513775300000031</v>
      </c>
      <c r="T3121" s="39">
        <f t="shared" si="1769"/>
        <v>332.76298824314199</v>
      </c>
      <c r="U3121" s="56">
        <f t="shared" si="1782"/>
        <v>62648.097929625612</v>
      </c>
      <c r="V3121" s="38">
        <f t="shared" si="1792"/>
        <v>0</v>
      </c>
      <c r="W3121" s="38">
        <f t="shared" si="1793"/>
        <v>332.7629882431429</v>
      </c>
      <c r="X3121" s="38">
        <f t="shared" si="1770"/>
        <v>0</v>
      </c>
      <c r="Y3121" s="38">
        <f t="shared" si="1783"/>
        <v>6.6513775300000217</v>
      </c>
      <c r="Z3121" s="38">
        <f t="shared" si="1784"/>
        <v>0</v>
      </c>
      <c r="AA3121" s="39">
        <f t="shared" si="1785"/>
        <v>0</v>
      </c>
      <c r="AB3121" s="56">
        <f t="shared" si="1771"/>
        <v>35</v>
      </c>
      <c r="AC3121" s="38">
        <f t="shared" si="1794"/>
        <v>0</v>
      </c>
      <c r="AD3121" s="38">
        <f t="shared" si="1772"/>
        <v>10.200000000000003</v>
      </c>
      <c r="AE3121" s="38">
        <f t="shared" si="1773"/>
        <v>3.5486224700000002</v>
      </c>
      <c r="AF3121" s="38">
        <f t="shared" si="1786"/>
        <v>0</v>
      </c>
      <c r="AG3121" s="38">
        <f t="shared" si="1787"/>
        <v>6.6513775300000049</v>
      </c>
      <c r="AH3121" s="38">
        <f t="shared" si="1788"/>
        <v>6.6513775300000217</v>
      </c>
      <c r="AI3121" s="38">
        <f t="shared" si="1774"/>
        <v>0</v>
      </c>
      <c r="AJ3121" s="38">
        <f t="shared" si="1775"/>
        <v>0</v>
      </c>
      <c r="AK3121" s="38">
        <f t="shared" si="1776"/>
        <v>62648.097929625612</v>
      </c>
      <c r="AL3121" s="38">
        <f t="shared" si="1789"/>
        <v>0</v>
      </c>
      <c r="AM3121" s="38" t="str">
        <f t="shared" si="1777"/>
        <v>N</v>
      </c>
      <c r="AN3121" s="38">
        <f t="shared" si="1790"/>
        <v>0</v>
      </c>
      <c r="AO3121" s="39">
        <f t="shared" si="1791"/>
        <v>0</v>
      </c>
      <c r="AP3121" s="32"/>
    </row>
    <row r="3122" spans="1:42" x14ac:dyDescent="0.2">
      <c r="A3122" s="51">
        <v>42865.958333333336</v>
      </c>
      <c r="B3122" s="52">
        <f t="shared" si="1796"/>
        <v>23</v>
      </c>
      <c r="C3122" s="52">
        <v>42.5</v>
      </c>
      <c r="D3122" s="38">
        <f t="shared" si="1761"/>
        <v>42.5</v>
      </c>
      <c r="E3122" s="38">
        <f t="shared" si="1762"/>
        <v>35</v>
      </c>
      <c r="F3122" s="38">
        <v>6.57613</v>
      </c>
      <c r="G3122" s="38">
        <v>-1.5167529999999999E-2</v>
      </c>
      <c r="H3122" s="38">
        <f t="shared" si="1763"/>
        <v>6.5609624699999998</v>
      </c>
      <c r="I3122" s="38">
        <f t="shared" si="1779"/>
        <v>7.5</v>
      </c>
      <c r="J3122" s="38">
        <f t="shared" si="1780"/>
        <v>0.93903753000000023</v>
      </c>
      <c r="K3122" s="38">
        <f t="shared" si="1781"/>
        <v>0</v>
      </c>
      <c r="L3122" s="39">
        <f t="shared" si="1764"/>
        <v>0</v>
      </c>
      <c r="M3122" s="56">
        <f t="shared" si="1765"/>
        <v>0</v>
      </c>
      <c r="N3122" s="38">
        <f t="shared" si="1766"/>
        <v>0</v>
      </c>
      <c r="O3122" s="38">
        <f t="shared" si="1767"/>
        <v>0</v>
      </c>
      <c r="P3122" s="38">
        <f t="shared" si="1768"/>
        <v>0</v>
      </c>
      <c r="Q3122" s="38">
        <f>SUM(N3099:N3122)</f>
        <v>74.770879327935489</v>
      </c>
      <c r="R3122" s="38">
        <f>SUM(M3099:M3122)</f>
        <v>4342.051778115112</v>
      </c>
      <c r="S3122" s="38">
        <f t="shared" si="1795"/>
        <v>0.93903753000000023</v>
      </c>
      <c r="T3122" s="39">
        <f t="shared" si="1769"/>
        <v>46.979281080630379</v>
      </c>
      <c r="U3122" s="56">
        <f t="shared" si="1782"/>
        <v>62601.11864854498</v>
      </c>
      <c r="V3122" s="38">
        <f t="shared" si="1792"/>
        <v>0</v>
      </c>
      <c r="W3122" s="38">
        <f t="shared" si="1793"/>
        <v>46.979281080632063</v>
      </c>
      <c r="X3122" s="38">
        <f t="shared" si="1770"/>
        <v>0</v>
      </c>
      <c r="Y3122" s="38">
        <f t="shared" si="1783"/>
        <v>0.93903753000003398</v>
      </c>
      <c r="Z3122" s="38">
        <f t="shared" si="1784"/>
        <v>0</v>
      </c>
      <c r="AA3122" s="39">
        <f t="shared" si="1785"/>
        <v>0</v>
      </c>
      <c r="AB3122" s="56">
        <f t="shared" si="1771"/>
        <v>35</v>
      </c>
      <c r="AC3122" s="38">
        <f t="shared" si="1794"/>
        <v>0</v>
      </c>
      <c r="AD3122" s="38">
        <f t="shared" si="1772"/>
        <v>7.5</v>
      </c>
      <c r="AE3122" s="38">
        <f t="shared" si="1773"/>
        <v>6.5609624699999998</v>
      </c>
      <c r="AF3122" s="38">
        <f t="shared" si="1786"/>
        <v>0</v>
      </c>
      <c r="AG3122" s="38">
        <f t="shared" si="1787"/>
        <v>0.93903753000000023</v>
      </c>
      <c r="AH3122" s="38">
        <f t="shared" si="1788"/>
        <v>0.93903753000003398</v>
      </c>
      <c r="AI3122" s="38">
        <f t="shared" si="1774"/>
        <v>0</v>
      </c>
      <c r="AJ3122" s="38">
        <f t="shared" si="1775"/>
        <v>0</v>
      </c>
      <c r="AK3122" s="38">
        <f t="shared" si="1776"/>
        <v>62601.11864854498</v>
      </c>
      <c r="AL3122" s="38">
        <f t="shared" si="1789"/>
        <v>0</v>
      </c>
      <c r="AM3122" s="38" t="str">
        <f t="shared" si="1777"/>
        <v>N</v>
      </c>
      <c r="AN3122" s="38">
        <f t="shared" si="1790"/>
        <v>0</v>
      </c>
      <c r="AO3122" s="39">
        <f t="shared" si="1791"/>
        <v>0</v>
      </c>
      <c r="AP3122" s="32"/>
    </row>
    <row r="3123" spans="1:42" x14ac:dyDescent="0.2">
      <c r="A3123" s="51">
        <v>42866</v>
      </c>
      <c r="B3123" s="52">
        <v>0</v>
      </c>
      <c r="C3123" s="52">
        <v>41.2</v>
      </c>
      <c r="D3123" s="38">
        <f t="shared" si="1761"/>
        <v>41.2</v>
      </c>
      <c r="E3123" s="38">
        <f t="shared" si="1762"/>
        <v>35</v>
      </c>
      <c r="F3123" s="38">
        <v>9.7899999999999991</v>
      </c>
      <c r="G3123" s="38">
        <v>-1.5167529999999999E-2</v>
      </c>
      <c r="H3123" s="38">
        <f t="shared" si="1763"/>
        <v>9.7748324699999998</v>
      </c>
      <c r="I3123" s="38">
        <f t="shared" si="1779"/>
        <v>6.2000000000000028</v>
      </c>
      <c r="J3123" s="38">
        <f t="shared" si="1780"/>
        <v>0</v>
      </c>
      <c r="K3123" s="38">
        <f t="shared" si="1781"/>
        <v>3.5748324699999969</v>
      </c>
      <c r="L3123" s="39">
        <f t="shared" si="1764"/>
        <v>3.5748324699999969</v>
      </c>
      <c r="M3123" s="56">
        <f t="shared" si="1765"/>
        <v>60.119856507531232</v>
      </c>
      <c r="N3123" s="38">
        <f t="shared" si="1766"/>
        <v>1.0352742818025058</v>
      </c>
      <c r="O3123" s="38">
        <f t="shared" si="1767"/>
        <v>0.24234291973736943</v>
      </c>
      <c r="P3123" s="38">
        <f t="shared" si="1768"/>
        <v>3.3324895502626277</v>
      </c>
      <c r="Q3123" s="38" t="s">
        <v>2</v>
      </c>
      <c r="R3123" s="38" t="s">
        <v>2</v>
      </c>
      <c r="S3123" s="38">
        <f t="shared" si="1795"/>
        <v>0</v>
      </c>
      <c r="T3123" s="39">
        <f t="shared" si="1769"/>
        <v>0</v>
      </c>
      <c r="U3123" s="56">
        <f t="shared" si="1782"/>
        <v>62661.238505052512</v>
      </c>
      <c r="V3123" s="38">
        <f t="shared" si="1792"/>
        <v>60.119856507531949</v>
      </c>
      <c r="W3123" s="38">
        <f t="shared" si="1793"/>
        <v>0</v>
      </c>
      <c r="X3123" s="38">
        <f t="shared" si="1770"/>
        <v>3.57483247000004</v>
      </c>
      <c r="Y3123" s="38">
        <f t="shared" si="1783"/>
        <v>0</v>
      </c>
      <c r="Z3123" s="38">
        <f t="shared" si="1784"/>
        <v>-4.3076653355456074E-14</v>
      </c>
      <c r="AA3123" s="39">
        <f t="shared" si="1785"/>
        <v>4.3076653355456074E-14</v>
      </c>
      <c r="AB3123" s="56">
        <f t="shared" si="1771"/>
        <v>35.000000000000043</v>
      </c>
      <c r="AC3123" s="38">
        <f t="shared" si="1794"/>
        <v>0</v>
      </c>
      <c r="AD3123" s="38">
        <f t="shared" si="1772"/>
        <v>6.1999999999999602</v>
      </c>
      <c r="AE3123" s="38">
        <f t="shared" si="1773"/>
        <v>6.1999999999999602</v>
      </c>
      <c r="AF3123" s="38">
        <f t="shared" si="1786"/>
        <v>3.5748324700000396</v>
      </c>
      <c r="AG3123" s="38">
        <f t="shared" si="1787"/>
        <v>0</v>
      </c>
      <c r="AH3123" s="38">
        <f t="shared" si="1788"/>
        <v>0</v>
      </c>
      <c r="AI3123" s="38">
        <f t="shared" si="1774"/>
        <v>3.57483247000004</v>
      </c>
      <c r="AJ3123" s="38">
        <f t="shared" si="1775"/>
        <v>60.119856507531949</v>
      </c>
      <c r="AK3123" s="38">
        <f t="shared" si="1776"/>
        <v>62661.238505052512</v>
      </c>
      <c r="AL3123" s="38">
        <f t="shared" si="1789"/>
        <v>0</v>
      </c>
      <c r="AM3123" s="38" t="str">
        <f t="shared" si="1777"/>
        <v>N</v>
      </c>
      <c r="AN3123" s="38">
        <f t="shared" si="1790"/>
        <v>0</v>
      </c>
      <c r="AO3123" s="39">
        <f t="shared" si="1791"/>
        <v>0</v>
      </c>
      <c r="AP3123" s="32"/>
    </row>
    <row r="3124" spans="1:42" x14ac:dyDescent="0.2">
      <c r="A3124" s="51">
        <v>42866.041666666664</v>
      </c>
      <c r="B3124" s="52">
        <f t="shared" ref="B3124:B3146" si="1797">B3123+1</f>
        <v>1</v>
      </c>
      <c r="C3124" s="52">
        <v>36.700000000000003</v>
      </c>
      <c r="D3124" s="38">
        <f t="shared" si="1761"/>
        <v>36.700000000000003</v>
      </c>
      <c r="E3124" s="38">
        <f t="shared" si="1762"/>
        <v>35</v>
      </c>
      <c r="F3124" s="38">
        <v>8.4263300000000001</v>
      </c>
      <c r="G3124" s="38">
        <v>-1.5167529999999999E-2</v>
      </c>
      <c r="H3124" s="38">
        <f t="shared" si="1763"/>
        <v>8.4111624700000007</v>
      </c>
      <c r="I3124" s="38">
        <f t="shared" si="1779"/>
        <v>1.7000000000000028</v>
      </c>
      <c r="J3124" s="38">
        <f t="shared" si="1780"/>
        <v>0</v>
      </c>
      <c r="K3124" s="38">
        <f t="shared" si="1781"/>
        <v>6.7111624699999979</v>
      </c>
      <c r="L3124" s="39">
        <f t="shared" si="1764"/>
        <v>6.7111624699999979</v>
      </c>
      <c r="M3124" s="56">
        <f t="shared" si="1765"/>
        <v>112.86518405578011</v>
      </c>
      <c r="N3124" s="38">
        <f t="shared" si="1766"/>
        <v>1.9435579050195835</v>
      </c>
      <c r="O3124" s="38">
        <f t="shared" si="1767"/>
        <v>0.45495914045215569</v>
      </c>
      <c r="P3124" s="38">
        <f t="shared" si="1768"/>
        <v>6.2562033295478416</v>
      </c>
      <c r="Q3124" s="38" t="s">
        <v>2</v>
      </c>
      <c r="R3124" s="38" t="s">
        <v>2</v>
      </c>
      <c r="S3124" s="38">
        <f t="shared" si="1795"/>
        <v>0</v>
      </c>
      <c r="T3124" s="39">
        <f t="shared" si="1769"/>
        <v>0</v>
      </c>
      <c r="U3124" s="56">
        <f t="shared" si="1782"/>
        <v>62774.103689108291</v>
      </c>
      <c r="V3124" s="38">
        <f t="shared" si="1792"/>
        <v>112.86518405577954</v>
      </c>
      <c r="W3124" s="38">
        <f t="shared" si="1793"/>
        <v>0</v>
      </c>
      <c r="X3124" s="38">
        <f t="shared" si="1770"/>
        <v>6.7111624699999632</v>
      </c>
      <c r="Y3124" s="38">
        <f t="shared" si="1783"/>
        <v>0</v>
      </c>
      <c r="Z3124" s="38">
        <f t="shared" si="1784"/>
        <v>3.4638958368304884E-14</v>
      </c>
      <c r="AA3124" s="39">
        <f t="shared" si="1785"/>
        <v>-3.4638958368304884E-14</v>
      </c>
      <c r="AB3124" s="56">
        <f t="shared" si="1771"/>
        <v>34.999999999999964</v>
      </c>
      <c r="AC3124" s="38">
        <f t="shared" si="1794"/>
        <v>-7.815970093361102E-14</v>
      </c>
      <c r="AD3124" s="38">
        <f t="shared" si="1772"/>
        <v>1.7000000000000384</v>
      </c>
      <c r="AE3124" s="38">
        <f t="shared" si="1773"/>
        <v>1.7000000000000384</v>
      </c>
      <c r="AF3124" s="38">
        <f t="shared" si="1786"/>
        <v>6.7111624699999624</v>
      </c>
      <c r="AG3124" s="38">
        <f t="shared" si="1787"/>
        <v>0</v>
      </c>
      <c r="AH3124" s="38">
        <f t="shared" si="1788"/>
        <v>0</v>
      </c>
      <c r="AI3124" s="38">
        <f t="shared" si="1774"/>
        <v>6.7111624699999632</v>
      </c>
      <c r="AJ3124" s="38">
        <f t="shared" si="1775"/>
        <v>112.86518405577954</v>
      </c>
      <c r="AK3124" s="38">
        <f t="shared" si="1776"/>
        <v>62774.103689108291</v>
      </c>
      <c r="AL3124" s="38">
        <f t="shared" si="1789"/>
        <v>0</v>
      </c>
      <c r="AM3124" s="38" t="str">
        <f t="shared" si="1777"/>
        <v>N</v>
      </c>
      <c r="AN3124" s="38">
        <f t="shared" si="1790"/>
        <v>0</v>
      </c>
      <c r="AO3124" s="39">
        <f t="shared" si="1791"/>
        <v>0</v>
      </c>
      <c r="AP3124" s="32"/>
    </row>
    <row r="3125" spans="1:42" x14ac:dyDescent="0.2">
      <c r="A3125" s="51">
        <v>42866.083333333336</v>
      </c>
      <c r="B3125" s="52">
        <f t="shared" si="1797"/>
        <v>2</v>
      </c>
      <c r="C3125" s="52">
        <v>35.1</v>
      </c>
      <c r="D3125" s="38">
        <f t="shared" si="1761"/>
        <v>35.1</v>
      </c>
      <c r="E3125" s="38">
        <f t="shared" si="1762"/>
        <v>35</v>
      </c>
      <c r="F3125" s="38">
        <v>8.46706</v>
      </c>
      <c r="G3125" s="38">
        <v>-1.5167529999999999E-2</v>
      </c>
      <c r="H3125" s="38">
        <f t="shared" si="1763"/>
        <v>8.4518924700000007</v>
      </c>
      <c r="I3125" s="38">
        <f t="shared" si="1779"/>
        <v>0.10000000000000142</v>
      </c>
      <c r="J3125" s="38">
        <f t="shared" si="1780"/>
        <v>0</v>
      </c>
      <c r="K3125" s="38">
        <f t="shared" si="1781"/>
        <v>8.3518924699999992</v>
      </c>
      <c r="L3125" s="39">
        <f t="shared" si="1764"/>
        <v>8.3518924699999992</v>
      </c>
      <c r="M3125" s="56">
        <f t="shared" si="1765"/>
        <v>140.45821197957591</v>
      </c>
      <c r="N3125" s="38">
        <f t="shared" si="1766"/>
        <v>2.418714597434271</v>
      </c>
      <c r="O3125" s="38">
        <f t="shared" si="1767"/>
        <v>0.56618653419368536</v>
      </c>
      <c r="P3125" s="38">
        <f t="shared" si="1768"/>
        <v>7.7857059358063134</v>
      </c>
      <c r="Q3125" s="38" t="s">
        <v>2</v>
      </c>
      <c r="R3125" s="38" t="s">
        <v>2</v>
      </c>
      <c r="S3125" s="38">
        <f t="shared" si="1795"/>
        <v>0</v>
      </c>
      <c r="T3125" s="39">
        <f t="shared" si="1769"/>
        <v>0</v>
      </c>
      <c r="U3125" s="56">
        <f t="shared" si="1782"/>
        <v>62914.561901087865</v>
      </c>
      <c r="V3125" s="38">
        <f t="shared" si="1792"/>
        <v>140.45821197957412</v>
      </c>
      <c r="W3125" s="38">
        <f t="shared" si="1793"/>
        <v>0</v>
      </c>
      <c r="X3125" s="38">
        <f t="shared" si="1770"/>
        <v>8.3518924699998927</v>
      </c>
      <c r="Y3125" s="38">
        <f t="shared" si="1783"/>
        <v>0</v>
      </c>
      <c r="Z3125" s="38">
        <f t="shared" si="1784"/>
        <v>1.0658141036401503E-13</v>
      </c>
      <c r="AA3125" s="39">
        <f t="shared" si="1785"/>
        <v>-1.0658141036401503E-13</v>
      </c>
      <c r="AB3125" s="56">
        <f t="shared" si="1771"/>
        <v>34.999999999999893</v>
      </c>
      <c r="AC3125" s="38">
        <f t="shared" si="1794"/>
        <v>-7.1054273576010019E-14</v>
      </c>
      <c r="AD3125" s="38">
        <f t="shared" si="1772"/>
        <v>0.100000000000108</v>
      </c>
      <c r="AE3125" s="38">
        <f t="shared" si="1773"/>
        <v>0.100000000000108</v>
      </c>
      <c r="AF3125" s="38">
        <f t="shared" si="1786"/>
        <v>8.3518924699998927</v>
      </c>
      <c r="AG3125" s="38">
        <f t="shared" si="1787"/>
        <v>0</v>
      </c>
      <c r="AH3125" s="38">
        <f t="shared" si="1788"/>
        <v>0</v>
      </c>
      <c r="AI3125" s="38">
        <f t="shared" si="1774"/>
        <v>8.3518924699998927</v>
      </c>
      <c r="AJ3125" s="38">
        <f t="shared" si="1775"/>
        <v>140.45821197957412</v>
      </c>
      <c r="AK3125" s="38">
        <f t="shared" si="1776"/>
        <v>62914.561901087865</v>
      </c>
      <c r="AL3125" s="38">
        <f t="shared" si="1789"/>
        <v>0</v>
      </c>
      <c r="AM3125" s="38" t="str">
        <f t="shared" si="1777"/>
        <v>N</v>
      </c>
      <c r="AN3125" s="38">
        <f t="shared" si="1790"/>
        <v>0</v>
      </c>
      <c r="AO3125" s="39">
        <f t="shared" si="1791"/>
        <v>0</v>
      </c>
      <c r="AP3125" s="32"/>
    </row>
    <row r="3126" spans="1:42" x14ac:dyDescent="0.2">
      <c r="A3126" s="51">
        <v>42866.125</v>
      </c>
      <c r="B3126" s="52">
        <f t="shared" si="1797"/>
        <v>3</v>
      </c>
      <c r="C3126" s="52">
        <v>32</v>
      </c>
      <c r="D3126" s="38">
        <f t="shared" si="1761"/>
        <v>32</v>
      </c>
      <c r="E3126" s="38">
        <f t="shared" si="1762"/>
        <v>32</v>
      </c>
      <c r="F3126" s="38">
        <v>6.7536300000000002</v>
      </c>
      <c r="G3126" s="38">
        <v>-1.5167529999999999E-2</v>
      </c>
      <c r="H3126" s="38">
        <f t="shared" si="1763"/>
        <v>6.73846247</v>
      </c>
      <c r="I3126" s="38">
        <f t="shared" si="1779"/>
        <v>0</v>
      </c>
      <c r="J3126" s="38">
        <f t="shared" si="1780"/>
        <v>0</v>
      </c>
      <c r="K3126" s="38">
        <f t="shared" si="1781"/>
        <v>6.73846247</v>
      </c>
      <c r="L3126" s="39">
        <f t="shared" si="1764"/>
        <v>6.73846247</v>
      </c>
      <c r="M3126" s="56">
        <f t="shared" si="1765"/>
        <v>113.32430265684165</v>
      </c>
      <c r="N3126" s="38">
        <f t="shared" si="1766"/>
        <v>1.951464006390877</v>
      </c>
      <c r="O3126" s="38">
        <f t="shared" si="1767"/>
        <v>0.45680984583887019</v>
      </c>
      <c r="P3126" s="38">
        <f t="shared" si="1768"/>
        <v>6.2816526241611301</v>
      </c>
      <c r="Q3126" s="38" t="s">
        <v>2</v>
      </c>
      <c r="R3126" s="38" t="s">
        <v>2</v>
      </c>
      <c r="S3126" s="38">
        <f t="shared" si="1795"/>
        <v>0</v>
      </c>
      <c r="T3126" s="39">
        <f t="shared" si="1769"/>
        <v>0</v>
      </c>
      <c r="U3126" s="56">
        <f t="shared" si="1782"/>
        <v>63027.886203744711</v>
      </c>
      <c r="V3126" s="38">
        <f t="shared" si="1792"/>
        <v>113.32430265684525</v>
      </c>
      <c r="W3126" s="38">
        <f t="shared" si="1793"/>
        <v>0</v>
      </c>
      <c r="X3126" s="38">
        <f t="shared" si="1770"/>
        <v>6.738462470000214</v>
      </c>
      <c r="Y3126" s="38">
        <f t="shared" si="1783"/>
        <v>0</v>
      </c>
      <c r="Z3126" s="38">
        <f t="shared" si="1784"/>
        <v>-2.1405099914773018E-13</v>
      </c>
      <c r="AA3126" s="39">
        <f t="shared" si="1785"/>
        <v>2.1405099914773018E-13</v>
      </c>
      <c r="AB3126" s="56">
        <f t="shared" si="1771"/>
        <v>32.000000000000213</v>
      </c>
      <c r="AC3126" s="38">
        <f t="shared" si="1794"/>
        <v>-2.9999999999996803</v>
      </c>
      <c r="AD3126" s="38">
        <f t="shared" si="1772"/>
        <v>-2.1316282072803006E-13</v>
      </c>
      <c r="AE3126" s="38">
        <f t="shared" si="1773"/>
        <v>-2.1316282072803006E-13</v>
      </c>
      <c r="AF3126" s="38">
        <f t="shared" si="1786"/>
        <v>6.7384624700002131</v>
      </c>
      <c r="AG3126" s="38">
        <f t="shared" si="1787"/>
        <v>0</v>
      </c>
      <c r="AH3126" s="38">
        <f t="shared" si="1788"/>
        <v>0</v>
      </c>
      <c r="AI3126" s="38">
        <f t="shared" si="1774"/>
        <v>6.738462470000214</v>
      </c>
      <c r="AJ3126" s="38">
        <f t="shared" si="1775"/>
        <v>113.32430265684525</v>
      </c>
      <c r="AK3126" s="38">
        <f t="shared" si="1776"/>
        <v>63027.886203744711</v>
      </c>
      <c r="AL3126" s="38">
        <f t="shared" si="1789"/>
        <v>0</v>
      </c>
      <c r="AM3126" s="38" t="str">
        <f t="shared" si="1777"/>
        <v>N</v>
      </c>
      <c r="AN3126" s="38">
        <f t="shared" si="1790"/>
        <v>0</v>
      </c>
      <c r="AO3126" s="39">
        <f t="shared" si="1791"/>
        <v>0</v>
      </c>
      <c r="AP3126" s="32"/>
    </row>
    <row r="3127" spans="1:42" x14ac:dyDescent="0.2">
      <c r="A3127" s="51">
        <v>42866.166666666664</v>
      </c>
      <c r="B3127" s="52">
        <f t="shared" si="1797"/>
        <v>4</v>
      </c>
      <c r="C3127" s="52">
        <v>33.299999999999997</v>
      </c>
      <c r="D3127" s="38">
        <f t="shared" si="1761"/>
        <v>33.299999999999997</v>
      </c>
      <c r="E3127" s="38">
        <f t="shared" si="1762"/>
        <v>33.299999999999997</v>
      </c>
      <c r="F3127" s="38">
        <v>6.3537100000000004</v>
      </c>
      <c r="G3127" s="38">
        <v>-1.5167529999999999E-2</v>
      </c>
      <c r="H3127" s="38">
        <f t="shared" si="1763"/>
        <v>6.3385424700000002</v>
      </c>
      <c r="I3127" s="38">
        <f t="shared" si="1779"/>
        <v>0</v>
      </c>
      <c r="J3127" s="38">
        <f t="shared" si="1780"/>
        <v>0</v>
      </c>
      <c r="K3127" s="38">
        <f t="shared" si="1781"/>
        <v>6.3385424700000002</v>
      </c>
      <c r="L3127" s="39">
        <f t="shared" si="1764"/>
        <v>6.3385424700000002</v>
      </c>
      <c r="M3127" s="56">
        <f t="shared" si="1765"/>
        <v>106.59863558957014</v>
      </c>
      <c r="N3127" s="38">
        <f t="shared" si="1766"/>
        <v>1.8356468613210108</v>
      </c>
      <c r="O3127" s="38">
        <f t="shared" si="1767"/>
        <v>0.4296987067086584</v>
      </c>
      <c r="P3127" s="38">
        <f t="shared" si="1768"/>
        <v>5.9088437632913422</v>
      </c>
      <c r="Q3127" s="38" t="s">
        <v>2</v>
      </c>
      <c r="R3127" s="38" t="s">
        <v>2</v>
      </c>
      <c r="S3127" s="38">
        <f t="shared" si="1795"/>
        <v>0</v>
      </c>
      <c r="T3127" s="39">
        <f t="shared" si="1769"/>
        <v>0</v>
      </c>
      <c r="U3127" s="56">
        <f t="shared" si="1782"/>
        <v>63134.484839334284</v>
      </c>
      <c r="V3127" s="38">
        <f t="shared" si="1792"/>
        <v>106.59863558957295</v>
      </c>
      <c r="W3127" s="38">
        <f t="shared" si="1793"/>
        <v>0</v>
      </c>
      <c r="X3127" s="38">
        <f t="shared" si="1770"/>
        <v>6.338542470000168</v>
      </c>
      <c r="Y3127" s="38">
        <f t="shared" si="1783"/>
        <v>0</v>
      </c>
      <c r="Z3127" s="38">
        <f t="shared" si="1784"/>
        <v>-1.6786572132332367E-13</v>
      </c>
      <c r="AA3127" s="39">
        <f t="shared" si="1785"/>
        <v>1.6786572132332367E-13</v>
      </c>
      <c r="AB3127" s="56">
        <f t="shared" si="1771"/>
        <v>33.300000000000168</v>
      </c>
      <c r="AC3127" s="38">
        <f t="shared" si="1794"/>
        <v>1.2999999999999545</v>
      </c>
      <c r="AD3127" s="38">
        <f t="shared" si="1772"/>
        <v>-1.7053025658242404E-13</v>
      </c>
      <c r="AE3127" s="38">
        <f t="shared" si="1773"/>
        <v>-1.7053025658242404E-13</v>
      </c>
      <c r="AF3127" s="38">
        <f t="shared" si="1786"/>
        <v>6.3385424700001707</v>
      </c>
      <c r="AG3127" s="38">
        <f t="shared" si="1787"/>
        <v>0</v>
      </c>
      <c r="AH3127" s="38">
        <f t="shared" si="1788"/>
        <v>0</v>
      </c>
      <c r="AI3127" s="38">
        <f t="shared" si="1774"/>
        <v>6.338542470000168</v>
      </c>
      <c r="AJ3127" s="38">
        <f t="shared" si="1775"/>
        <v>106.59863558957295</v>
      </c>
      <c r="AK3127" s="38">
        <f t="shared" si="1776"/>
        <v>63134.484839334284</v>
      </c>
      <c r="AL3127" s="38">
        <f t="shared" si="1789"/>
        <v>0</v>
      </c>
      <c r="AM3127" s="38" t="str">
        <f t="shared" si="1777"/>
        <v>N</v>
      </c>
      <c r="AN3127" s="38">
        <f t="shared" si="1790"/>
        <v>0</v>
      </c>
      <c r="AO3127" s="39">
        <f t="shared" si="1791"/>
        <v>0</v>
      </c>
      <c r="AP3127" s="32"/>
    </row>
    <row r="3128" spans="1:42" x14ac:dyDescent="0.2">
      <c r="A3128" s="51">
        <v>42866.208333333336</v>
      </c>
      <c r="B3128" s="52">
        <f t="shared" si="1797"/>
        <v>5</v>
      </c>
      <c r="C3128" s="52">
        <v>33.299999999999997</v>
      </c>
      <c r="D3128" s="38">
        <f t="shared" si="1761"/>
        <v>33.299999999999997</v>
      </c>
      <c r="E3128" s="38">
        <f t="shared" si="1762"/>
        <v>33.299999999999997</v>
      </c>
      <c r="F3128" s="38">
        <v>8.6856600000000004</v>
      </c>
      <c r="G3128" s="38">
        <v>-1.5167529999999999E-2</v>
      </c>
      <c r="H3128" s="38">
        <f t="shared" si="1763"/>
        <v>8.670492470000001</v>
      </c>
      <c r="I3128" s="38">
        <f t="shared" si="1779"/>
        <v>0</v>
      </c>
      <c r="J3128" s="38">
        <f t="shared" si="1780"/>
        <v>0</v>
      </c>
      <c r="K3128" s="38">
        <f t="shared" si="1781"/>
        <v>8.670492470000001</v>
      </c>
      <c r="L3128" s="39">
        <f t="shared" si="1764"/>
        <v>8.670492470000001</v>
      </c>
      <c r="M3128" s="56">
        <f t="shared" si="1765"/>
        <v>145.81627741174415</v>
      </c>
      <c r="N3128" s="38">
        <f t="shared" si="1766"/>
        <v>2.5109814068443028</v>
      </c>
      <c r="O3128" s="38">
        <f t="shared" si="1767"/>
        <v>0.58778487617929642</v>
      </c>
      <c r="P3128" s="38">
        <f t="shared" si="1768"/>
        <v>8.0827075938207056</v>
      </c>
      <c r="Q3128" s="38" t="s">
        <v>2</v>
      </c>
      <c r="R3128" s="38" t="s">
        <v>2</v>
      </c>
      <c r="S3128" s="38">
        <f t="shared" si="1795"/>
        <v>0</v>
      </c>
      <c r="T3128" s="39">
        <f t="shared" si="1769"/>
        <v>0</v>
      </c>
      <c r="U3128" s="56">
        <f t="shared" si="1782"/>
        <v>63280.301116746028</v>
      </c>
      <c r="V3128" s="38">
        <f t="shared" si="1792"/>
        <v>145.81627741174452</v>
      </c>
      <c r="W3128" s="38">
        <f t="shared" si="1793"/>
        <v>0</v>
      </c>
      <c r="X3128" s="38">
        <f t="shared" si="1770"/>
        <v>8.6704924700000241</v>
      </c>
      <c r="Y3128" s="38">
        <f t="shared" si="1783"/>
        <v>0</v>
      </c>
      <c r="Z3128" s="38">
        <f t="shared" si="1784"/>
        <v>-2.3092638912203256E-14</v>
      </c>
      <c r="AA3128" s="39">
        <f t="shared" si="1785"/>
        <v>2.3092638912203256E-14</v>
      </c>
      <c r="AB3128" s="56">
        <f t="shared" si="1771"/>
        <v>33.300000000000018</v>
      </c>
      <c r="AC3128" s="38">
        <f t="shared" si="1794"/>
        <v>-1.4921397450962104E-13</v>
      </c>
      <c r="AD3128" s="38">
        <f t="shared" si="1772"/>
        <v>0</v>
      </c>
      <c r="AE3128" s="38">
        <f t="shared" si="1773"/>
        <v>0</v>
      </c>
      <c r="AF3128" s="38">
        <f t="shared" si="1786"/>
        <v>8.670492470000001</v>
      </c>
      <c r="AG3128" s="38">
        <f t="shared" si="1787"/>
        <v>0</v>
      </c>
      <c r="AH3128" s="38">
        <f t="shared" si="1788"/>
        <v>0</v>
      </c>
      <c r="AI3128" s="38">
        <f t="shared" si="1774"/>
        <v>8.6704924700000241</v>
      </c>
      <c r="AJ3128" s="38">
        <f t="shared" si="1775"/>
        <v>145.81627741174452</v>
      </c>
      <c r="AK3128" s="38">
        <f t="shared" si="1776"/>
        <v>63280.301116746028</v>
      </c>
      <c r="AL3128" s="38">
        <f t="shared" si="1789"/>
        <v>-2.3092638912203256E-14</v>
      </c>
      <c r="AM3128" s="38" t="str">
        <f t="shared" si="1777"/>
        <v>N</v>
      </c>
      <c r="AN3128" s="38">
        <f t="shared" si="1790"/>
        <v>0</v>
      </c>
      <c r="AO3128" s="39">
        <f t="shared" si="1791"/>
        <v>0</v>
      </c>
      <c r="AP3128" s="32"/>
    </row>
    <row r="3129" spans="1:42" x14ac:dyDescent="0.2">
      <c r="A3129" s="51">
        <v>42866.25</v>
      </c>
      <c r="B3129" s="52">
        <f t="shared" si="1797"/>
        <v>6</v>
      </c>
      <c r="C3129" s="52">
        <v>34.700000000000003</v>
      </c>
      <c r="D3129" s="38">
        <f t="shared" si="1761"/>
        <v>34.700000000000003</v>
      </c>
      <c r="E3129" s="38">
        <f t="shared" si="1762"/>
        <v>34.700000000000003</v>
      </c>
      <c r="F3129" s="38">
        <v>5.7147899999999998</v>
      </c>
      <c r="G3129" s="38">
        <v>1.7331511700000002</v>
      </c>
      <c r="H3129" s="38">
        <f t="shared" si="1763"/>
        <v>7.44794117</v>
      </c>
      <c r="I3129" s="38">
        <f t="shared" si="1779"/>
        <v>0</v>
      </c>
      <c r="J3129" s="38">
        <f t="shared" si="1780"/>
        <v>0</v>
      </c>
      <c r="K3129" s="38">
        <f t="shared" si="1781"/>
        <v>7.44794117</v>
      </c>
      <c r="L3129" s="39">
        <f t="shared" si="1764"/>
        <v>7.44794117</v>
      </c>
      <c r="M3129" s="56">
        <f t="shared" si="1765"/>
        <v>125.25598281167414</v>
      </c>
      <c r="N3129" s="38">
        <f t="shared" si="1766"/>
        <v>2.1569295933129622</v>
      </c>
      <c r="O3129" s="38">
        <f t="shared" si="1767"/>
        <v>0.50490640451465985</v>
      </c>
      <c r="P3129" s="38">
        <f t="shared" si="1768"/>
        <v>6.9430347654853399</v>
      </c>
      <c r="Q3129" s="38" t="s">
        <v>2</v>
      </c>
      <c r="R3129" s="38" t="s">
        <v>2</v>
      </c>
      <c r="S3129" s="38">
        <f t="shared" si="1795"/>
        <v>0</v>
      </c>
      <c r="T3129" s="39">
        <f t="shared" si="1769"/>
        <v>0</v>
      </c>
      <c r="U3129" s="56">
        <f t="shared" si="1782"/>
        <v>63405.5570995577</v>
      </c>
      <c r="V3129" s="38">
        <f t="shared" si="1792"/>
        <v>125.25598281167186</v>
      </c>
      <c r="W3129" s="38">
        <f t="shared" si="1793"/>
        <v>0</v>
      </c>
      <c r="X3129" s="38">
        <f t="shared" si="1770"/>
        <v>7.4479411699998632</v>
      </c>
      <c r="Y3129" s="38">
        <f t="shared" si="1783"/>
        <v>0</v>
      </c>
      <c r="Z3129" s="38">
        <f t="shared" si="1784"/>
        <v>1.3677947663381929E-13</v>
      </c>
      <c r="AA3129" s="39">
        <f t="shared" si="1785"/>
        <v>-1.3677947663381929E-13</v>
      </c>
      <c r="AB3129" s="56">
        <f t="shared" si="1771"/>
        <v>34.699999999999868</v>
      </c>
      <c r="AC3129" s="38">
        <f t="shared" si="1794"/>
        <v>1.3999999999998494</v>
      </c>
      <c r="AD3129" s="38">
        <f t="shared" si="1772"/>
        <v>1.3500311979441904E-13</v>
      </c>
      <c r="AE3129" s="38">
        <f t="shared" si="1773"/>
        <v>1.3500311979441904E-13</v>
      </c>
      <c r="AF3129" s="38">
        <f t="shared" si="1786"/>
        <v>7.447941169999865</v>
      </c>
      <c r="AG3129" s="38">
        <f t="shared" si="1787"/>
        <v>0</v>
      </c>
      <c r="AH3129" s="38">
        <f t="shared" si="1788"/>
        <v>0</v>
      </c>
      <c r="AI3129" s="38">
        <f t="shared" si="1774"/>
        <v>7.4479411699998632</v>
      </c>
      <c r="AJ3129" s="38">
        <f t="shared" si="1775"/>
        <v>125.25598281167186</v>
      </c>
      <c r="AK3129" s="38">
        <f t="shared" si="1776"/>
        <v>63405.5570995577</v>
      </c>
      <c r="AL3129" s="38">
        <f t="shared" si="1789"/>
        <v>0</v>
      </c>
      <c r="AM3129" s="38" t="str">
        <f t="shared" si="1777"/>
        <v>N</v>
      </c>
      <c r="AN3129" s="38">
        <f t="shared" si="1790"/>
        <v>0</v>
      </c>
      <c r="AO3129" s="39">
        <f t="shared" si="1791"/>
        <v>0</v>
      </c>
      <c r="AP3129" s="32"/>
    </row>
    <row r="3130" spans="1:42" x14ac:dyDescent="0.2">
      <c r="A3130" s="51">
        <v>42866.291666666664</v>
      </c>
      <c r="B3130" s="52">
        <f t="shared" si="1797"/>
        <v>7</v>
      </c>
      <c r="C3130" s="52">
        <v>33.200000000000003</v>
      </c>
      <c r="D3130" s="38">
        <f t="shared" si="1761"/>
        <v>33.200000000000003</v>
      </c>
      <c r="E3130" s="38">
        <f t="shared" si="1762"/>
        <v>33.200000000000003</v>
      </c>
      <c r="F3130" s="38">
        <v>3.6501999999999999</v>
      </c>
      <c r="G3130" s="38">
        <v>10.892650000000001</v>
      </c>
      <c r="H3130" s="38">
        <f t="shared" si="1763"/>
        <v>14.542850000000001</v>
      </c>
      <c r="I3130" s="38">
        <f t="shared" si="1779"/>
        <v>0</v>
      </c>
      <c r="J3130" s="38">
        <f t="shared" si="1780"/>
        <v>0</v>
      </c>
      <c r="K3130" s="38">
        <f t="shared" si="1781"/>
        <v>14.542850000000001</v>
      </c>
      <c r="L3130" s="39">
        <f t="shared" si="1764"/>
        <v>14.542850000000001</v>
      </c>
      <c r="M3130" s="56">
        <f t="shared" si="1765"/>
        <v>244.57483323982211</v>
      </c>
      <c r="N3130" s="38">
        <f t="shared" si="1766"/>
        <v>4.2116207445971821</v>
      </c>
      <c r="O3130" s="38">
        <f t="shared" si="1767"/>
        <v>0.98588025029956339</v>
      </c>
      <c r="P3130" s="38">
        <f t="shared" si="1768"/>
        <v>13.556969749700437</v>
      </c>
      <c r="Q3130" s="38" t="s">
        <v>2</v>
      </c>
      <c r="R3130" s="38" t="s">
        <v>2</v>
      </c>
      <c r="S3130" s="38">
        <f t="shared" si="1795"/>
        <v>0</v>
      </c>
      <c r="T3130" s="39">
        <f t="shared" si="1769"/>
        <v>0</v>
      </c>
      <c r="U3130" s="56">
        <f t="shared" si="1782"/>
        <v>63650.131932797522</v>
      </c>
      <c r="V3130" s="38">
        <f t="shared" si="1792"/>
        <v>244.5748332398216</v>
      </c>
      <c r="W3130" s="38">
        <f t="shared" si="1793"/>
        <v>0</v>
      </c>
      <c r="X3130" s="38">
        <f t="shared" si="1770"/>
        <v>14.542849999999971</v>
      </c>
      <c r="Y3130" s="38">
        <f t="shared" si="1783"/>
        <v>0</v>
      </c>
      <c r="Z3130" s="38">
        <f t="shared" si="1784"/>
        <v>3.0198066269804258E-14</v>
      </c>
      <c r="AA3130" s="39">
        <f t="shared" si="1785"/>
        <v>-3.0198066269804258E-14</v>
      </c>
      <c r="AB3130" s="56">
        <f t="shared" si="1771"/>
        <v>33.199999999999974</v>
      </c>
      <c r="AC3130" s="38">
        <f t="shared" si="1794"/>
        <v>-1.4999999999998934</v>
      </c>
      <c r="AD3130" s="38">
        <f t="shared" si="1772"/>
        <v>0</v>
      </c>
      <c r="AE3130" s="38">
        <f t="shared" si="1773"/>
        <v>0</v>
      </c>
      <c r="AF3130" s="38">
        <f t="shared" si="1786"/>
        <v>14.542850000000001</v>
      </c>
      <c r="AG3130" s="38">
        <f t="shared" si="1787"/>
        <v>0</v>
      </c>
      <c r="AH3130" s="38">
        <f t="shared" si="1788"/>
        <v>0</v>
      </c>
      <c r="AI3130" s="38">
        <f t="shared" si="1774"/>
        <v>14.542849999999971</v>
      </c>
      <c r="AJ3130" s="38">
        <f t="shared" si="1775"/>
        <v>244.5748332398216</v>
      </c>
      <c r="AK3130" s="38">
        <f t="shared" si="1776"/>
        <v>63650.131932797522</v>
      </c>
      <c r="AL3130" s="38">
        <f t="shared" si="1789"/>
        <v>3.0198066269804258E-14</v>
      </c>
      <c r="AM3130" s="38" t="str">
        <f t="shared" si="1777"/>
        <v>Y</v>
      </c>
      <c r="AN3130" s="38">
        <f t="shared" si="1790"/>
        <v>3.0198066269804258E-14</v>
      </c>
      <c r="AO3130" s="39">
        <f t="shared" si="1791"/>
        <v>0</v>
      </c>
      <c r="AP3130" s="32"/>
    </row>
    <row r="3131" spans="1:42" x14ac:dyDescent="0.2">
      <c r="A3131" s="51">
        <v>42866.333333333336</v>
      </c>
      <c r="B3131" s="52">
        <f t="shared" si="1797"/>
        <v>8</v>
      </c>
      <c r="C3131" s="52">
        <v>37.700000000000003</v>
      </c>
      <c r="D3131" s="38">
        <f t="shared" si="1761"/>
        <v>37.700000000000003</v>
      </c>
      <c r="E3131" s="38">
        <f t="shared" si="1762"/>
        <v>35</v>
      </c>
      <c r="F3131" s="38">
        <v>4.2196100000000003</v>
      </c>
      <c r="G3131" s="38">
        <v>22.976599999999998</v>
      </c>
      <c r="H3131" s="38">
        <f t="shared" si="1763"/>
        <v>27.196209999999997</v>
      </c>
      <c r="I3131" s="38">
        <f t="shared" si="1779"/>
        <v>2.7000000000000028</v>
      </c>
      <c r="J3131" s="38">
        <f t="shared" si="1780"/>
        <v>0</v>
      </c>
      <c r="K3131" s="38">
        <f t="shared" si="1781"/>
        <v>24.496209999999994</v>
      </c>
      <c r="L3131" s="39">
        <f t="shared" si="1764"/>
        <v>21.454425684355236</v>
      </c>
      <c r="M3131" s="56">
        <f t="shared" si="1765"/>
        <v>360.81047277578585</v>
      </c>
      <c r="N3131" s="38">
        <f t="shared" si="1766"/>
        <v>6.2132184733837654</v>
      </c>
      <c r="O3131" s="38">
        <f t="shared" si="1767"/>
        <v>1.4544256843552343</v>
      </c>
      <c r="P3131" s="38">
        <f t="shared" si="1768"/>
        <v>20</v>
      </c>
      <c r="Q3131" s="38" t="s">
        <v>2</v>
      </c>
      <c r="R3131" s="38" t="s">
        <v>2</v>
      </c>
      <c r="S3131" s="38">
        <f t="shared" si="1795"/>
        <v>0</v>
      </c>
      <c r="T3131" s="39">
        <f t="shared" si="1769"/>
        <v>0</v>
      </c>
      <c r="U3131" s="56">
        <f t="shared" si="1782"/>
        <v>64010.942405573311</v>
      </c>
      <c r="V3131" s="38">
        <f t="shared" si="1792"/>
        <v>360.81047277578909</v>
      </c>
      <c r="W3131" s="38">
        <f t="shared" si="1793"/>
        <v>0</v>
      </c>
      <c r="X3131" s="38">
        <f t="shared" si="1770"/>
        <v>21.454425684355428</v>
      </c>
      <c r="Y3131" s="38">
        <f t="shared" si="1783"/>
        <v>0</v>
      </c>
      <c r="Z3131" s="38">
        <f t="shared" si="1784"/>
        <v>3.0417843156445663</v>
      </c>
      <c r="AA3131" s="39">
        <f t="shared" si="1785"/>
        <v>-3.0417843156445663</v>
      </c>
      <c r="AB3131" s="56">
        <f t="shared" si="1771"/>
        <v>31.958215684355434</v>
      </c>
      <c r="AC3131" s="38">
        <f t="shared" si="1794"/>
        <v>-1.2417843156445407</v>
      </c>
      <c r="AD3131" s="38">
        <f t="shared" si="1772"/>
        <v>5.7417843156445691</v>
      </c>
      <c r="AE3131" s="38">
        <f t="shared" si="1773"/>
        <v>5.7417843156445691</v>
      </c>
      <c r="AF3131" s="38">
        <f t="shared" si="1786"/>
        <v>21.454425684355428</v>
      </c>
      <c r="AG3131" s="38">
        <f t="shared" si="1787"/>
        <v>0</v>
      </c>
      <c r="AH3131" s="38">
        <f t="shared" si="1788"/>
        <v>0</v>
      </c>
      <c r="AI3131" s="38">
        <f t="shared" si="1774"/>
        <v>21.454425684355428</v>
      </c>
      <c r="AJ3131" s="38">
        <f t="shared" si="1775"/>
        <v>360.81047277578909</v>
      </c>
      <c r="AK3131" s="38">
        <f t="shared" si="1776"/>
        <v>64010.942405573311</v>
      </c>
      <c r="AL3131" s="38">
        <f t="shared" si="1789"/>
        <v>0</v>
      </c>
      <c r="AM3131" s="38" t="str">
        <f t="shared" si="1777"/>
        <v>Y</v>
      </c>
      <c r="AN3131" s="38">
        <f t="shared" si="1790"/>
        <v>0</v>
      </c>
      <c r="AO3131" s="39">
        <f t="shared" si="1791"/>
        <v>0</v>
      </c>
      <c r="AP3131" s="32"/>
    </row>
    <row r="3132" spans="1:42" x14ac:dyDescent="0.2">
      <c r="A3132" s="51">
        <v>42866.375</v>
      </c>
      <c r="B3132" s="52">
        <f t="shared" si="1797"/>
        <v>9</v>
      </c>
      <c r="C3132" s="52">
        <v>39.1</v>
      </c>
      <c r="D3132" s="38">
        <f t="shared" si="1761"/>
        <v>39.1</v>
      </c>
      <c r="E3132" s="38">
        <f t="shared" si="1762"/>
        <v>35</v>
      </c>
      <c r="F3132" s="38">
        <v>4.2630400000000002</v>
      </c>
      <c r="G3132" s="38">
        <v>33.283540000000002</v>
      </c>
      <c r="H3132" s="38">
        <f t="shared" si="1763"/>
        <v>37.546580000000006</v>
      </c>
      <c r="I3132" s="38">
        <f t="shared" si="1779"/>
        <v>4.1000000000000014</v>
      </c>
      <c r="J3132" s="38">
        <f t="shared" si="1780"/>
        <v>0</v>
      </c>
      <c r="K3132" s="38">
        <f t="shared" si="1781"/>
        <v>33.446580000000004</v>
      </c>
      <c r="L3132" s="39">
        <f t="shared" si="1764"/>
        <v>21.454425684355236</v>
      </c>
      <c r="M3132" s="56">
        <f t="shared" si="1765"/>
        <v>360.81047277578585</v>
      </c>
      <c r="N3132" s="38">
        <f t="shared" si="1766"/>
        <v>6.2132184733837654</v>
      </c>
      <c r="O3132" s="38">
        <f t="shared" si="1767"/>
        <v>1.4544256843552343</v>
      </c>
      <c r="P3132" s="38">
        <f t="shared" si="1768"/>
        <v>20</v>
      </c>
      <c r="Q3132" s="38" t="s">
        <v>2</v>
      </c>
      <c r="R3132" s="38" t="s">
        <v>2</v>
      </c>
      <c r="S3132" s="38">
        <f t="shared" si="1795"/>
        <v>0</v>
      </c>
      <c r="T3132" s="39">
        <f t="shared" si="1769"/>
        <v>0</v>
      </c>
      <c r="U3132" s="56">
        <f t="shared" si="1782"/>
        <v>64371.7528783491</v>
      </c>
      <c r="V3132" s="38">
        <f t="shared" si="1792"/>
        <v>360.81047277578909</v>
      </c>
      <c r="W3132" s="38">
        <f t="shared" si="1793"/>
        <v>0</v>
      </c>
      <c r="X3132" s="38">
        <f t="shared" si="1770"/>
        <v>21.454425684355428</v>
      </c>
      <c r="Y3132" s="38">
        <f t="shared" si="1783"/>
        <v>0</v>
      </c>
      <c r="Z3132" s="38">
        <f t="shared" si="1784"/>
        <v>11.992154315644576</v>
      </c>
      <c r="AA3132" s="39">
        <f t="shared" si="1785"/>
        <v>-11.992154315644576</v>
      </c>
      <c r="AB3132" s="56">
        <f t="shared" si="1771"/>
        <v>23.007845684355424</v>
      </c>
      <c r="AC3132" s="38">
        <f t="shared" si="1794"/>
        <v>-8.9503700000000102</v>
      </c>
      <c r="AD3132" s="38">
        <f t="shared" si="1772"/>
        <v>16.092154315644578</v>
      </c>
      <c r="AE3132" s="38">
        <f t="shared" si="1773"/>
        <v>16.092154315644578</v>
      </c>
      <c r="AF3132" s="38">
        <f t="shared" si="1786"/>
        <v>21.454425684355428</v>
      </c>
      <c r="AG3132" s="38">
        <f t="shared" si="1787"/>
        <v>0</v>
      </c>
      <c r="AH3132" s="38">
        <f t="shared" si="1788"/>
        <v>0</v>
      </c>
      <c r="AI3132" s="38">
        <f t="shared" si="1774"/>
        <v>21.454425684355428</v>
      </c>
      <c r="AJ3132" s="38">
        <f t="shared" si="1775"/>
        <v>360.81047277578909</v>
      </c>
      <c r="AK3132" s="38">
        <f t="shared" si="1776"/>
        <v>64371.7528783491</v>
      </c>
      <c r="AL3132" s="38">
        <f t="shared" si="1789"/>
        <v>0</v>
      </c>
      <c r="AM3132" s="38" t="str">
        <f t="shared" si="1777"/>
        <v>Y</v>
      </c>
      <c r="AN3132" s="38">
        <f t="shared" si="1790"/>
        <v>0</v>
      </c>
      <c r="AO3132" s="39">
        <f t="shared" si="1791"/>
        <v>0</v>
      </c>
      <c r="AP3132" s="32"/>
    </row>
    <row r="3133" spans="1:42" x14ac:dyDescent="0.2">
      <c r="A3133" s="51">
        <v>42866.416666666664</v>
      </c>
      <c r="B3133" s="52">
        <f t="shared" si="1797"/>
        <v>10</v>
      </c>
      <c r="C3133" s="52">
        <v>42.4</v>
      </c>
      <c r="D3133" s="38">
        <f t="shared" si="1761"/>
        <v>42.4</v>
      </c>
      <c r="E3133" s="38">
        <f t="shared" si="1762"/>
        <v>35</v>
      </c>
      <c r="F3133" s="38">
        <v>6.4770599999999998</v>
      </c>
      <c r="G3133" s="38">
        <v>25.105339999999998</v>
      </c>
      <c r="H3133" s="38">
        <f t="shared" si="1763"/>
        <v>31.5824</v>
      </c>
      <c r="I3133" s="38">
        <f t="shared" si="1779"/>
        <v>7.3999999999999986</v>
      </c>
      <c r="J3133" s="38">
        <f t="shared" si="1780"/>
        <v>0</v>
      </c>
      <c r="K3133" s="38">
        <f t="shared" si="1781"/>
        <v>24.182400000000001</v>
      </c>
      <c r="L3133" s="39">
        <f t="shared" si="1764"/>
        <v>21.454425684355236</v>
      </c>
      <c r="M3133" s="56">
        <f t="shared" si="1765"/>
        <v>360.81047277578585</v>
      </c>
      <c r="N3133" s="38">
        <f t="shared" si="1766"/>
        <v>6.2132184733837654</v>
      </c>
      <c r="O3133" s="38">
        <f t="shared" si="1767"/>
        <v>1.4544256843552343</v>
      </c>
      <c r="P3133" s="38">
        <f t="shared" si="1768"/>
        <v>20</v>
      </c>
      <c r="Q3133" s="38" t="s">
        <v>2</v>
      </c>
      <c r="R3133" s="38" t="s">
        <v>2</v>
      </c>
      <c r="S3133" s="38">
        <f t="shared" si="1795"/>
        <v>0</v>
      </c>
      <c r="T3133" s="39">
        <f t="shared" si="1769"/>
        <v>0</v>
      </c>
      <c r="U3133" s="56">
        <f t="shared" si="1782"/>
        <v>64732.563351124889</v>
      </c>
      <c r="V3133" s="38">
        <f t="shared" si="1792"/>
        <v>360.81047277578909</v>
      </c>
      <c r="W3133" s="38">
        <f t="shared" si="1793"/>
        <v>0</v>
      </c>
      <c r="X3133" s="38">
        <f t="shared" si="1770"/>
        <v>21.454425684355428</v>
      </c>
      <c r="Y3133" s="38">
        <f t="shared" si="1783"/>
        <v>0</v>
      </c>
      <c r="Z3133" s="38">
        <f t="shared" si="1784"/>
        <v>2.7279743156445733</v>
      </c>
      <c r="AA3133" s="39">
        <f t="shared" si="1785"/>
        <v>-2.7279743156445733</v>
      </c>
      <c r="AB3133" s="56">
        <f t="shared" si="1771"/>
        <v>32.272025684355427</v>
      </c>
      <c r="AC3133" s="38">
        <f t="shared" si="1794"/>
        <v>9.2641800000000032</v>
      </c>
      <c r="AD3133" s="38">
        <f t="shared" si="1772"/>
        <v>10.127974315644572</v>
      </c>
      <c r="AE3133" s="38">
        <f t="shared" si="1773"/>
        <v>10.127974315644572</v>
      </c>
      <c r="AF3133" s="38">
        <f t="shared" si="1786"/>
        <v>21.454425684355428</v>
      </c>
      <c r="AG3133" s="38">
        <f t="shared" si="1787"/>
        <v>0</v>
      </c>
      <c r="AH3133" s="38">
        <f t="shared" si="1788"/>
        <v>0</v>
      </c>
      <c r="AI3133" s="38">
        <f t="shared" si="1774"/>
        <v>21.454425684355428</v>
      </c>
      <c r="AJ3133" s="38">
        <f t="shared" si="1775"/>
        <v>360.81047277578909</v>
      </c>
      <c r="AK3133" s="38">
        <f t="shared" si="1776"/>
        <v>64732.563351124889</v>
      </c>
      <c r="AL3133" s="38">
        <f t="shared" si="1789"/>
        <v>0</v>
      </c>
      <c r="AM3133" s="38" t="str">
        <f t="shared" si="1777"/>
        <v>Y</v>
      </c>
      <c r="AN3133" s="38">
        <f t="shared" si="1790"/>
        <v>0</v>
      </c>
      <c r="AO3133" s="39">
        <f t="shared" si="1791"/>
        <v>0</v>
      </c>
      <c r="AP3133" s="32"/>
    </row>
    <row r="3134" spans="1:42" x14ac:dyDescent="0.2">
      <c r="A3134" s="51">
        <v>42866.458333333336</v>
      </c>
      <c r="B3134" s="52">
        <f t="shared" si="1797"/>
        <v>11</v>
      </c>
      <c r="C3134" s="52">
        <v>45.3</v>
      </c>
      <c r="D3134" s="38">
        <f t="shared" si="1761"/>
        <v>45.3</v>
      </c>
      <c r="E3134" s="38">
        <f t="shared" si="1762"/>
        <v>35</v>
      </c>
      <c r="F3134" s="38">
        <v>8.97926</v>
      </c>
      <c r="G3134" s="38">
        <v>44.494789999999995</v>
      </c>
      <c r="H3134" s="38">
        <f t="shared" si="1763"/>
        <v>53.474049999999991</v>
      </c>
      <c r="I3134" s="38">
        <f t="shared" si="1779"/>
        <v>10.299999999999997</v>
      </c>
      <c r="J3134" s="38">
        <f t="shared" si="1780"/>
        <v>0</v>
      </c>
      <c r="K3134" s="38">
        <f t="shared" si="1781"/>
        <v>43.174049999999994</v>
      </c>
      <c r="L3134" s="39">
        <f t="shared" si="1764"/>
        <v>21.454425684355236</v>
      </c>
      <c r="M3134" s="56">
        <f t="shared" si="1765"/>
        <v>360.81047277578585</v>
      </c>
      <c r="N3134" s="38">
        <f t="shared" si="1766"/>
        <v>6.2132184733837654</v>
      </c>
      <c r="O3134" s="38">
        <f t="shared" si="1767"/>
        <v>1.4544256843552343</v>
      </c>
      <c r="P3134" s="38">
        <f t="shared" si="1768"/>
        <v>20</v>
      </c>
      <c r="Q3134" s="38" t="s">
        <v>2</v>
      </c>
      <c r="R3134" s="38" t="s">
        <v>2</v>
      </c>
      <c r="S3134" s="38">
        <f t="shared" si="1795"/>
        <v>0</v>
      </c>
      <c r="T3134" s="39">
        <f t="shared" si="1769"/>
        <v>0</v>
      </c>
      <c r="U3134" s="56">
        <f t="shared" si="1782"/>
        <v>65000</v>
      </c>
      <c r="V3134" s="38">
        <f t="shared" si="1792"/>
        <v>267.43664887511113</v>
      </c>
      <c r="W3134" s="38">
        <f t="shared" si="1793"/>
        <v>0</v>
      </c>
      <c r="X3134" s="38">
        <f t="shared" si="1770"/>
        <v>15.902253791091001</v>
      </c>
      <c r="Y3134" s="38">
        <f t="shared" si="1783"/>
        <v>0</v>
      </c>
      <c r="Z3134" s="38">
        <f t="shared" si="1784"/>
        <v>27.271796208908995</v>
      </c>
      <c r="AA3134" s="39">
        <f t="shared" si="1785"/>
        <v>-27.271796208908995</v>
      </c>
      <c r="AB3134" s="56">
        <f t="shared" si="1771"/>
        <v>10</v>
      </c>
      <c r="AC3134" s="38">
        <f t="shared" si="1794"/>
        <v>-22.272025684355427</v>
      </c>
      <c r="AD3134" s="38">
        <f t="shared" si="1772"/>
        <v>35.299999999999997</v>
      </c>
      <c r="AE3134" s="38">
        <f t="shared" si="1773"/>
        <v>35.299999999999997</v>
      </c>
      <c r="AF3134" s="38">
        <f t="shared" si="1786"/>
        <v>18.174049999999994</v>
      </c>
      <c r="AG3134" s="38">
        <f t="shared" si="1787"/>
        <v>0</v>
      </c>
      <c r="AH3134" s="38">
        <f t="shared" si="1788"/>
        <v>0</v>
      </c>
      <c r="AI3134" s="38">
        <f t="shared" si="1774"/>
        <v>15.902253791091001</v>
      </c>
      <c r="AJ3134" s="38">
        <f t="shared" si="1775"/>
        <v>267.43664887511113</v>
      </c>
      <c r="AK3134" s="38">
        <f t="shared" si="1776"/>
        <v>65000</v>
      </c>
      <c r="AL3134" s="38">
        <f t="shared" si="1789"/>
        <v>2.2717962089089934</v>
      </c>
      <c r="AM3134" s="38" t="str">
        <f t="shared" si="1777"/>
        <v>Y</v>
      </c>
      <c r="AN3134" s="38">
        <f t="shared" si="1790"/>
        <v>2.2717962089089934</v>
      </c>
      <c r="AO3134" s="39">
        <f t="shared" si="1791"/>
        <v>0</v>
      </c>
      <c r="AP3134" s="32"/>
    </row>
    <row r="3135" spans="1:42" x14ac:dyDescent="0.2">
      <c r="A3135" s="51">
        <v>42866.5</v>
      </c>
      <c r="B3135" s="52">
        <f t="shared" si="1797"/>
        <v>12</v>
      </c>
      <c r="C3135" s="52">
        <v>45.3</v>
      </c>
      <c r="D3135" s="38">
        <f t="shared" si="1761"/>
        <v>45.3</v>
      </c>
      <c r="E3135" s="38">
        <f t="shared" si="1762"/>
        <v>35</v>
      </c>
      <c r="F3135" s="38">
        <v>9.5423899999999993</v>
      </c>
      <c r="G3135" s="38">
        <v>36.327269999999999</v>
      </c>
      <c r="H3135" s="38">
        <f t="shared" si="1763"/>
        <v>45.869659999999996</v>
      </c>
      <c r="I3135" s="38">
        <f t="shared" si="1779"/>
        <v>10.299999999999997</v>
      </c>
      <c r="J3135" s="38">
        <f t="shared" si="1780"/>
        <v>0</v>
      </c>
      <c r="K3135" s="38">
        <f t="shared" si="1781"/>
        <v>35.569659999999999</v>
      </c>
      <c r="L3135" s="39">
        <f t="shared" si="1764"/>
        <v>21.454425684355236</v>
      </c>
      <c r="M3135" s="56">
        <f t="shared" si="1765"/>
        <v>360.81047277578585</v>
      </c>
      <c r="N3135" s="38">
        <f t="shared" si="1766"/>
        <v>6.2132184733837654</v>
      </c>
      <c r="O3135" s="38">
        <f t="shared" si="1767"/>
        <v>1.4544256843552343</v>
      </c>
      <c r="P3135" s="38">
        <f t="shared" si="1768"/>
        <v>20</v>
      </c>
      <c r="Q3135" s="38" t="s">
        <v>2</v>
      </c>
      <c r="R3135" s="38" t="s">
        <v>2</v>
      </c>
      <c r="S3135" s="38">
        <f t="shared" si="1795"/>
        <v>0</v>
      </c>
      <c r="T3135" s="39">
        <f t="shared" si="1769"/>
        <v>0</v>
      </c>
      <c r="U3135" s="56">
        <f t="shared" si="1782"/>
        <v>65000</v>
      </c>
      <c r="V3135" s="38">
        <f t="shared" si="1792"/>
        <v>0</v>
      </c>
      <c r="W3135" s="38">
        <f t="shared" si="1793"/>
        <v>0</v>
      </c>
      <c r="X3135" s="38">
        <f t="shared" si="1770"/>
        <v>0</v>
      </c>
      <c r="Y3135" s="38">
        <f t="shared" si="1783"/>
        <v>0</v>
      </c>
      <c r="Z3135" s="38">
        <f t="shared" si="1784"/>
        <v>35.569659999999999</v>
      </c>
      <c r="AA3135" s="39">
        <f t="shared" si="1785"/>
        <v>-35.569659999999999</v>
      </c>
      <c r="AB3135" s="56">
        <f t="shared" si="1771"/>
        <v>10</v>
      </c>
      <c r="AC3135" s="38">
        <f t="shared" si="1794"/>
        <v>0</v>
      </c>
      <c r="AD3135" s="38">
        <f t="shared" si="1772"/>
        <v>35.299999999999997</v>
      </c>
      <c r="AE3135" s="38">
        <f t="shared" si="1773"/>
        <v>35.299999999999997</v>
      </c>
      <c r="AF3135" s="38">
        <f t="shared" si="1786"/>
        <v>10.569659999999999</v>
      </c>
      <c r="AG3135" s="38">
        <f t="shared" si="1787"/>
        <v>0</v>
      </c>
      <c r="AH3135" s="38">
        <f t="shared" si="1788"/>
        <v>0</v>
      </c>
      <c r="AI3135" s="38">
        <f t="shared" si="1774"/>
        <v>0</v>
      </c>
      <c r="AJ3135" s="38">
        <f t="shared" si="1775"/>
        <v>0</v>
      </c>
      <c r="AK3135" s="38">
        <f t="shared" si="1776"/>
        <v>65000</v>
      </c>
      <c r="AL3135" s="38">
        <f t="shared" si="1789"/>
        <v>10.569659999999999</v>
      </c>
      <c r="AM3135" s="38" t="str">
        <f t="shared" si="1777"/>
        <v>Y</v>
      </c>
      <c r="AN3135" s="38">
        <f t="shared" si="1790"/>
        <v>10.569659999999999</v>
      </c>
      <c r="AO3135" s="39">
        <f t="shared" si="1791"/>
        <v>0</v>
      </c>
      <c r="AP3135" s="32"/>
    </row>
    <row r="3136" spans="1:42" x14ac:dyDescent="0.2">
      <c r="A3136" s="51">
        <v>42866.541666666664</v>
      </c>
      <c r="B3136" s="52">
        <f t="shared" si="1797"/>
        <v>13</v>
      </c>
      <c r="C3136" s="52">
        <v>45.8</v>
      </c>
      <c r="D3136" s="38">
        <f t="shared" si="1761"/>
        <v>45.8</v>
      </c>
      <c r="E3136" s="38">
        <f t="shared" si="1762"/>
        <v>35</v>
      </c>
      <c r="F3136" s="38">
        <v>8.98597</v>
      </c>
      <c r="G3136" s="38">
        <v>32.562509999999996</v>
      </c>
      <c r="H3136" s="38">
        <f t="shared" si="1763"/>
        <v>41.548479999999998</v>
      </c>
      <c r="I3136" s="38">
        <f t="shared" si="1779"/>
        <v>10.799999999999997</v>
      </c>
      <c r="J3136" s="38">
        <f t="shared" si="1780"/>
        <v>0</v>
      </c>
      <c r="K3136" s="38">
        <f t="shared" si="1781"/>
        <v>30.748480000000001</v>
      </c>
      <c r="L3136" s="39">
        <f t="shared" si="1764"/>
        <v>21.454425684355236</v>
      </c>
      <c r="M3136" s="56">
        <f t="shared" si="1765"/>
        <v>360.81047277578585</v>
      </c>
      <c r="N3136" s="38">
        <f t="shared" si="1766"/>
        <v>6.2132184733837654</v>
      </c>
      <c r="O3136" s="38">
        <f t="shared" si="1767"/>
        <v>1.4544256843552343</v>
      </c>
      <c r="P3136" s="38">
        <f t="shared" si="1768"/>
        <v>20</v>
      </c>
      <c r="Q3136" s="38" t="s">
        <v>2</v>
      </c>
      <c r="R3136" s="38" t="s">
        <v>2</v>
      </c>
      <c r="S3136" s="38">
        <f t="shared" si="1795"/>
        <v>0</v>
      </c>
      <c r="T3136" s="39">
        <f t="shared" si="1769"/>
        <v>0</v>
      </c>
      <c r="U3136" s="56">
        <f t="shared" si="1782"/>
        <v>65000</v>
      </c>
      <c r="V3136" s="38">
        <f t="shared" si="1792"/>
        <v>0</v>
      </c>
      <c r="W3136" s="38">
        <f t="shared" si="1793"/>
        <v>0</v>
      </c>
      <c r="X3136" s="38">
        <f t="shared" si="1770"/>
        <v>0</v>
      </c>
      <c r="Y3136" s="38">
        <f t="shared" si="1783"/>
        <v>0</v>
      </c>
      <c r="Z3136" s="38">
        <f t="shared" si="1784"/>
        <v>30.748480000000001</v>
      </c>
      <c r="AA3136" s="39">
        <f t="shared" si="1785"/>
        <v>-30.748480000000001</v>
      </c>
      <c r="AB3136" s="56">
        <f t="shared" si="1771"/>
        <v>10</v>
      </c>
      <c r="AC3136" s="38">
        <f t="shared" si="1794"/>
        <v>0</v>
      </c>
      <c r="AD3136" s="38">
        <f t="shared" si="1772"/>
        <v>35.799999999999997</v>
      </c>
      <c r="AE3136" s="38">
        <f t="shared" si="1773"/>
        <v>35.799999999999997</v>
      </c>
      <c r="AF3136" s="38">
        <f t="shared" si="1786"/>
        <v>5.7484800000000007</v>
      </c>
      <c r="AG3136" s="38">
        <f t="shared" si="1787"/>
        <v>0</v>
      </c>
      <c r="AH3136" s="38">
        <f t="shared" si="1788"/>
        <v>0</v>
      </c>
      <c r="AI3136" s="38">
        <f t="shared" si="1774"/>
        <v>0</v>
      </c>
      <c r="AJ3136" s="38">
        <f t="shared" si="1775"/>
        <v>0</v>
      </c>
      <c r="AK3136" s="38">
        <f t="shared" si="1776"/>
        <v>65000</v>
      </c>
      <c r="AL3136" s="38">
        <f t="shared" si="1789"/>
        <v>5.7484800000000007</v>
      </c>
      <c r="AM3136" s="38" t="str">
        <f t="shared" si="1777"/>
        <v>Y</v>
      </c>
      <c r="AN3136" s="38">
        <f t="shared" si="1790"/>
        <v>5.7484800000000007</v>
      </c>
      <c r="AO3136" s="39">
        <f t="shared" si="1791"/>
        <v>0</v>
      </c>
      <c r="AP3136" s="32"/>
    </row>
    <row r="3137" spans="1:42" x14ac:dyDescent="0.2">
      <c r="A3137" s="51">
        <v>42866.583333333336</v>
      </c>
      <c r="B3137" s="52">
        <f t="shared" si="1797"/>
        <v>14</v>
      </c>
      <c r="C3137" s="52">
        <v>46.1</v>
      </c>
      <c r="D3137" s="38">
        <f t="shared" si="1761"/>
        <v>46.1</v>
      </c>
      <c r="E3137" s="38">
        <f t="shared" si="1762"/>
        <v>35</v>
      </c>
      <c r="F3137" s="38">
        <v>7.4058999999999999</v>
      </c>
      <c r="G3137" s="38">
        <v>28.898889999999998</v>
      </c>
      <c r="H3137" s="38">
        <f t="shared" si="1763"/>
        <v>36.304789999999997</v>
      </c>
      <c r="I3137" s="38">
        <f t="shared" si="1779"/>
        <v>11.100000000000001</v>
      </c>
      <c r="J3137" s="38">
        <f t="shared" si="1780"/>
        <v>0</v>
      </c>
      <c r="K3137" s="38">
        <f t="shared" si="1781"/>
        <v>25.204789999999996</v>
      </c>
      <c r="L3137" s="39">
        <f t="shared" si="1764"/>
        <v>21.454425684355236</v>
      </c>
      <c r="M3137" s="56">
        <f t="shared" si="1765"/>
        <v>360.81047277578585</v>
      </c>
      <c r="N3137" s="38">
        <f t="shared" si="1766"/>
        <v>6.2132184733837654</v>
      </c>
      <c r="O3137" s="38">
        <f t="shared" si="1767"/>
        <v>1.4544256843552343</v>
      </c>
      <c r="P3137" s="38">
        <f t="shared" si="1768"/>
        <v>20</v>
      </c>
      <c r="Q3137" s="38" t="s">
        <v>2</v>
      </c>
      <c r="R3137" s="38" t="s">
        <v>2</v>
      </c>
      <c r="S3137" s="38">
        <f t="shared" si="1795"/>
        <v>0</v>
      </c>
      <c r="T3137" s="39">
        <f t="shared" si="1769"/>
        <v>0</v>
      </c>
      <c r="U3137" s="56">
        <f t="shared" si="1782"/>
        <v>65000</v>
      </c>
      <c r="V3137" s="38">
        <f t="shared" si="1792"/>
        <v>0</v>
      </c>
      <c r="W3137" s="38">
        <f t="shared" si="1793"/>
        <v>0</v>
      </c>
      <c r="X3137" s="38">
        <f t="shared" si="1770"/>
        <v>0</v>
      </c>
      <c r="Y3137" s="38">
        <f t="shared" si="1783"/>
        <v>0</v>
      </c>
      <c r="Z3137" s="38">
        <f t="shared" si="1784"/>
        <v>25.204789999999996</v>
      </c>
      <c r="AA3137" s="39">
        <f t="shared" si="1785"/>
        <v>-25.204789999999996</v>
      </c>
      <c r="AB3137" s="56">
        <f t="shared" si="1771"/>
        <v>10</v>
      </c>
      <c r="AC3137" s="38">
        <f t="shared" si="1794"/>
        <v>0</v>
      </c>
      <c r="AD3137" s="38">
        <f t="shared" si="1772"/>
        <v>36.1</v>
      </c>
      <c r="AE3137" s="38">
        <f t="shared" si="1773"/>
        <v>36.1</v>
      </c>
      <c r="AF3137" s="38">
        <f t="shared" si="1786"/>
        <v>0.20478999999999559</v>
      </c>
      <c r="AG3137" s="38">
        <f t="shared" si="1787"/>
        <v>0</v>
      </c>
      <c r="AH3137" s="38">
        <f t="shared" si="1788"/>
        <v>0</v>
      </c>
      <c r="AI3137" s="38">
        <f t="shared" si="1774"/>
        <v>0</v>
      </c>
      <c r="AJ3137" s="38">
        <f t="shared" si="1775"/>
        <v>0</v>
      </c>
      <c r="AK3137" s="38">
        <f t="shared" si="1776"/>
        <v>65000</v>
      </c>
      <c r="AL3137" s="38">
        <f t="shared" si="1789"/>
        <v>0.20478999999999559</v>
      </c>
      <c r="AM3137" s="38" t="str">
        <f t="shared" si="1777"/>
        <v>Y</v>
      </c>
      <c r="AN3137" s="38">
        <f t="shared" si="1790"/>
        <v>0.20478999999999559</v>
      </c>
      <c r="AO3137" s="39">
        <f t="shared" si="1791"/>
        <v>0</v>
      </c>
      <c r="AP3137" s="32"/>
    </row>
    <row r="3138" spans="1:42" x14ac:dyDescent="0.2">
      <c r="A3138" s="51">
        <v>42866.625</v>
      </c>
      <c r="B3138" s="52">
        <f t="shared" si="1797"/>
        <v>15</v>
      </c>
      <c r="C3138" s="52">
        <v>47.1</v>
      </c>
      <c r="D3138" s="38">
        <f t="shared" si="1761"/>
        <v>47.1</v>
      </c>
      <c r="E3138" s="38">
        <f t="shared" si="1762"/>
        <v>35</v>
      </c>
      <c r="F3138" s="38">
        <v>5.5390499999999996</v>
      </c>
      <c r="G3138" s="38">
        <v>23.764040000000001</v>
      </c>
      <c r="H3138" s="38">
        <f t="shared" si="1763"/>
        <v>29.303090000000001</v>
      </c>
      <c r="I3138" s="38">
        <f t="shared" si="1779"/>
        <v>12.100000000000001</v>
      </c>
      <c r="J3138" s="38">
        <f t="shared" si="1780"/>
        <v>0</v>
      </c>
      <c r="K3138" s="38">
        <f t="shared" si="1781"/>
        <v>17.20309</v>
      </c>
      <c r="L3138" s="39">
        <f t="shared" si="1764"/>
        <v>17.20309</v>
      </c>
      <c r="M3138" s="56">
        <f t="shared" si="1765"/>
        <v>289.31350237124434</v>
      </c>
      <c r="N3138" s="38">
        <f t="shared" si="1766"/>
        <v>4.9820283311161386</v>
      </c>
      <c r="O3138" s="38">
        <f t="shared" si="1767"/>
        <v>1.1662216604809863</v>
      </c>
      <c r="P3138" s="38">
        <f t="shared" si="1768"/>
        <v>16.036868339519014</v>
      </c>
      <c r="Q3138" s="38" t="s">
        <v>2</v>
      </c>
      <c r="R3138" s="38" t="s">
        <v>2</v>
      </c>
      <c r="S3138" s="38">
        <f t="shared" si="1795"/>
        <v>0</v>
      </c>
      <c r="T3138" s="39">
        <f t="shared" si="1769"/>
        <v>0</v>
      </c>
      <c r="U3138" s="56">
        <f t="shared" si="1782"/>
        <v>65000</v>
      </c>
      <c r="V3138" s="38">
        <f t="shared" si="1792"/>
        <v>0</v>
      </c>
      <c r="W3138" s="38">
        <f t="shared" si="1793"/>
        <v>0</v>
      </c>
      <c r="X3138" s="38">
        <f t="shared" si="1770"/>
        <v>0</v>
      </c>
      <c r="Y3138" s="38">
        <f t="shared" si="1783"/>
        <v>0</v>
      </c>
      <c r="Z3138" s="38">
        <f t="shared" si="1784"/>
        <v>17.20309</v>
      </c>
      <c r="AA3138" s="39">
        <f t="shared" si="1785"/>
        <v>-17.20309</v>
      </c>
      <c r="AB3138" s="56">
        <f t="shared" si="1771"/>
        <v>17.79691</v>
      </c>
      <c r="AC3138" s="38">
        <f t="shared" si="1794"/>
        <v>7.7969100000000005</v>
      </c>
      <c r="AD3138" s="38">
        <f t="shared" si="1772"/>
        <v>29.303090000000001</v>
      </c>
      <c r="AE3138" s="38">
        <f t="shared" si="1773"/>
        <v>29.303090000000001</v>
      </c>
      <c r="AF3138" s="38">
        <f t="shared" si="1786"/>
        <v>0</v>
      </c>
      <c r="AG3138" s="38">
        <f t="shared" si="1787"/>
        <v>0</v>
      </c>
      <c r="AH3138" s="38">
        <f t="shared" si="1788"/>
        <v>0</v>
      </c>
      <c r="AI3138" s="38">
        <f t="shared" si="1774"/>
        <v>0</v>
      </c>
      <c r="AJ3138" s="38">
        <f t="shared" si="1775"/>
        <v>0</v>
      </c>
      <c r="AK3138" s="38">
        <f t="shared" si="1776"/>
        <v>65000</v>
      </c>
      <c r="AL3138" s="38">
        <f t="shared" si="1789"/>
        <v>0</v>
      </c>
      <c r="AM3138" s="38" t="str">
        <f t="shared" si="1777"/>
        <v>Y</v>
      </c>
      <c r="AN3138" s="38">
        <f t="shared" si="1790"/>
        <v>0</v>
      </c>
      <c r="AO3138" s="39">
        <f t="shared" si="1791"/>
        <v>0</v>
      </c>
      <c r="AP3138" s="32"/>
    </row>
    <row r="3139" spans="1:42" x14ac:dyDescent="0.2">
      <c r="A3139" s="51">
        <v>42866.666666666664</v>
      </c>
      <c r="B3139" s="52">
        <f t="shared" si="1797"/>
        <v>16</v>
      </c>
      <c r="C3139" s="52">
        <v>45.9</v>
      </c>
      <c r="D3139" s="38">
        <f t="shared" ref="D3139:D3202" si="1798">C3139/$AQ$36*$AQ$37</f>
        <v>45.9</v>
      </c>
      <c r="E3139" s="38">
        <f t="shared" ref="E3139:E3202" si="1799">IF(D3139&lt;$AQ$33, D3139, $AQ$33)</f>
        <v>35</v>
      </c>
      <c r="F3139" s="38">
        <v>6.1701199999999998</v>
      </c>
      <c r="G3139" s="38">
        <v>16.061769999999999</v>
      </c>
      <c r="H3139" s="38">
        <f t="shared" ref="H3139:H3202" si="1800">(F3139+G3139)</f>
        <v>22.23189</v>
      </c>
      <c r="I3139" s="38">
        <f t="shared" si="1779"/>
        <v>10.899999999999999</v>
      </c>
      <c r="J3139" s="38">
        <f t="shared" si="1780"/>
        <v>0</v>
      </c>
      <c r="K3139" s="38">
        <f t="shared" si="1781"/>
        <v>11.331890000000001</v>
      </c>
      <c r="L3139" s="39">
        <f t="shared" ref="L3139:L3202" si="1801">IF(K3139&gt;$AQ$13+$AQ$31,$AQ$13+$AQ$31,K3139)</f>
        <v>11.331890000000001</v>
      </c>
      <c r="M3139" s="56">
        <f t="shared" ref="M3139:M3202" si="1802">L3139*1000/$AQ$30</f>
        <v>190.57441334002672</v>
      </c>
      <c r="N3139" s="38">
        <f t="shared" ref="N3139:N3202" si="1803">M3139/$AQ$4*$AQ$12/1000</f>
        <v>3.2817242149574093</v>
      </c>
      <c r="O3139" s="38">
        <f t="shared" ref="O3139:O3202" si="1804">(M3139*$AQ$23/1000)+(N3139*$AQ$6/1000)</f>
        <v>0.76820475694703028</v>
      </c>
      <c r="P3139" s="38">
        <f t="shared" ref="P3139:P3202" si="1805">M3139*$AQ$9/1000</f>
        <v>10.563685243052971</v>
      </c>
      <c r="Q3139" s="38" t="s">
        <v>2</v>
      </c>
      <c r="R3139" s="38" t="s">
        <v>2</v>
      </c>
      <c r="S3139" s="38">
        <f t="shared" si="1795"/>
        <v>0</v>
      </c>
      <c r="T3139" s="39">
        <f t="shared" ref="T3139:T3202" si="1806">S3139/$AQ$16*1000</f>
        <v>0</v>
      </c>
      <c r="U3139" s="56">
        <f t="shared" si="1782"/>
        <v>65000</v>
      </c>
      <c r="V3139" s="38">
        <f t="shared" si="1792"/>
        <v>0</v>
      </c>
      <c r="W3139" s="38">
        <f t="shared" si="1793"/>
        <v>0</v>
      </c>
      <c r="X3139" s="38">
        <f t="shared" ref="X3139:X3202" si="1807">V3139*$AQ$30/1000</f>
        <v>0</v>
      </c>
      <c r="Y3139" s="38">
        <f t="shared" si="1783"/>
        <v>0</v>
      </c>
      <c r="Z3139" s="38">
        <f t="shared" si="1784"/>
        <v>11.331890000000001</v>
      </c>
      <c r="AA3139" s="39">
        <f t="shared" si="1785"/>
        <v>-11.331890000000001</v>
      </c>
      <c r="AB3139" s="56">
        <f t="shared" ref="AB3139:AB3202" si="1808">IF(E3139+AA3139&gt; $AQ$34, E3139+AA3139, $AQ$34)</f>
        <v>23.668109999999999</v>
      </c>
      <c r="AC3139" s="38">
        <f t="shared" si="1794"/>
        <v>5.8711999999999982</v>
      </c>
      <c r="AD3139" s="38">
        <f t="shared" ref="AD3139:AD3202" si="1809">D3139-AB3139</f>
        <v>22.23189</v>
      </c>
      <c r="AE3139" s="38">
        <f t="shared" ref="AE3139:AE3202" si="1810">IF(AD3139&gt;H3139, H3139, AD3139)</f>
        <v>22.23189</v>
      </c>
      <c r="AF3139" s="38">
        <f t="shared" si="1786"/>
        <v>0</v>
      </c>
      <c r="AG3139" s="38">
        <f t="shared" si="1787"/>
        <v>0</v>
      </c>
      <c r="AH3139" s="38">
        <f t="shared" si="1788"/>
        <v>0</v>
      </c>
      <c r="AI3139" s="38">
        <f t="shared" ref="AI3139:AI3202" si="1811">IF(AD3139-AE3139&gt;0, 0, X3139)</f>
        <v>0</v>
      </c>
      <c r="AJ3139" s="38">
        <f t="shared" ref="AJ3139:AJ3202" si="1812">V3139</f>
        <v>0</v>
      </c>
      <c r="AK3139" s="38">
        <f t="shared" ref="AK3139:AK3202" si="1813">U3139</f>
        <v>65000</v>
      </c>
      <c r="AL3139" s="38">
        <f t="shared" si="1789"/>
        <v>0</v>
      </c>
      <c r="AM3139" s="38" t="str">
        <f t="shared" ref="AM3139:AM3202" si="1814">IF(AND(B3140&gt;7,B3140&lt;17),"Y","N")</f>
        <v>N</v>
      </c>
      <c r="AN3139" s="38">
        <f t="shared" si="1790"/>
        <v>0</v>
      </c>
      <c r="AO3139" s="39">
        <f t="shared" si="1791"/>
        <v>0</v>
      </c>
      <c r="AP3139" s="32"/>
    </row>
    <row r="3140" spans="1:42" x14ac:dyDescent="0.2">
      <c r="A3140" s="51">
        <v>42866.708333333336</v>
      </c>
      <c r="B3140" s="52">
        <f t="shared" si="1797"/>
        <v>17</v>
      </c>
      <c r="C3140" s="52">
        <v>46.4</v>
      </c>
      <c r="D3140" s="38">
        <f t="shared" si="1798"/>
        <v>46.4</v>
      </c>
      <c r="E3140" s="38">
        <f t="shared" si="1799"/>
        <v>35</v>
      </c>
      <c r="F3140" s="38">
        <v>4.1377699999999997</v>
      </c>
      <c r="G3140" s="38">
        <v>4.9867900000000009</v>
      </c>
      <c r="H3140" s="38">
        <f t="shared" si="1800"/>
        <v>9.1245600000000007</v>
      </c>
      <c r="I3140" s="38">
        <f t="shared" ref="I3140:I3203" si="1815">D3140-E3140</f>
        <v>11.399999999999999</v>
      </c>
      <c r="J3140" s="38">
        <f t="shared" ref="J3140:J3203" si="1816">IF(I3140-H3140&gt;0, I3140-H3140, 0)</f>
        <v>2.2754399999999979</v>
      </c>
      <c r="K3140" s="38">
        <f t="shared" ref="K3140:K3203" si="1817">IF(J3140=0, H3140-I3140, 0)</f>
        <v>0</v>
      </c>
      <c r="L3140" s="39">
        <f t="shared" si="1801"/>
        <v>0</v>
      </c>
      <c r="M3140" s="56">
        <f t="shared" si="1802"/>
        <v>0</v>
      </c>
      <c r="N3140" s="38">
        <f t="shared" si="1803"/>
        <v>0</v>
      </c>
      <c r="O3140" s="38">
        <f t="shared" si="1804"/>
        <v>0</v>
      </c>
      <c r="P3140" s="38">
        <f t="shared" si="1805"/>
        <v>0</v>
      </c>
      <c r="Q3140" s="38" t="s">
        <v>2</v>
      </c>
      <c r="R3140" s="38" t="s">
        <v>2</v>
      </c>
      <c r="S3140" s="38">
        <f t="shared" si="1795"/>
        <v>2.2754399999999979</v>
      </c>
      <c r="T3140" s="39">
        <f t="shared" si="1806"/>
        <v>113.83840573667962</v>
      </c>
      <c r="U3140" s="56">
        <f t="shared" ref="U3140:U3203" si="1818">IF(U3139+M3140-T3140&gt;$AQ$27, IF(U3139+M3140-T3140&lt;$AQ$28, U3139+M3140-T3140,$AQ$28), $AQ$27)</f>
        <v>64886.161594263322</v>
      </c>
      <c r="V3140" s="38">
        <f t="shared" si="1792"/>
        <v>0</v>
      </c>
      <c r="W3140" s="38">
        <f t="shared" si="1793"/>
        <v>113.8384057366784</v>
      </c>
      <c r="X3140" s="38">
        <f t="shared" si="1807"/>
        <v>0</v>
      </c>
      <c r="Y3140" s="38">
        <f t="shared" ref="Y3140:Y3203" si="1819">$AQ$16*W3140/1000</f>
        <v>2.275439999999973</v>
      </c>
      <c r="Z3140" s="38">
        <f t="shared" ref="Z3140:Z3203" si="1820">K3140-X3140</f>
        <v>0</v>
      </c>
      <c r="AA3140" s="39">
        <f t="shared" ref="AA3140:AA3203" si="1821">-Z3140</f>
        <v>0</v>
      </c>
      <c r="AB3140" s="56">
        <f t="shared" si="1808"/>
        <v>35</v>
      </c>
      <c r="AC3140" s="38">
        <f t="shared" si="1794"/>
        <v>11.331890000000001</v>
      </c>
      <c r="AD3140" s="38">
        <f t="shared" si="1809"/>
        <v>11.399999999999999</v>
      </c>
      <c r="AE3140" s="38">
        <f t="shared" si="1810"/>
        <v>9.1245600000000007</v>
      </c>
      <c r="AF3140" s="38">
        <f t="shared" ref="AF3140:AF3203" si="1822">H3140-AE3140</f>
        <v>0</v>
      </c>
      <c r="AG3140" s="38">
        <f t="shared" ref="AG3140:AG3203" si="1823">D3140-(AB3140+AE3140)</f>
        <v>2.2754399999999961</v>
      </c>
      <c r="AH3140" s="38">
        <f t="shared" ref="AH3140:AH3203" si="1824">Y3140</f>
        <v>2.275439999999973</v>
      </c>
      <c r="AI3140" s="38">
        <f t="shared" si="1811"/>
        <v>0</v>
      </c>
      <c r="AJ3140" s="38">
        <f t="shared" si="1812"/>
        <v>0</v>
      </c>
      <c r="AK3140" s="38">
        <f t="shared" si="1813"/>
        <v>64886.161594263322</v>
      </c>
      <c r="AL3140" s="38">
        <f t="shared" ref="AL3140:AL3203" si="1825">H3140-AE3140-AI3140</f>
        <v>0</v>
      </c>
      <c r="AM3140" s="38" t="str">
        <f t="shared" si="1814"/>
        <v>N</v>
      </c>
      <c r="AN3140" s="38">
        <f t="shared" ref="AN3140:AN3203" si="1826">IF(AM3140="Y", AL3140, 0)</f>
        <v>0</v>
      </c>
      <c r="AO3140" s="39">
        <f t="shared" ref="AO3140:AO3203" si="1827">D3140-(AB3140+AE3140+AH3140)</f>
        <v>0</v>
      </c>
      <c r="AP3140" s="32"/>
    </row>
    <row r="3141" spans="1:42" x14ac:dyDescent="0.2">
      <c r="A3141" s="51">
        <v>42866.75</v>
      </c>
      <c r="B3141" s="52">
        <f t="shared" si="1797"/>
        <v>18</v>
      </c>
      <c r="C3141" s="52">
        <v>47.3</v>
      </c>
      <c r="D3141" s="38">
        <f t="shared" si="1798"/>
        <v>47.3</v>
      </c>
      <c r="E3141" s="38">
        <f t="shared" si="1799"/>
        <v>35</v>
      </c>
      <c r="F3141" s="38">
        <v>3.1853400000000001</v>
      </c>
      <c r="G3141" s="38">
        <v>0.10951817</v>
      </c>
      <c r="H3141" s="38">
        <f t="shared" si="1800"/>
        <v>3.2948581699999999</v>
      </c>
      <c r="I3141" s="38">
        <f t="shared" si="1815"/>
        <v>12.299999999999997</v>
      </c>
      <c r="J3141" s="38">
        <f t="shared" si="1816"/>
        <v>9.0051418299999977</v>
      </c>
      <c r="K3141" s="38">
        <f t="shared" si="1817"/>
        <v>0</v>
      </c>
      <c r="L3141" s="39">
        <f t="shared" si="1801"/>
        <v>0</v>
      </c>
      <c r="M3141" s="56">
        <f t="shared" si="1802"/>
        <v>0</v>
      </c>
      <c r="N3141" s="38">
        <f t="shared" si="1803"/>
        <v>0</v>
      </c>
      <c r="O3141" s="38">
        <f t="shared" si="1804"/>
        <v>0</v>
      </c>
      <c r="P3141" s="38">
        <f t="shared" si="1805"/>
        <v>0</v>
      </c>
      <c r="Q3141" s="38" t="s">
        <v>2</v>
      </c>
      <c r="R3141" s="38" t="s">
        <v>2</v>
      </c>
      <c r="S3141" s="38">
        <f t="shared" si="1795"/>
        <v>9.0051418299999977</v>
      </c>
      <c r="T3141" s="39">
        <f t="shared" si="1806"/>
        <v>450.51989477195019</v>
      </c>
      <c r="U3141" s="56">
        <f t="shared" si="1818"/>
        <v>64435.641699491374</v>
      </c>
      <c r="V3141" s="38">
        <f t="shared" ref="V3141:V3204" si="1828">IF(U3141-U3140&gt;0, U3141-U3140, 0)</f>
        <v>0</v>
      </c>
      <c r="W3141" s="38">
        <f t="shared" ref="W3141:W3204" si="1829">IF(U3141-U3140&lt;0, ABS(U3141-U3140), 0)</f>
        <v>450.51989477194729</v>
      </c>
      <c r="X3141" s="38">
        <f t="shared" si="1807"/>
        <v>0</v>
      </c>
      <c r="Y3141" s="38">
        <f t="shared" si="1819"/>
        <v>9.0051418299999408</v>
      </c>
      <c r="Z3141" s="38">
        <f t="shared" si="1820"/>
        <v>0</v>
      </c>
      <c r="AA3141" s="39">
        <f t="shared" si="1821"/>
        <v>0</v>
      </c>
      <c r="AB3141" s="56">
        <f t="shared" si="1808"/>
        <v>35</v>
      </c>
      <c r="AC3141" s="38">
        <f t="shared" ref="AC3141:AC3204" si="1830" xml:space="preserve"> AB3141 - AB3140</f>
        <v>0</v>
      </c>
      <c r="AD3141" s="38">
        <f t="shared" si="1809"/>
        <v>12.299999999999997</v>
      </c>
      <c r="AE3141" s="38">
        <f t="shared" si="1810"/>
        <v>3.2948581699999999</v>
      </c>
      <c r="AF3141" s="38">
        <f t="shared" si="1822"/>
        <v>0</v>
      </c>
      <c r="AG3141" s="38">
        <f t="shared" si="1823"/>
        <v>9.0051418299999995</v>
      </c>
      <c r="AH3141" s="38">
        <f t="shared" si="1824"/>
        <v>9.0051418299999408</v>
      </c>
      <c r="AI3141" s="38">
        <f t="shared" si="1811"/>
        <v>0</v>
      </c>
      <c r="AJ3141" s="38">
        <f t="shared" si="1812"/>
        <v>0</v>
      </c>
      <c r="AK3141" s="38">
        <f t="shared" si="1813"/>
        <v>64435.641699491374</v>
      </c>
      <c r="AL3141" s="38">
        <f t="shared" si="1825"/>
        <v>0</v>
      </c>
      <c r="AM3141" s="38" t="str">
        <f t="shared" si="1814"/>
        <v>N</v>
      </c>
      <c r="AN3141" s="38">
        <f t="shared" si="1826"/>
        <v>0</v>
      </c>
      <c r="AO3141" s="39">
        <f t="shared" si="1827"/>
        <v>5.6843418860808015E-14</v>
      </c>
      <c r="AP3141" s="32"/>
    </row>
    <row r="3142" spans="1:42" x14ac:dyDescent="0.2">
      <c r="A3142" s="51">
        <v>42866.791666666664</v>
      </c>
      <c r="B3142" s="52">
        <f t="shared" si="1797"/>
        <v>19</v>
      </c>
      <c r="C3142" s="52">
        <v>47.1</v>
      </c>
      <c r="D3142" s="38">
        <f t="shared" si="1798"/>
        <v>47.1</v>
      </c>
      <c r="E3142" s="38">
        <f t="shared" si="1799"/>
        <v>35</v>
      </c>
      <c r="F3142" s="38">
        <v>2.8822899999999998</v>
      </c>
      <c r="G3142" s="38">
        <v>-1.5167529999999999E-2</v>
      </c>
      <c r="H3142" s="38">
        <f t="shared" si="1800"/>
        <v>2.86712247</v>
      </c>
      <c r="I3142" s="38">
        <f t="shared" si="1815"/>
        <v>12.100000000000001</v>
      </c>
      <c r="J3142" s="38">
        <f t="shared" si="1816"/>
        <v>9.2328775300000014</v>
      </c>
      <c r="K3142" s="38">
        <f t="shared" si="1817"/>
        <v>0</v>
      </c>
      <c r="L3142" s="39">
        <f t="shared" si="1801"/>
        <v>0</v>
      </c>
      <c r="M3142" s="56">
        <f t="shared" si="1802"/>
        <v>0</v>
      </c>
      <c r="N3142" s="38">
        <f t="shared" si="1803"/>
        <v>0</v>
      </c>
      <c r="O3142" s="38">
        <f t="shared" si="1804"/>
        <v>0</v>
      </c>
      <c r="P3142" s="38">
        <f t="shared" si="1805"/>
        <v>0</v>
      </c>
      <c r="Q3142" s="38" t="s">
        <v>2</v>
      </c>
      <c r="R3142" s="38" t="s">
        <v>2</v>
      </c>
      <c r="S3142" s="38">
        <f t="shared" si="1795"/>
        <v>9.2328775300000014</v>
      </c>
      <c r="T3142" s="39">
        <f t="shared" si="1806"/>
        <v>461.91332594013181</v>
      </c>
      <c r="U3142" s="56">
        <f t="shared" si="1818"/>
        <v>63973.728373551239</v>
      </c>
      <c r="V3142" s="38">
        <f t="shared" si="1828"/>
        <v>0</v>
      </c>
      <c r="W3142" s="38">
        <f t="shared" si="1829"/>
        <v>461.91332594013511</v>
      </c>
      <c r="X3142" s="38">
        <f t="shared" si="1807"/>
        <v>0</v>
      </c>
      <c r="Y3142" s="38">
        <f t="shared" si="1819"/>
        <v>9.2328775300000672</v>
      </c>
      <c r="Z3142" s="38">
        <f t="shared" si="1820"/>
        <v>0</v>
      </c>
      <c r="AA3142" s="39">
        <f t="shared" si="1821"/>
        <v>0</v>
      </c>
      <c r="AB3142" s="56">
        <f t="shared" si="1808"/>
        <v>35</v>
      </c>
      <c r="AC3142" s="38">
        <f t="shared" si="1830"/>
        <v>0</v>
      </c>
      <c r="AD3142" s="38">
        <f t="shared" si="1809"/>
        <v>12.100000000000001</v>
      </c>
      <c r="AE3142" s="38">
        <f t="shared" si="1810"/>
        <v>2.86712247</v>
      </c>
      <c r="AF3142" s="38">
        <f t="shared" si="1822"/>
        <v>0</v>
      </c>
      <c r="AG3142" s="38">
        <f t="shared" si="1823"/>
        <v>9.2328775300000032</v>
      </c>
      <c r="AH3142" s="38">
        <f t="shared" si="1824"/>
        <v>9.2328775300000672</v>
      </c>
      <c r="AI3142" s="38">
        <f t="shared" si="1811"/>
        <v>0</v>
      </c>
      <c r="AJ3142" s="38">
        <f t="shared" si="1812"/>
        <v>0</v>
      </c>
      <c r="AK3142" s="38">
        <f t="shared" si="1813"/>
        <v>63973.728373551239</v>
      </c>
      <c r="AL3142" s="38">
        <f t="shared" si="1825"/>
        <v>0</v>
      </c>
      <c r="AM3142" s="38" t="str">
        <f t="shared" si="1814"/>
        <v>N</v>
      </c>
      <c r="AN3142" s="38">
        <f t="shared" si="1826"/>
        <v>0</v>
      </c>
      <c r="AO3142" s="39">
        <f t="shared" si="1827"/>
        <v>-6.3948846218409017E-14</v>
      </c>
      <c r="AP3142" s="32"/>
    </row>
    <row r="3143" spans="1:42" x14ac:dyDescent="0.2">
      <c r="A3143" s="51">
        <v>42866.833333333336</v>
      </c>
      <c r="B3143" s="52">
        <f t="shared" si="1797"/>
        <v>20</v>
      </c>
      <c r="C3143" s="52">
        <v>48.5</v>
      </c>
      <c r="D3143" s="38">
        <f t="shared" si="1798"/>
        <v>48.5</v>
      </c>
      <c r="E3143" s="38">
        <f t="shared" si="1799"/>
        <v>35</v>
      </c>
      <c r="F3143" s="38">
        <v>2.5988799999999999</v>
      </c>
      <c r="G3143" s="38">
        <v>-1.5167529999999999E-2</v>
      </c>
      <c r="H3143" s="38">
        <f t="shared" si="1800"/>
        <v>2.58371247</v>
      </c>
      <c r="I3143" s="38">
        <f t="shared" si="1815"/>
        <v>13.5</v>
      </c>
      <c r="J3143" s="38">
        <f t="shared" si="1816"/>
        <v>10.91628753</v>
      </c>
      <c r="K3143" s="38">
        <f t="shared" si="1817"/>
        <v>0</v>
      </c>
      <c r="L3143" s="39">
        <f t="shared" si="1801"/>
        <v>0</v>
      </c>
      <c r="M3143" s="56">
        <f t="shared" si="1802"/>
        <v>0</v>
      </c>
      <c r="N3143" s="38">
        <f t="shared" si="1803"/>
        <v>0</v>
      </c>
      <c r="O3143" s="38">
        <f t="shared" si="1804"/>
        <v>0</v>
      </c>
      <c r="P3143" s="38">
        <f t="shared" si="1805"/>
        <v>0</v>
      </c>
      <c r="Q3143" s="38" t="s">
        <v>2</v>
      </c>
      <c r="R3143" s="38" t="s">
        <v>2</v>
      </c>
      <c r="S3143" s="38">
        <f t="shared" si="1795"/>
        <v>10.91628753</v>
      </c>
      <c r="T3143" s="39">
        <f t="shared" si="1806"/>
        <v>546.13295405653298</v>
      </c>
      <c r="U3143" s="56">
        <f t="shared" si="1818"/>
        <v>63427.595419494704</v>
      </c>
      <c r="V3143" s="38">
        <f t="shared" si="1828"/>
        <v>0</v>
      </c>
      <c r="W3143" s="38">
        <f t="shared" si="1829"/>
        <v>546.1329540565348</v>
      </c>
      <c r="X3143" s="38">
        <f t="shared" si="1807"/>
        <v>0</v>
      </c>
      <c r="Y3143" s="38">
        <f t="shared" si="1819"/>
        <v>10.916287530000035</v>
      </c>
      <c r="Z3143" s="38">
        <f t="shared" si="1820"/>
        <v>0</v>
      </c>
      <c r="AA3143" s="39">
        <f t="shared" si="1821"/>
        <v>0</v>
      </c>
      <c r="AB3143" s="56">
        <f t="shared" si="1808"/>
        <v>35</v>
      </c>
      <c r="AC3143" s="38">
        <f t="shared" si="1830"/>
        <v>0</v>
      </c>
      <c r="AD3143" s="38">
        <f t="shared" si="1809"/>
        <v>13.5</v>
      </c>
      <c r="AE3143" s="38">
        <f t="shared" si="1810"/>
        <v>2.58371247</v>
      </c>
      <c r="AF3143" s="38">
        <f t="shared" si="1822"/>
        <v>0</v>
      </c>
      <c r="AG3143" s="38">
        <f t="shared" si="1823"/>
        <v>10.916287529999998</v>
      </c>
      <c r="AH3143" s="38">
        <f t="shared" si="1824"/>
        <v>10.916287530000035</v>
      </c>
      <c r="AI3143" s="38">
        <f t="shared" si="1811"/>
        <v>0</v>
      </c>
      <c r="AJ3143" s="38">
        <f t="shared" si="1812"/>
        <v>0</v>
      </c>
      <c r="AK3143" s="38">
        <f t="shared" si="1813"/>
        <v>63427.595419494704</v>
      </c>
      <c r="AL3143" s="38">
        <f t="shared" si="1825"/>
        <v>0</v>
      </c>
      <c r="AM3143" s="38" t="str">
        <f t="shared" si="1814"/>
        <v>N</v>
      </c>
      <c r="AN3143" s="38">
        <f t="shared" si="1826"/>
        <v>0</v>
      </c>
      <c r="AO3143" s="39">
        <f t="shared" si="1827"/>
        <v>0</v>
      </c>
      <c r="AP3143" s="32"/>
    </row>
    <row r="3144" spans="1:42" x14ac:dyDescent="0.2">
      <c r="A3144" s="51">
        <v>42866.875</v>
      </c>
      <c r="B3144" s="52">
        <f t="shared" si="1797"/>
        <v>21</v>
      </c>
      <c r="C3144" s="52">
        <v>47</v>
      </c>
      <c r="D3144" s="38">
        <f t="shared" si="1798"/>
        <v>47</v>
      </c>
      <c r="E3144" s="38">
        <f t="shared" si="1799"/>
        <v>35</v>
      </c>
      <c r="F3144" s="38">
        <v>4.51532</v>
      </c>
      <c r="G3144" s="38">
        <v>-1.5167529999999999E-2</v>
      </c>
      <c r="H3144" s="38">
        <f t="shared" si="1800"/>
        <v>4.5001524699999997</v>
      </c>
      <c r="I3144" s="38">
        <f t="shared" si="1815"/>
        <v>12</v>
      </c>
      <c r="J3144" s="38">
        <f t="shared" si="1816"/>
        <v>7.4998475300000003</v>
      </c>
      <c r="K3144" s="38">
        <f t="shared" si="1817"/>
        <v>0</v>
      </c>
      <c r="L3144" s="39">
        <f t="shared" si="1801"/>
        <v>0</v>
      </c>
      <c r="M3144" s="56">
        <f t="shared" si="1802"/>
        <v>0</v>
      </c>
      <c r="N3144" s="38">
        <f t="shared" si="1803"/>
        <v>0</v>
      </c>
      <c r="O3144" s="38">
        <f t="shared" si="1804"/>
        <v>0</v>
      </c>
      <c r="P3144" s="38">
        <f t="shared" si="1805"/>
        <v>0</v>
      </c>
      <c r="Q3144" s="38" t="s">
        <v>2</v>
      </c>
      <c r="R3144" s="38" t="s">
        <v>2</v>
      </c>
      <c r="S3144" s="38">
        <f t="shared" si="1795"/>
        <v>7.4998475300000003</v>
      </c>
      <c r="T3144" s="39">
        <f t="shared" si="1806"/>
        <v>375.21124972900861</v>
      </c>
      <c r="U3144" s="56">
        <f t="shared" si="1818"/>
        <v>63052.384169765697</v>
      </c>
      <c r="V3144" s="38">
        <f t="shared" si="1828"/>
        <v>0</v>
      </c>
      <c r="W3144" s="38">
        <f t="shared" si="1829"/>
        <v>375.21124972900725</v>
      </c>
      <c r="X3144" s="38">
        <f t="shared" si="1807"/>
        <v>0</v>
      </c>
      <c r="Y3144" s="38">
        <f t="shared" si="1819"/>
        <v>7.4998475299999736</v>
      </c>
      <c r="Z3144" s="38">
        <f t="shared" si="1820"/>
        <v>0</v>
      </c>
      <c r="AA3144" s="39">
        <f t="shared" si="1821"/>
        <v>0</v>
      </c>
      <c r="AB3144" s="56">
        <f t="shared" si="1808"/>
        <v>35</v>
      </c>
      <c r="AC3144" s="38">
        <f t="shared" si="1830"/>
        <v>0</v>
      </c>
      <c r="AD3144" s="38">
        <f t="shared" si="1809"/>
        <v>12</v>
      </c>
      <c r="AE3144" s="38">
        <f t="shared" si="1810"/>
        <v>4.5001524699999997</v>
      </c>
      <c r="AF3144" s="38">
        <f t="shared" si="1822"/>
        <v>0</v>
      </c>
      <c r="AG3144" s="38">
        <f t="shared" si="1823"/>
        <v>7.4998475299999967</v>
      </c>
      <c r="AH3144" s="38">
        <f t="shared" si="1824"/>
        <v>7.4998475299999736</v>
      </c>
      <c r="AI3144" s="38">
        <f t="shared" si="1811"/>
        <v>0</v>
      </c>
      <c r="AJ3144" s="38">
        <f t="shared" si="1812"/>
        <v>0</v>
      </c>
      <c r="AK3144" s="38">
        <f t="shared" si="1813"/>
        <v>63052.384169765697</v>
      </c>
      <c r="AL3144" s="38">
        <f t="shared" si="1825"/>
        <v>0</v>
      </c>
      <c r="AM3144" s="38" t="str">
        <f t="shared" si="1814"/>
        <v>N</v>
      </c>
      <c r="AN3144" s="38">
        <f t="shared" si="1826"/>
        <v>0</v>
      </c>
      <c r="AO3144" s="39">
        <f t="shared" si="1827"/>
        <v>0</v>
      </c>
      <c r="AP3144" s="32"/>
    </row>
    <row r="3145" spans="1:42" x14ac:dyDescent="0.2">
      <c r="A3145" s="51">
        <v>42866.916666666664</v>
      </c>
      <c r="B3145" s="52">
        <f t="shared" si="1797"/>
        <v>22</v>
      </c>
      <c r="C3145" s="52">
        <v>45.1</v>
      </c>
      <c r="D3145" s="38">
        <f t="shared" si="1798"/>
        <v>45.1</v>
      </c>
      <c r="E3145" s="38">
        <f t="shared" si="1799"/>
        <v>35</v>
      </c>
      <c r="F3145" s="38">
        <v>5.2209700000000003</v>
      </c>
      <c r="G3145" s="38">
        <v>-1.5167529999999999E-2</v>
      </c>
      <c r="H3145" s="38">
        <f t="shared" si="1800"/>
        <v>5.2058024700000001</v>
      </c>
      <c r="I3145" s="38">
        <f t="shared" si="1815"/>
        <v>10.100000000000001</v>
      </c>
      <c r="J3145" s="38">
        <f t="shared" si="1816"/>
        <v>4.8941975300000014</v>
      </c>
      <c r="K3145" s="38">
        <f t="shared" si="1817"/>
        <v>0</v>
      </c>
      <c r="L3145" s="39">
        <f t="shared" si="1801"/>
        <v>0</v>
      </c>
      <c r="M3145" s="56">
        <f t="shared" si="1802"/>
        <v>0</v>
      </c>
      <c r="N3145" s="38">
        <f t="shared" si="1803"/>
        <v>0</v>
      </c>
      <c r="O3145" s="38">
        <f t="shared" si="1804"/>
        <v>0</v>
      </c>
      <c r="P3145" s="38">
        <f t="shared" si="1805"/>
        <v>0</v>
      </c>
      <c r="Q3145" s="38" t="s">
        <v>2</v>
      </c>
      <c r="R3145" s="38" t="s">
        <v>2</v>
      </c>
      <c r="S3145" s="38">
        <f t="shared" si="1795"/>
        <v>4.8941975300000014</v>
      </c>
      <c r="T3145" s="39">
        <f t="shared" si="1806"/>
        <v>244.8527072458935</v>
      </c>
      <c r="U3145" s="56">
        <f t="shared" si="1818"/>
        <v>62807.531462519801</v>
      </c>
      <c r="V3145" s="38">
        <f t="shared" si="1828"/>
        <v>0</v>
      </c>
      <c r="W3145" s="38">
        <f t="shared" si="1829"/>
        <v>244.85270724589645</v>
      </c>
      <c r="X3145" s="38">
        <f t="shared" si="1807"/>
        <v>0</v>
      </c>
      <c r="Y3145" s="38">
        <f t="shared" si="1819"/>
        <v>4.89419753000006</v>
      </c>
      <c r="Z3145" s="38">
        <f t="shared" si="1820"/>
        <v>0</v>
      </c>
      <c r="AA3145" s="39">
        <f t="shared" si="1821"/>
        <v>0</v>
      </c>
      <c r="AB3145" s="56">
        <f t="shared" si="1808"/>
        <v>35</v>
      </c>
      <c r="AC3145" s="38">
        <f t="shared" si="1830"/>
        <v>0</v>
      </c>
      <c r="AD3145" s="38">
        <f t="shared" si="1809"/>
        <v>10.100000000000001</v>
      </c>
      <c r="AE3145" s="38">
        <f t="shared" si="1810"/>
        <v>5.2058024700000001</v>
      </c>
      <c r="AF3145" s="38">
        <f t="shared" si="1822"/>
        <v>0</v>
      </c>
      <c r="AG3145" s="38">
        <f t="shared" si="1823"/>
        <v>4.8941975299999996</v>
      </c>
      <c r="AH3145" s="38">
        <f t="shared" si="1824"/>
        <v>4.89419753000006</v>
      </c>
      <c r="AI3145" s="38">
        <f t="shared" si="1811"/>
        <v>0</v>
      </c>
      <c r="AJ3145" s="38">
        <f t="shared" si="1812"/>
        <v>0</v>
      </c>
      <c r="AK3145" s="38">
        <f t="shared" si="1813"/>
        <v>62807.531462519801</v>
      </c>
      <c r="AL3145" s="38">
        <f t="shared" si="1825"/>
        <v>0</v>
      </c>
      <c r="AM3145" s="38" t="str">
        <f t="shared" si="1814"/>
        <v>N</v>
      </c>
      <c r="AN3145" s="38">
        <f t="shared" si="1826"/>
        <v>0</v>
      </c>
      <c r="AO3145" s="39">
        <f t="shared" si="1827"/>
        <v>-6.3948846218409017E-14</v>
      </c>
      <c r="AP3145" s="32"/>
    </row>
    <row r="3146" spans="1:42" x14ac:dyDescent="0.2">
      <c r="A3146" s="51">
        <v>42866.958333333336</v>
      </c>
      <c r="B3146" s="52">
        <f t="shared" si="1797"/>
        <v>23</v>
      </c>
      <c r="C3146" s="52">
        <v>43.4</v>
      </c>
      <c r="D3146" s="38">
        <f t="shared" si="1798"/>
        <v>43.4</v>
      </c>
      <c r="E3146" s="38">
        <f t="shared" si="1799"/>
        <v>35</v>
      </c>
      <c r="F3146" s="38">
        <v>4.3874700000000004</v>
      </c>
      <c r="G3146" s="38">
        <v>-1.5167529999999999E-2</v>
      </c>
      <c r="H3146" s="38">
        <f t="shared" si="1800"/>
        <v>4.3723024700000002</v>
      </c>
      <c r="I3146" s="38">
        <f t="shared" si="1815"/>
        <v>8.3999999999999986</v>
      </c>
      <c r="J3146" s="38">
        <f t="shared" si="1816"/>
        <v>4.0276975299999984</v>
      </c>
      <c r="K3146" s="38">
        <f t="shared" si="1817"/>
        <v>0</v>
      </c>
      <c r="L3146" s="39">
        <f t="shared" si="1801"/>
        <v>0</v>
      </c>
      <c r="M3146" s="56">
        <f t="shared" si="1802"/>
        <v>0</v>
      </c>
      <c r="N3146" s="38">
        <f t="shared" si="1803"/>
        <v>0</v>
      </c>
      <c r="O3146" s="38">
        <f t="shared" si="1804"/>
        <v>0</v>
      </c>
      <c r="P3146" s="38">
        <f t="shared" si="1805"/>
        <v>0</v>
      </c>
      <c r="Q3146" s="38">
        <f>SUM(N3123:N3146)</f>
        <v>69.820471256482591</v>
      </c>
      <c r="R3146" s="38">
        <f>SUM(M3123:M3146)</f>
        <v>4054.5745093943119</v>
      </c>
      <c r="S3146" s="38">
        <f t="shared" si="1795"/>
        <v>4.0276975299999984</v>
      </c>
      <c r="T3146" s="39">
        <f t="shared" si="1806"/>
        <v>201.50241957808714</v>
      </c>
      <c r="U3146" s="56">
        <f t="shared" si="1818"/>
        <v>62606.029042941715</v>
      </c>
      <c r="V3146" s="38">
        <f t="shared" si="1828"/>
        <v>0</v>
      </c>
      <c r="W3146" s="38">
        <f t="shared" si="1829"/>
        <v>201.50241957808612</v>
      </c>
      <c r="X3146" s="38">
        <f t="shared" si="1807"/>
        <v>0</v>
      </c>
      <c r="Y3146" s="38">
        <f t="shared" si="1819"/>
        <v>4.027697529999978</v>
      </c>
      <c r="Z3146" s="38">
        <f t="shared" si="1820"/>
        <v>0</v>
      </c>
      <c r="AA3146" s="39">
        <f t="shared" si="1821"/>
        <v>0</v>
      </c>
      <c r="AB3146" s="56">
        <f t="shared" si="1808"/>
        <v>35</v>
      </c>
      <c r="AC3146" s="38">
        <f t="shared" si="1830"/>
        <v>0</v>
      </c>
      <c r="AD3146" s="38">
        <f t="shared" si="1809"/>
        <v>8.3999999999999986</v>
      </c>
      <c r="AE3146" s="38">
        <f t="shared" si="1810"/>
        <v>4.3723024700000002</v>
      </c>
      <c r="AF3146" s="38">
        <f t="shared" si="1822"/>
        <v>0</v>
      </c>
      <c r="AG3146" s="38">
        <f t="shared" si="1823"/>
        <v>4.0276975299999975</v>
      </c>
      <c r="AH3146" s="38">
        <f t="shared" si="1824"/>
        <v>4.027697529999978</v>
      </c>
      <c r="AI3146" s="38">
        <f t="shared" si="1811"/>
        <v>0</v>
      </c>
      <c r="AJ3146" s="38">
        <f t="shared" si="1812"/>
        <v>0</v>
      </c>
      <c r="AK3146" s="38">
        <f t="shared" si="1813"/>
        <v>62606.029042941715</v>
      </c>
      <c r="AL3146" s="38">
        <f t="shared" si="1825"/>
        <v>0</v>
      </c>
      <c r="AM3146" s="38" t="str">
        <f t="shared" si="1814"/>
        <v>N</v>
      </c>
      <c r="AN3146" s="38">
        <f t="shared" si="1826"/>
        <v>0</v>
      </c>
      <c r="AO3146" s="39">
        <f t="shared" si="1827"/>
        <v>0</v>
      </c>
      <c r="AP3146" s="32"/>
    </row>
    <row r="3147" spans="1:42" x14ac:dyDescent="0.2">
      <c r="A3147" s="51">
        <v>42867</v>
      </c>
      <c r="B3147" s="52">
        <v>0</v>
      </c>
      <c r="C3147" s="52">
        <v>41.9</v>
      </c>
      <c r="D3147" s="38">
        <f t="shared" si="1798"/>
        <v>41.9</v>
      </c>
      <c r="E3147" s="38">
        <f t="shared" si="1799"/>
        <v>35</v>
      </c>
      <c r="F3147" s="38">
        <v>5.8706699999999996</v>
      </c>
      <c r="G3147" s="38">
        <v>-1.5167529999999999E-2</v>
      </c>
      <c r="H3147" s="38">
        <f t="shared" si="1800"/>
        <v>5.8555024699999993</v>
      </c>
      <c r="I3147" s="38">
        <f t="shared" si="1815"/>
        <v>6.8999999999999986</v>
      </c>
      <c r="J3147" s="38">
        <f t="shared" si="1816"/>
        <v>1.0444975299999992</v>
      </c>
      <c r="K3147" s="38">
        <f t="shared" si="1817"/>
        <v>0</v>
      </c>
      <c r="L3147" s="39">
        <f t="shared" si="1801"/>
        <v>0</v>
      </c>
      <c r="M3147" s="56">
        <f t="shared" si="1802"/>
        <v>0</v>
      </c>
      <c r="N3147" s="38">
        <f t="shared" si="1803"/>
        <v>0</v>
      </c>
      <c r="O3147" s="38">
        <f t="shared" si="1804"/>
        <v>0</v>
      </c>
      <c r="P3147" s="38">
        <f t="shared" si="1805"/>
        <v>0</v>
      </c>
      <c r="Q3147" s="38" t="s">
        <v>2</v>
      </c>
      <c r="R3147" s="38" t="s">
        <v>2</v>
      </c>
      <c r="S3147" s="38">
        <f t="shared" si="1795"/>
        <v>1.0444975299999992</v>
      </c>
      <c r="T3147" s="39">
        <f t="shared" si="1806"/>
        <v>52.255358792628989</v>
      </c>
      <c r="U3147" s="56">
        <f t="shared" si="1818"/>
        <v>62553.773684149084</v>
      </c>
      <c r="V3147" s="38">
        <f t="shared" si="1828"/>
        <v>0</v>
      </c>
      <c r="W3147" s="38">
        <f t="shared" si="1829"/>
        <v>52.255358792630432</v>
      </c>
      <c r="X3147" s="38">
        <f t="shared" si="1807"/>
        <v>0</v>
      </c>
      <c r="Y3147" s="38">
        <f t="shared" si="1819"/>
        <v>1.0444975300000279</v>
      </c>
      <c r="Z3147" s="38">
        <f t="shared" si="1820"/>
        <v>0</v>
      </c>
      <c r="AA3147" s="39">
        <f t="shared" si="1821"/>
        <v>0</v>
      </c>
      <c r="AB3147" s="56">
        <f t="shared" si="1808"/>
        <v>35</v>
      </c>
      <c r="AC3147" s="38">
        <f t="shared" si="1830"/>
        <v>0</v>
      </c>
      <c r="AD3147" s="38">
        <f t="shared" si="1809"/>
        <v>6.8999999999999986</v>
      </c>
      <c r="AE3147" s="38">
        <f t="shared" si="1810"/>
        <v>5.8555024699999993</v>
      </c>
      <c r="AF3147" s="38">
        <f t="shared" si="1822"/>
        <v>0</v>
      </c>
      <c r="AG3147" s="38">
        <f t="shared" si="1823"/>
        <v>1.044497530000001</v>
      </c>
      <c r="AH3147" s="38">
        <f t="shared" si="1824"/>
        <v>1.0444975300000279</v>
      </c>
      <c r="AI3147" s="38">
        <f t="shared" si="1811"/>
        <v>0</v>
      </c>
      <c r="AJ3147" s="38">
        <f t="shared" si="1812"/>
        <v>0</v>
      </c>
      <c r="AK3147" s="38">
        <f t="shared" si="1813"/>
        <v>62553.773684149084</v>
      </c>
      <c r="AL3147" s="38">
        <f t="shared" si="1825"/>
        <v>0</v>
      </c>
      <c r="AM3147" s="38" t="str">
        <f t="shared" si="1814"/>
        <v>N</v>
      </c>
      <c r="AN3147" s="38">
        <f t="shared" si="1826"/>
        <v>0</v>
      </c>
      <c r="AO3147" s="39">
        <f t="shared" si="1827"/>
        <v>0</v>
      </c>
      <c r="AP3147" s="32"/>
    </row>
    <row r="3148" spans="1:42" x14ac:dyDescent="0.2">
      <c r="A3148" s="51">
        <v>42867.041666666664</v>
      </c>
      <c r="B3148" s="52">
        <f t="shared" ref="B3148:B3170" si="1831">B3147+1</f>
        <v>1</v>
      </c>
      <c r="C3148" s="52">
        <v>38.1</v>
      </c>
      <c r="D3148" s="38">
        <f t="shared" si="1798"/>
        <v>38.1</v>
      </c>
      <c r="E3148" s="38">
        <f t="shared" si="1799"/>
        <v>35</v>
      </c>
      <c r="F3148" s="38">
        <v>11.0267</v>
      </c>
      <c r="G3148" s="38">
        <v>-1.5167529999999999E-2</v>
      </c>
      <c r="H3148" s="38">
        <f t="shared" si="1800"/>
        <v>11.011532470000001</v>
      </c>
      <c r="I3148" s="38">
        <f t="shared" si="1815"/>
        <v>3.1000000000000014</v>
      </c>
      <c r="J3148" s="38">
        <f t="shared" si="1816"/>
        <v>0</v>
      </c>
      <c r="K3148" s="38">
        <f t="shared" si="1817"/>
        <v>7.9115324699999992</v>
      </c>
      <c r="L3148" s="39">
        <f t="shared" si="1801"/>
        <v>7.9115324699999992</v>
      </c>
      <c r="M3148" s="56">
        <f t="shared" si="1802"/>
        <v>133.05244395161111</v>
      </c>
      <c r="N3148" s="38">
        <f t="shared" si="1803"/>
        <v>2.2911859967067101</v>
      </c>
      <c r="O3148" s="38">
        <f t="shared" si="1804"/>
        <v>0.53633391060051649</v>
      </c>
      <c r="P3148" s="38">
        <f t="shared" si="1805"/>
        <v>7.3751985593994833</v>
      </c>
      <c r="Q3148" s="38" t="s">
        <v>2</v>
      </c>
      <c r="R3148" s="38" t="s">
        <v>2</v>
      </c>
      <c r="S3148" s="38">
        <f t="shared" si="1795"/>
        <v>0</v>
      </c>
      <c r="T3148" s="39">
        <f t="shared" si="1806"/>
        <v>0</v>
      </c>
      <c r="U3148" s="56">
        <f t="shared" si="1818"/>
        <v>62686.826128100693</v>
      </c>
      <c r="V3148" s="38">
        <f t="shared" si="1828"/>
        <v>133.05244395160844</v>
      </c>
      <c r="W3148" s="38">
        <f t="shared" si="1829"/>
        <v>0</v>
      </c>
      <c r="X3148" s="38">
        <f t="shared" si="1807"/>
        <v>7.9115324699998411</v>
      </c>
      <c r="Y3148" s="38">
        <f t="shared" si="1819"/>
        <v>0</v>
      </c>
      <c r="Z3148" s="38">
        <f t="shared" si="1820"/>
        <v>1.5809575870662229E-13</v>
      </c>
      <c r="AA3148" s="39">
        <f t="shared" si="1821"/>
        <v>-1.5809575870662229E-13</v>
      </c>
      <c r="AB3148" s="56">
        <f t="shared" si="1808"/>
        <v>34.999999999999844</v>
      </c>
      <c r="AC3148" s="38">
        <f t="shared" si="1830"/>
        <v>-1.5631940186722204E-13</v>
      </c>
      <c r="AD3148" s="38">
        <f t="shared" si="1809"/>
        <v>3.1000000000001577</v>
      </c>
      <c r="AE3148" s="38">
        <f t="shared" si="1810"/>
        <v>3.1000000000001577</v>
      </c>
      <c r="AF3148" s="38">
        <f t="shared" si="1822"/>
        <v>7.9115324699998428</v>
      </c>
      <c r="AG3148" s="38">
        <f t="shared" si="1823"/>
        <v>0</v>
      </c>
      <c r="AH3148" s="38">
        <f t="shared" si="1824"/>
        <v>0</v>
      </c>
      <c r="AI3148" s="38">
        <f t="shared" si="1811"/>
        <v>7.9115324699998411</v>
      </c>
      <c r="AJ3148" s="38">
        <f t="shared" si="1812"/>
        <v>133.05244395160844</v>
      </c>
      <c r="AK3148" s="38">
        <f t="shared" si="1813"/>
        <v>62686.826128100693</v>
      </c>
      <c r="AL3148" s="38">
        <f t="shared" si="1825"/>
        <v>0</v>
      </c>
      <c r="AM3148" s="38" t="str">
        <f t="shared" si="1814"/>
        <v>N</v>
      </c>
      <c r="AN3148" s="38">
        <f t="shared" si="1826"/>
        <v>0</v>
      </c>
      <c r="AO3148" s="39">
        <f t="shared" si="1827"/>
        <v>0</v>
      </c>
      <c r="AP3148" s="32"/>
    </row>
    <row r="3149" spans="1:42" x14ac:dyDescent="0.2">
      <c r="A3149" s="51">
        <v>42867.083333333336</v>
      </c>
      <c r="B3149" s="52">
        <f t="shared" si="1831"/>
        <v>2</v>
      </c>
      <c r="C3149" s="52">
        <v>37.5</v>
      </c>
      <c r="D3149" s="38">
        <f t="shared" si="1798"/>
        <v>37.5</v>
      </c>
      <c r="E3149" s="38">
        <f t="shared" si="1799"/>
        <v>35</v>
      </c>
      <c r="F3149" s="38">
        <v>15.0984</v>
      </c>
      <c r="G3149" s="38">
        <v>-1.5167529999999999E-2</v>
      </c>
      <c r="H3149" s="38">
        <f t="shared" si="1800"/>
        <v>15.08323247</v>
      </c>
      <c r="I3149" s="38">
        <f t="shared" si="1815"/>
        <v>2.5</v>
      </c>
      <c r="J3149" s="38">
        <f t="shared" si="1816"/>
        <v>0</v>
      </c>
      <c r="K3149" s="38">
        <f t="shared" si="1817"/>
        <v>12.58323247</v>
      </c>
      <c r="L3149" s="39">
        <f t="shared" si="1801"/>
        <v>12.58323247</v>
      </c>
      <c r="M3149" s="56">
        <f t="shared" si="1802"/>
        <v>211.61890433911955</v>
      </c>
      <c r="N3149" s="38">
        <f t="shared" si="1803"/>
        <v>3.6441139738593775</v>
      </c>
      <c r="O3149" s="38">
        <f t="shared" si="1804"/>
        <v>0.85303502250942509</v>
      </c>
      <c r="P3149" s="38">
        <f t="shared" si="1805"/>
        <v>11.730197447490577</v>
      </c>
      <c r="Q3149" s="38" t="s">
        <v>2</v>
      </c>
      <c r="R3149" s="38" t="s">
        <v>2</v>
      </c>
      <c r="S3149" s="38">
        <f t="shared" si="1795"/>
        <v>0</v>
      </c>
      <c r="T3149" s="39">
        <f t="shared" si="1806"/>
        <v>0</v>
      </c>
      <c r="U3149" s="56">
        <f t="shared" si="1818"/>
        <v>62898.445032439813</v>
      </c>
      <c r="V3149" s="38">
        <f t="shared" si="1828"/>
        <v>211.61890433912049</v>
      </c>
      <c r="W3149" s="38">
        <f t="shared" si="1829"/>
        <v>0</v>
      </c>
      <c r="X3149" s="38">
        <f t="shared" si="1807"/>
        <v>12.583232470000057</v>
      </c>
      <c r="Y3149" s="38">
        <f t="shared" si="1819"/>
        <v>0</v>
      </c>
      <c r="Z3149" s="38">
        <f t="shared" si="1820"/>
        <v>-5.6843418860808015E-14</v>
      </c>
      <c r="AA3149" s="39">
        <f t="shared" si="1821"/>
        <v>5.6843418860808015E-14</v>
      </c>
      <c r="AB3149" s="56">
        <f t="shared" si="1808"/>
        <v>35.000000000000057</v>
      </c>
      <c r="AC3149" s="38">
        <f t="shared" si="1830"/>
        <v>2.1316282072803006E-13</v>
      </c>
      <c r="AD3149" s="38">
        <f t="shared" si="1809"/>
        <v>2.4999999999999432</v>
      </c>
      <c r="AE3149" s="38">
        <f t="shared" si="1810"/>
        <v>2.4999999999999432</v>
      </c>
      <c r="AF3149" s="38">
        <f t="shared" si="1822"/>
        <v>12.583232470000057</v>
      </c>
      <c r="AG3149" s="38">
        <f t="shared" si="1823"/>
        <v>0</v>
      </c>
      <c r="AH3149" s="38">
        <f t="shared" si="1824"/>
        <v>0</v>
      </c>
      <c r="AI3149" s="38">
        <f t="shared" si="1811"/>
        <v>12.583232470000057</v>
      </c>
      <c r="AJ3149" s="38">
        <f t="shared" si="1812"/>
        <v>211.61890433912049</v>
      </c>
      <c r="AK3149" s="38">
        <f t="shared" si="1813"/>
        <v>62898.445032439813</v>
      </c>
      <c r="AL3149" s="38">
        <f t="shared" si="1825"/>
        <v>0</v>
      </c>
      <c r="AM3149" s="38" t="str">
        <f t="shared" si="1814"/>
        <v>N</v>
      </c>
      <c r="AN3149" s="38">
        <f t="shared" si="1826"/>
        <v>0</v>
      </c>
      <c r="AO3149" s="39">
        <f t="shared" si="1827"/>
        <v>0</v>
      </c>
      <c r="AP3149" s="32"/>
    </row>
    <row r="3150" spans="1:42" x14ac:dyDescent="0.2">
      <c r="A3150" s="51">
        <v>42867.125</v>
      </c>
      <c r="B3150" s="52">
        <f t="shared" si="1831"/>
        <v>3</v>
      </c>
      <c r="C3150" s="52">
        <v>33.4</v>
      </c>
      <c r="D3150" s="38">
        <f t="shared" si="1798"/>
        <v>33.4</v>
      </c>
      <c r="E3150" s="38">
        <f t="shared" si="1799"/>
        <v>33.4</v>
      </c>
      <c r="F3150" s="38">
        <v>11.868499999999999</v>
      </c>
      <c r="G3150" s="38">
        <v>-1.5167529999999999E-2</v>
      </c>
      <c r="H3150" s="38">
        <f t="shared" si="1800"/>
        <v>11.85333247</v>
      </c>
      <c r="I3150" s="38">
        <f t="shared" si="1815"/>
        <v>0</v>
      </c>
      <c r="J3150" s="38">
        <f t="shared" si="1816"/>
        <v>0</v>
      </c>
      <c r="K3150" s="38">
        <f t="shared" si="1817"/>
        <v>11.85333247</v>
      </c>
      <c r="L3150" s="39">
        <f t="shared" si="1801"/>
        <v>11.85333247</v>
      </c>
      <c r="M3150" s="56">
        <f t="shared" si="1802"/>
        <v>199.34378833491496</v>
      </c>
      <c r="N3150" s="38">
        <f t="shared" si="1803"/>
        <v>3.4327343624708599</v>
      </c>
      <c r="O3150" s="38">
        <f t="shared" si="1804"/>
        <v>0.80355407519210731</v>
      </c>
      <c r="P3150" s="38">
        <f t="shared" si="1805"/>
        <v>11.049778394807893</v>
      </c>
      <c r="Q3150" s="38" t="s">
        <v>2</v>
      </c>
      <c r="R3150" s="38" t="s">
        <v>2</v>
      </c>
      <c r="S3150" s="38">
        <f t="shared" ref="S3150:S3213" si="1832">IF(J3150=0,0,(IF(J3150&lt;$AQ$19,J3150,$AQ$19)))</f>
        <v>0</v>
      </c>
      <c r="T3150" s="39">
        <f t="shared" si="1806"/>
        <v>0</v>
      </c>
      <c r="U3150" s="56">
        <f t="shared" si="1818"/>
        <v>63097.788820774731</v>
      </c>
      <c r="V3150" s="38">
        <f t="shared" si="1828"/>
        <v>199.34378833491792</v>
      </c>
      <c r="W3150" s="38">
        <f t="shared" si="1829"/>
        <v>0</v>
      </c>
      <c r="X3150" s="38">
        <f t="shared" si="1807"/>
        <v>11.853332470000174</v>
      </c>
      <c r="Y3150" s="38">
        <f t="shared" si="1819"/>
        <v>0</v>
      </c>
      <c r="Z3150" s="38">
        <f t="shared" si="1820"/>
        <v>-1.7408297026122455E-13</v>
      </c>
      <c r="AA3150" s="39">
        <f t="shared" si="1821"/>
        <v>1.7408297026122455E-13</v>
      </c>
      <c r="AB3150" s="56">
        <f t="shared" si="1808"/>
        <v>33.400000000000176</v>
      </c>
      <c r="AC3150" s="38">
        <f t="shared" si="1830"/>
        <v>-1.5999999999998806</v>
      </c>
      <c r="AD3150" s="38">
        <f t="shared" si="1809"/>
        <v>-1.7763568394002505E-13</v>
      </c>
      <c r="AE3150" s="38">
        <f t="shared" si="1810"/>
        <v>-1.7763568394002505E-13</v>
      </c>
      <c r="AF3150" s="38">
        <f t="shared" si="1822"/>
        <v>11.853332470000177</v>
      </c>
      <c r="AG3150" s="38">
        <f t="shared" si="1823"/>
        <v>0</v>
      </c>
      <c r="AH3150" s="38">
        <f t="shared" si="1824"/>
        <v>0</v>
      </c>
      <c r="AI3150" s="38">
        <f t="shared" si="1811"/>
        <v>11.853332470000174</v>
      </c>
      <c r="AJ3150" s="38">
        <f t="shared" si="1812"/>
        <v>199.34378833491792</v>
      </c>
      <c r="AK3150" s="38">
        <f t="shared" si="1813"/>
        <v>63097.788820774731</v>
      </c>
      <c r="AL3150" s="38">
        <f t="shared" si="1825"/>
        <v>0</v>
      </c>
      <c r="AM3150" s="38" t="str">
        <f t="shared" si="1814"/>
        <v>N</v>
      </c>
      <c r="AN3150" s="38">
        <f t="shared" si="1826"/>
        <v>0</v>
      </c>
      <c r="AO3150" s="39">
        <f t="shared" si="1827"/>
        <v>0</v>
      </c>
      <c r="AP3150" s="32"/>
    </row>
    <row r="3151" spans="1:42" x14ac:dyDescent="0.2">
      <c r="A3151" s="51">
        <v>42867.166666666664</v>
      </c>
      <c r="B3151" s="52">
        <f t="shared" si="1831"/>
        <v>4</v>
      </c>
      <c r="C3151" s="52">
        <v>33.200000000000003</v>
      </c>
      <c r="D3151" s="38">
        <f t="shared" si="1798"/>
        <v>33.200000000000003</v>
      </c>
      <c r="E3151" s="38">
        <f t="shared" si="1799"/>
        <v>33.200000000000003</v>
      </c>
      <c r="F3151" s="38">
        <v>12.575799999999999</v>
      </c>
      <c r="G3151" s="38">
        <v>-1.5167529999999999E-2</v>
      </c>
      <c r="H3151" s="38">
        <f t="shared" si="1800"/>
        <v>12.56063247</v>
      </c>
      <c r="I3151" s="38">
        <f t="shared" si="1815"/>
        <v>0</v>
      </c>
      <c r="J3151" s="38">
        <f t="shared" si="1816"/>
        <v>0</v>
      </c>
      <c r="K3151" s="38">
        <f t="shared" si="1817"/>
        <v>12.56063247</v>
      </c>
      <c r="L3151" s="39">
        <f t="shared" si="1801"/>
        <v>12.56063247</v>
      </c>
      <c r="M3151" s="56">
        <f t="shared" si="1802"/>
        <v>211.23882813457777</v>
      </c>
      <c r="N3151" s="38">
        <f t="shared" si="1803"/>
        <v>3.6375689961673907</v>
      </c>
      <c r="O3151" s="38">
        <f t="shared" si="1804"/>
        <v>0.85150293673141242</v>
      </c>
      <c r="P3151" s="38">
        <f t="shared" si="1805"/>
        <v>11.709129533268587</v>
      </c>
      <c r="Q3151" s="38" t="s">
        <v>2</v>
      </c>
      <c r="R3151" s="38" t="s">
        <v>2</v>
      </c>
      <c r="S3151" s="38">
        <f t="shared" si="1832"/>
        <v>0</v>
      </c>
      <c r="T3151" s="39">
        <f t="shared" si="1806"/>
        <v>0</v>
      </c>
      <c r="U3151" s="56">
        <f t="shared" si="1818"/>
        <v>63309.027648909308</v>
      </c>
      <c r="V3151" s="38">
        <f t="shared" si="1828"/>
        <v>211.23882813457749</v>
      </c>
      <c r="W3151" s="38">
        <f t="shared" si="1829"/>
        <v>0</v>
      </c>
      <c r="X3151" s="38">
        <f t="shared" si="1807"/>
        <v>12.560632469999982</v>
      </c>
      <c r="Y3151" s="38">
        <f t="shared" si="1819"/>
        <v>0</v>
      </c>
      <c r="Z3151" s="38">
        <f t="shared" si="1820"/>
        <v>1.7763568394002505E-14</v>
      </c>
      <c r="AA3151" s="39">
        <f t="shared" si="1821"/>
        <v>-1.7763568394002505E-14</v>
      </c>
      <c r="AB3151" s="56">
        <f t="shared" si="1808"/>
        <v>33.199999999999989</v>
      </c>
      <c r="AC3151" s="38">
        <f t="shared" si="1830"/>
        <v>-0.20000000000018758</v>
      </c>
      <c r="AD3151" s="38">
        <f t="shared" si="1809"/>
        <v>0</v>
      </c>
      <c r="AE3151" s="38">
        <f t="shared" si="1810"/>
        <v>0</v>
      </c>
      <c r="AF3151" s="38">
        <f t="shared" si="1822"/>
        <v>12.56063247</v>
      </c>
      <c r="AG3151" s="38">
        <f t="shared" si="1823"/>
        <v>0</v>
      </c>
      <c r="AH3151" s="38">
        <f t="shared" si="1824"/>
        <v>0</v>
      </c>
      <c r="AI3151" s="38">
        <f t="shared" si="1811"/>
        <v>12.560632469999982</v>
      </c>
      <c r="AJ3151" s="38">
        <f t="shared" si="1812"/>
        <v>211.23882813457749</v>
      </c>
      <c r="AK3151" s="38">
        <f t="shared" si="1813"/>
        <v>63309.027648909308</v>
      </c>
      <c r="AL3151" s="38">
        <f t="shared" si="1825"/>
        <v>1.7763568394002505E-14</v>
      </c>
      <c r="AM3151" s="38" t="str">
        <f t="shared" si="1814"/>
        <v>N</v>
      </c>
      <c r="AN3151" s="38">
        <f t="shared" si="1826"/>
        <v>0</v>
      </c>
      <c r="AO3151" s="39">
        <f t="shared" si="1827"/>
        <v>0</v>
      </c>
      <c r="AP3151" s="32"/>
    </row>
    <row r="3152" spans="1:42" x14ac:dyDescent="0.2">
      <c r="A3152" s="51">
        <v>42867.208333333336</v>
      </c>
      <c r="B3152" s="52">
        <f t="shared" si="1831"/>
        <v>5</v>
      </c>
      <c r="C3152" s="52">
        <v>32.9</v>
      </c>
      <c r="D3152" s="38">
        <f t="shared" si="1798"/>
        <v>32.9</v>
      </c>
      <c r="E3152" s="38">
        <f t="shared" si="1799"/>
        <v>32.9</v>
      </c>
      <c r="F3152" s="38">
        <v>14.6509</v>
      </c>
      <c r="G3152" s="38">
        <v>-1.5167529999999999E-2</v>
      </c>
      <c r="H3152" s="38">
        <f t="shared" si="1800"/>
        <v>14.635732470000001</v>
      </c>
      <c r="I3152" s="38">
        <f t="shared" si="1815"/>
        <v>0</v>
      </c>
      <c r="J3152" s="38">
        <f t="shared" si="1816"/>
        <v>0</v>
      </c>
      <c r="K3152" s="38">
        <f t="shared" si="1817"/>
        <v>14.635732470000001</v>
      </c>
      <c r="L3152" s="39">
        <f t="shared" si="1801"/>
        <v>14.635732470000001</v>
      </c>
      <c r="M3152" s="56">
        <f t="shared" si="1802"/>
        <v>246.13688707460364</v>
      </c>
      <c r="N3152" s="38">
        <f t="shared" si="1803"/>
        <v>4.2385195806204798</v>
      </c>
      <c r="O3152" s="38">
        <f t="shared" si="1804"/>
        <v>0.9921768835435314</v>
      </c>
      <c r="P3152" s="38">
        <f t="shared" si="1805"/>
        <v>13.643555586456468</v>
      </c>
      <c r="Q3152" s="38" t="s">
        <v>2</v>
      </c>
      <c r="R3152" s="38" t="s">
        <v>2</v>
      </c>
      <c r="S3152" s="38">
        <f t="shared" si="1832"/>
        <v>0</v>
      </c>
      <c r="T3152" s="39">
        <f t="shared" si="1806"/>
        <v>0</v>
      </c>
      <c r="U3152" s="56">
        <f t="shared" si="1818"/>
        <v>63555.164535983909</v>
      </c>
      <c r="V3152" s="38">
        <f t="shared" si="1828"/>
        <v>246.13688707460096</v>
      </c>
      <c r="W3152" s="38">
        <f t="shared" si="1829"/>
        <v>0</v>
      </c>
      <c r="X3152" s="38">
        <f t="shared" si="1807"/>
        <v>14.635732469999843</v>
      </c>
      <c r="Y3152" s="38">
        <f t="shared" si="1819"/>
        <v>0</v>
      </c>
      <c r="Z3152" s="38">
        <f t="shared" si="1820"/>
        <v>1.5809575870662229E-13</v>
      </c>
      <c r="AA3152" s="39">
        <f t="shared" si="1821"/>
        <v>-1.5809575870662229E-13</v>
      </c>
      <c r="AB3152" s="56">
        <f t="shared" si="1808"/>
        <v>32.899999999999842</v>
      </c>
      <c r="AC3152" s="38">
        <f t="shared" si="1830"/>
        <v>-0.30000000000014637</v>
      </c>
      <c r="AD3152" s="38">
        <f t="shared" si="1809"/>
        <v>1.5631940186722204E-13</v>
      </c>
      <c r="AE3152" s="38">
        <f t="shared" si="1810"/>
        <v>1.5631940186722204E-13</v>
      </c>
      <c r="AF3152" s="38">
        <f t="shared" si="1822"/>
        <v>14.635732469999844</v>
      </c>
      <c r="AG3152" s="38">
        <f t="shared" si="1823"/>
        <v>0</v>
      </c>
      <c r="AH3152" s="38">
        <f t="shared" si="1824"/>
        <v>0</v>
      </c>
      <c r="AI3152" s="38">
        <f t="shared" si="1811"/>
        <v>14.635732469999843</v>
      </c>
      <c r="AJ3152" s="38">
        <f t="shared" si="1812"/>
        <v>246.13688707460096</v>
      </c>
      <c r="AK3152" s="38">
        <f t="shared" si="1813"/>
        <v>63555.164535983909</v>
      </c>
      <c r="AL3152" s="38">
        <f t="shared" si="1825"/>
        <v>0</v>
      </c>
      <c r="AM3152" s="38" t="str">
        <f t="shared" si="1814"/>
        <v>N</v>
      </c>
      <c r="AN3152" s="38">
        <f t="shared" si="1826"/>
        <v>0</v>
      </c>
      <c r="AO3152" s="39">
        <f t="shared" si="1827"/>
        <v>0</v>
      </c>
      <c r="AP3152" s="32"/>
    </row>
    <row r="3153" spans="1:42" x14ac:dyDescent="0.2">
      <c r="A3153" s="51">
        <v>42867.25</v>
      </c>
      <c r="B3153" s="52">
        <f t="shared" si="1831"/>
        <v>6</v>
      </c>
      <c r="C3153" s="52">
        <v>33.5</v>
      </c>
      <c r="D3153" s="38">
        <f t="shared" si="1798"/>
        <v>33.5</v>
      </c>
      <c r="E3153" s="38">
        <f t="shared" si="1799"/>
        <v>33.5</v>
      </c>
      <c r="F3153" s="38">
        <v>14.6357</v>
      </c>
      <c r="G3153" s="38">
        <v>2.10385117</v>
      </c>
      <c r="H3153" s="38">
        <f t="shared" si="1800"/>
        <v>16.739551169999999</v>
      </c>
      <c r="I3153" s="38">
        <f t="shared" si="1815"/>
        <v>0</v>
      </c>
      <c r="J3153" s="38">
        <f t="shared" si="1816"/>
        <v>0</v>
      </c>
      <c r="K3153" s="38">
        <f t="shared" si="1817"/>
        <v>16.739551169999999</v>
      </c>
      <c r="L3153" s="39">
        <f t="shared" si="1801"/>
        <v>16.739551169999999</v>
      </c>
      <c r="M3153" s="56">
        <f t="shared" si="1802"/>
        <v>281.51792364716806</v>
      </c>
      <c r="N3153" s="38">
        <f t="shared" si="1803"/>
        <v>4.8477871230754648</v>
      </c>
      <c r="O3153" s="38">
        <f t="shared" si="1804"/>
        <v>1.1347977114102079</v>
      </c>
      <c r="P3153" s="38">
        <f t="shared" si="1805"/>
        <v>15.604753458589791</v>
      </c>
      <c r="Q3153" s="38" t="s">
        <v>2</v>
      </c>
      <c r="R3153" s="38" t="s">
        <v>2</v>
      </c>
      <c r="S3153" s="38">
        <f t="shared" si="1832"/>
        <v>0</v>
      </c>
      <c r="T3153" s="39">
        <f t="shared" si="1806"/>
        <v>0</v>
      </c>
      <c r="U3153" s="56">
        <f t="shared" si="1818"/>
        <v>63836.682459631076</v>
      </c>
      <c r="V3153" s="38">
        <f t="shared" si="1828"/>
        <v>281.51792364716675</v>
      </c>
      <c r="W3153" s="38">
        <f t="shared" si="1829"/>
        <v>0</v>
      </c>
      <c r="X3153" s="38">
        <f t="shared" si="1807"/>
        <v>16.73955116999992</v>
      </c>
      <c r="Y3153" s="38">
        <f t="shared" si="1819"/>
        <v>0</v>
      </c>
      <c r="Z3153" s="38">
        <f t="shared" si="1820"/>
        <v>7.815970093361102E-14</v>
      </c>
      <c r="AA3153" s="39">
        <f t="shared" si="1821"/>
        <v>-7.815970093361102E-14</v>
      </c>
      <c r="AB3153" s="56">
        <f t="shared" si="1808"/>
        <v>33.499999999999922</v>
      </c>
      <c r="AC3153" s="38">
        <f t="shared" si="1830"/>
        <v>0.60000000000007958</v>
      </c>
      <c r="AD3153" s="38">
        <f t="shared" si="1809"/>
        <v>7.815970093361102E-14</v>
      </c>
      <c r="AE3153" s="38">
        <f t="shared" si="1810"/>
        <v>7.815970093361102E-14</v>
      </c>
      <c r="AF3153" s="38">
        <f t="shared" si="1822"/>
        <v>16.73955116999992</v>
      </c>
      <c r="AG3153" s="38">
        <f t="shared" si="1823"/>
        <v>0</v>
      </c>
      <c r="AH3153" s="38">
        <f t="shared" si="1824"/>
        <v>0</v>
      </c>
      <c r="AI3153" s="38">
        <f t="shared" si="1811"/>
        <v>16.73955116999992</v>
      </c>
      <c r="AJ3153" s="38">
        <f t="shared" si="1812"/>
        <v>281.51792364716675</v>
      </c>
      <c r="AK3153" s="38">
        <f t="shared" si="1813"/>
        <v>63836.682459631076</v>
      </c>
      <c r="AL3153" s="38">
        <f t="shared" si="1825"/>
        <v>0</v>
      </c>
      <c r="AM3153" s="38" t="str">
        <f t="shared" si="1814"/>
        <v>N</v>
      </c>
      <c r="AN3153" s="38">
        <f t="shared" si="1826"/>
        <v>0</v>
      </c>
      <c r="AO3153" s="39">
        <f t="shared" si="1827"/>
        <v>0</v>
      </c>
      <c r="AP3153" s="32"/>
    </row>
    <row r="3154" spans="1:42" x14ac:dyDescent="0.2">
      <c r="A3154" s="51">
        <v>42867.291666666664</v>
      </c>
      <c r="B3154" s="52">
        <f t="shared" si="1831"/>
        <v>7</v>
      </c>
      <c r="C3154" s="52">
        <v>31.4</v>
      </c>
      <c r="D3154" s="38">
        <f t="shared" si="1798"/>
        <v>31.4</v>
      </c>
      <c r="E3154" s="38">
        <f t="shared" si="1799"/>
        <v>31.4</v>
      </c>
      <c r="F3154" s="38">
        <v>13.638500000000001</v>
      </c>
      <c r="G3154" s="38">
        <v>10.75113</v>
      </c>
      <c r="H3154" s="38">
        <f t="shared" si="1800"/>
        <v>24.38963</v>
      </c>
      <c r="I3154" s="38">
        <f t="shared" si="1815"/>
        <v>0</v>
      </c>
      <c r="J3154" s="38">
        <f t="shared" si="1816"/>
        <v>0</v>
      </c>
      <c r="K3154" s="38">
        <f t="shared" si="1817"/>
        <v>24.38963</v>
      </c>
      <c r="L3154" s="39">
        <f t="shared" si="1801"/>
        <v>21.454425684355236</v>
      </c>
      <c r="M3154" s="56">
        <f t="shared" si="1802"/>
        <v>360.81047277578585</v>
      </c>
      <c r="N3154" s="38">
        <f t="shared" si="1803"/>
        <v>6.2132184733837654</v>
      </c>
      <c r="O3154" s="38">
        <f t="shared" si="1804"/>
        <v>1.4544256843552343</v>
      </c>
      <c r="P3154" s="38">
        <f t="shared" si="1805"/>
        <v>20</v>
      </c>
      <c r="Q3154" s="38" t="s">
        <v>2</v>
      </c>
      <c r="R3154" s="38" t="s">
        <v>2</v>
      </c>
      <c r="S3154" s="38">
        <f t="shared" si="1832"/>
        <v>0</v>
      </c>
      <c r="T3154" s="39">
        <f t="shared" si="1806"/>
        <v>0</v>
      </c>
      <c r="U3154" s="56">
        <f t="shared" si="1818"/>
        <v>64197.492932406865</v>
      </c>
      <c r="V3154" s="38">
        <f t="shared" si="1828"/>
        <v>360.81047277578909</v>
      </c>
      <c r="W3154" s="38">
        <f t="shared" si="1829"/>
        <v>0</v>
      </c>
      <c r="X3154" s="38">
        <f t="shared" si="1807"/>
        <v>21.454425684355428</v>
      </c>
      <c r="Y3154" s="38">
        <f t="shared" si="1819"/>
        <v>0</v>
      </c>
      <c r="Z3154" s="38">
        <f t="shared" si="1820"/>
        <v>2.9352043156445724</v>
      </c>
      <c r="AA3154" s="39">
        <f t="shared" si="1821"/>
        <v>-2.9352043156445724</v>
      </c>
      <c r="AB3154" s="56">
        <f t="shared" si="1808"/>
        <v>28.464795684355426</v>
      </c>
      <c r="AC3154" s="38">
        <f t="shared" si="1830"/>
        <v>-5.0352043156444957</v>
      </c>
      <c r="AD3154" s="38">
        <f t="shared" si="1809"/>
        <v>2.9352043156445724</v>
      </c>
      <c r="AE3154" s="38">
        <f t="shared" si="1810"/>
        <v>2.9352043156445724</v>
      </c>
      <c r="AF3154" s="38">
        <f t="shared" si="1822"/>
        <v>21.454425684355428</v>
      </c>
      <c r="AG3154" s="38">
        <f t="shared" si="1823"/>
        <v>0</v>
      </c>
      <c r="AH3154" s="38">
        <f t="shared" si="1824"/>
        <v>0</v>
      </c>
      <c r="AI3154" s="38">
        <f t="shared" si="1811"/>
        <v>21.454425684355428</v>
      </c>
      <c r="AJ3154" s="38">
        <f t="shared" si="1812"/>
        <v>360.81047277578909</v>
      </c>
      <c r="AK3154" s="38">
        <f t="shared" si="1813"/>
        <v>64197.492932406865</v>
      </c>
      <c r="AL3154" s="38">
        <f t="shared" si="1825"/>
        <v>0</v>
      </c>
      <c r="AM3154" s="38" t="str">
        <f t="shared" si="1814"/>
        <v>Y</v>
      </c>
      <c r="AN3154" s="38">
        <f t="shared" si="1826"/>
        <v>0</v>
      </c>
      <c r="AO3154" s="39">
        <f t="shared" si="1827"/>
        <v>0</v>
      </c>
      <c r="AP3154" s="32"/>
    </row>
    <row r="3155" spans="1:42" x14ac:dyDescent="0.2">
      <c r="A3155" s="51">
        <v>42867.333333333336</v>
      </c>
      <c r="B3155" s="52">
        <f t="shared" si="1831"/>
        <v>8</v>
      </c>
      <c r="C3155" s="52">
        <v>39.6</v>
      </c>
      <c r="D3155" s="38">
        <f t="shared" si="1798"/>
        <v>39.6</v>
      </c>
      <c r="E3155" s="38">
        <f t="shared" si="1799"/>
        <v>35</v>
      </c>
      <c r="F3155" s="38">
        <v>14.716100000000001</v>
      </c>
      <c r="G3155" s="38">
        <v>21.292649999999998</v>
      </c>
      <c r="H3155" s="38">
        <f t="shared" si="1800"/>
        <v>36.008749999999999</v>
      </c>
      <c r="I3155" s="38">
        <f t="shared" si="1815"/>
        <v>4.6000000000000014</v>
      </c>
      <c r="J3155" s="38">
        <f t="shared" si="1816"/>
        <v>0</v>
      </c>
      <c r="K3155" s="38">
        <f t="shared" si="1817"/>
        <v>31.408749999999998</v>
      </c>
      <c r="L3155" s="39">
        <f t="shared" si="1801"/>
        <v>21.454425684355236</v>
      </c>
      <c r="M3155" s="56">
        <f t="shared" si="1802"/>
        <v>360.81047277578585</v>
      </c>
      <c r="N3155" s="38">
        <f t="shared" si="1803"/>
        <v>6.2132184733837654</v>
      </c>
      <c r="O3155" s="38">
        <f t="shared" si="1804"/>
        <v>1.4544256843552343</v>
      </c>
      <c r="P3155" s="38">
        <f t="shared" si="1805"/>
        <v>20</v>
      </c>
      <c r="Q3155" s="38" t="s">
        <v>2</v>
      </c>
      <c r="R3155" s="38" t="s">
        <v>2</v>
      </c>
      <c r="S3155" s="38">
        <f t="shared" si="1832"/>
        <v>0</v>
      </c>
      <c r="T3155" s="39">
        <f t="shared" si="1806"/>
        <v>0</v>
      </c>
      <c r="U3155" s="56">
        <f t="shared" si="1818"/>
        <v>64558.303405182654</v>
      </c>
      <c r="V3155" s="38">
        <f t="shared" si="1828"/>
        <v>360.81047277578909</v>
      </c>
      <c r="W3155" s="38">
        <f t="shared" si="1829"/>
        <v>0</v>
      </c>
      <c r="X3155" s="38">
        <f t="shared" si="1807"/>
        <v>21.454425684355428</v>
      </c>
      <c r="Y3155" s="38">
        <f t="shared" si="1819"/>
        <v>0</v>
      </c>
      <c r="Z3155" s="38">
        <f t="shared" si="1820"/>
        <v>9.9543243156445698</v>
      </c>
      <c r="AA3155" s="39">
        <f t="shared" si="1821"/>
        <v>-9.9543243156445698</v>
      </c>
      <c r="AB3155" s="56">
        <f t="shared" si="1808"/>
        <v>25.04567568435543</v>
      </c>
      <c r="AC3155" s="38">
        <f t="shared" si="1830"/>
        <v>-3.4191199999999959</v>
      </c>
      <c r="AD3155" s="38">
        <f t="shared" si="1809"/>
        <v>14.554324315644571</v>
      </c>
      <c r="AE3155" s="38">
        <f t="shared" si="1810"/>
        <v>14.554324315644571</v>
      </c>
      <c r="AF3155" s="38">
        <f t="shared" si="1822"/>
        <v>21.454425684355428</v>
      </c>
      <c r="AG3155" s="38">
        <f t="shared" si="1823"/>
        <v>0</v>
      </c>
      <c r="AH3155" s="38">
        <f t="shared" si="1824"/>
        <v>0</v>
      </c>
      <c r="AI3155" s="38">
        <f t="shared" si="1811"/>
        <v>21.454425684355428</v>
      </c>
      <c r="AJ3155" s="38">
        <f t="shared" si="1812"/>
        <v>360.81047277578909</v>
      </c>
      <c r="AK3155" s="38">
        <f t="shared" si="1813"/>
        <v>64558.303405182654</v>
      </c>
      <c r="AL3155" s="38">
        <f t="shared" si="1825"/>
        <v>0</v>
      </c>
      <c r="AM3155" s="38" t="str">
        <f t="shared" si="1814"/>
        <v>Y</v>
      </c>
      <c r="AN3155" s="38">
        <f t="shared" si="1826"/>
        <v>0</v>
      </c>
      <c r="AO3155" s="39">
        <f t="shared" si="1827"/>
        <v>0</v>
      </c>
      <c r="AP3155" s="32"/>
    </row>
    <row r="3156" spans="1:42" x14ac:dyDescent="0.2">
      <c r="A3156" s="51">
        <v>42867.375</v>
      </c>
      <c r="B3156" s="52">
        <f t="shared" si="1831"/>
        <v>9</v>
      </c>
      <c r="C3156" s="52">
        <v>40.299999999999997</v>
      </c>
      <c r="D3156" s="38">
        <f t="shared" si="1798"/>
        <v>40.299999999999997</v>
      </c>
      <c r="E3156" s="38">
        <f t="shared" si="1799"/>
        <v>35</v>
      </c>
      <c r="F3156" s="38">
        <v>15.0984</v>
      </c>
      <c r="G3156" s="38">
        <v>31.183580000000003</v>
      </c>
      <c r="H3156" s="38">
        <f t="shared" si="1800"/>
        <v>46.281980000000004</v>
      </c>
      <c r="I3156" s="38">
        <f t="shared" si="1815"/>
        <v>5.2999999999999972</v>
      </c>
      <c r="J3156" s="38">
        <f t="shared" si="1816"/>
        <v>0</v>
      </c>
      <c r="K3156" s="38">
        <f t="shared" si="1817"/>
        <v>40.981980000000007</v>
      </c>
      <c r="L3156" s="39">
        <f t="shared" si="1801"/>
        <v>21.454425684355236</v>
      </c>
      <c r="M3156" s="56">
        <f t="shared" si="1802"/>
        <v>360.81047277578585</v>
      </c>
      <c r="N3156" s="38">
        <f t="shared" si="1803"/>
        <v>6.2132184733837654</v>
      </c>
      <c r="O3156" s="38">
        <f t="shared" si="1804"/>
        <v>1.4544256843552343</v>
      </c>
      <c r="P3156" s="38">
        <f t="shared" si="1805"/>
        <v>20</v>
      </c>
      <c r="Q3156" s="38" t="s">
        <v>2</v>
      </c>
      <c r="R3156" s="38" t="s">
        <v>2</v>
      </c>
      <c r="S3156" s="38">
        <f t="shared" si="1832"/>
        <v>0</v>
      </c>
      <c r="T3156" s="39">
        <f t="shared" si="1806"/>
        <v>0</v>
      </c>
      <c r="U3156" s="56">
        <f t="shared" si="1818"/>
        <v>64919.113877958443</v>
      </c>
      <c r="V3156" s="38">
        <f t="shared" si="1828"/>
        <v>360.81047277578909</v>
      </c>
      <c r="W3156" s="38">
        <f t="shared" si="1829"/>
        <v>0</v>
      </c>
      <c r="X3156" s="38">
        <f t="shared" si="1807"/>
        <v>21.454425684355428</v>
      </c>
      <c r="Y3156" s="38">
        <f t="shared" si="1819"/>
        <v>0</v>
      </c>
      <c r="Z3156" s="38">
        <f t="shared" si="1820"/>
        <v>19.527554315644579</v>
      </c>
      <c r="AA3156" s="39">
        <f t="shared" si="1821"/>
        <v>-19.527554315644579</v>
      </c>
      <c r="AB3156" s="56">
        <f t="shared" si="1808"/>
        <v>15.472445684355421</v>
      </c>
      <c r="AC3156" s="38">
        <f t="shared" si="1830"/>
        <v>-9.5732300000000095</v>
      </c>
      <c r="AD3156" s="38">
        <f t="shared" si="1809"/>
        <v>24.827554315644576</v>
      </c>
      <c r="AE3156" s="38">
        <f t="shared" si="1810"/>
        <v>24.827554315644576</v>
      </c>
      <c r="AF3156" s="38">
        <f t="shared" si="1822"/>
        <v>21.454425684355428</v>
      </c>
      <c r="AG3156" s="38">
        <f t="shared" si="1823"/>
        <v>0</v>
      </c>
      <c r="AH3156" s="38">
        <f t="shared" si="1824"/>
        <v>0</v>
      </c>
      <c r="AI3156" s="38">
        <f t="shared" si="1811"/>
        <v>21.454425684355428</v>
      </c>
      <c r="AJ3156" s="38">
        <f t="shared" si="1812"/>
        <v>360.81047277578909</v>
      </c>
      <c r="AK3156" s="38">
        <f t="shared" si="1813"/>
        <v>64919.113877958443</v>
      </c>
      <c r="AL3156" s="38">
        <f t="shared" si="1825"/>
        <v>0</v>
      </c>
      <c r="AM3156" s="38" t="str">
        <f t="shared" si="1814"/>
        <v>Y</v>
      </c>
      <c r="AN3156" s="38">
        <f t="shared" si="1826"/>
        <v>0</v>
      </c>
      <c r="AO3156" s="39">
        <f t="shared" si="1827"/>
        <v>0</v>
      </c>
      <c r="AP3156" s="32"/>
    </row>
    <row r="3157" spans="1:42" x14ac:dyDescent="0.2">
      <c r="A3157" s="51">
        <v>42867.416666666664</v>
      </c>
      <c r="B3157" s="52">
        <f t="shared" si="1831"/>
        <v>10</v>
      </c>
      <c r="C3157" s="52">
        <v>42.8</v>
      </c>
      <c r="D3157" s="38">
        <f t="shared" si="1798"/>
        <v>42.8</v>
      </c>
      <c r="E3157" s="38">
        <f t="shared" si="1799"/>
        <v>35</v>
      </c>
      <c r="F3157" s="38">
        <v>15.0984</v>
      </c>
      <c r="G3157" s="38">
        <v>38.854800000000004</v>
      </c>
      <c r="H3157" s="38">
        <f t="shared" si="1800"/>
        <v>53.953200000000002</v>
      </c>
      <c r="I3157" s="38">
        <f t="shared" si="1815"/>
        <v>7.7999999999999972</v>
      </c>
      <c r="J3157" s="38">
        <f t="shared" si="1816"/>
        <v>0</v>
      </c>
      <c r="K3157" s="38">
        <f t="shared" si="1817"/>
        <v>46.153200000000005</v>
      </c>
      <c r="L3157" s="39">
        <f t="shared" si="1801"/>
        <v>21.454425684355236</v>
      </c>
      <c r="M3157" s="56">
        <f t="shared" si="1802"/>
        <v>360.81047277578585</v>
      </c>
      <c r="N3157" s="38">
        <f t="shared" si="1803"/>
        <v>6.2132184733837654</v>
      </c>
      <c r="O3157" s="38">
        <f t="shared" si="1804"/>
        <v>1.4544256843552343</v>
      </c>
      <c r="P3157" s="38">
        <f t="shared" si="1805"/>
        <v>20</v>
      </c>
      <c r="Q3157" s="38" t="s">
        <v>2</v>
      </c>
      <c r="R3157" s="38" t="s">
        <v>2</v>
      </c>
      <c r="S3157" s="38">
        <f t="shared" si="1832"/>
        <v>0</v>
      </c>
      <c r="T3157" s="39">
        <f t="shared" si="1806"/>
        <v>0</v>
      </c>
      <c r="U3157" s="56">
        <f t="shared" si="1818"/>
        <v>65000</v>
      </c>
      <c r="V3157" s="38">
        <f t="shared" si="1828"/>
        <v>80.886122041556519</v>
      </c>
      <c r="W3157" s="38">
        <f t="shared" si="1829"/>
        <v>0</v>
      </c>
      <c r="X3157" s="38">
        <f t="shared" si="1807"/>
        <v>4.8096311642113827</v>
      </c>
      <c r="Y3157" s="38">
        <f t="shared" si="1819"/>
        <v>0</v>
      </c>
      <c r="Z3157" s="38">
        <f t="shared" si="1820"/>
        <v>41.343568835788624</v>
      </c>
      <c r="AA3157" s="39">
        <f t="shared" si="1821"/>
        <v>-41.343568835788624</v>
      </c>
      <c r="AB3157" s="56">
        <f t="shared" si="1808"/>
        <v>10</v>
      </c>
      <c r="AC3157" s="38">
        <f t="shared" si="1830"/>
        <v>-5.4724456843554208</v>
      </c>
      <c r="AD3157" s="38">
        <f t="shared" si="1809"/>
        <v>32.799999999999997</v>
      </c>
      <c r="AE3157" s="38">
        <f t="shared" si="1810"/>
        <v>32.799999999999997</v>
      </c>
      <c r="AF3157" s="38">
        <f t="shared" si="1822"/>
        <v>21.153200000000005</v>
      </c>
      <c r="AG3157" s="38">
        <f t="shared" si="1823"/>
        <v>0</v>
      </c>
      <c r="AH3157" s="38">
        <f t="shared" si="1824"/>
        <v>0</v>
      </c>
      <c r="AI3157" s="38">
        <f t="shared" si="1811"/>
        <v>4.8096311642113827</v>
      </c>
      <c r="AJ3157" s="38">
        <f t="shared" si="1812"/>
        <v>80.886122041556519</v>
      </c>
      <c r="AK3157" s="38">
        <f t="shared" si="1813"/>
        <v>65000</v>
      </c>
      <c r="AL3157" s="38">
        <f t="shared" si="1825"/>
        <v>16.343568835788624</v>
      </c>
      <c r="AM3157" s="38" t="str">
        <f t="shared" si="1814"/>
        <v>Y</v>
      </c>
      <c r="AN3157" s="38">
        <f t="shared" si="1826"/>
        <v>16.343568835788624</v>
      </c>
      <c r="AO3157" s="39">
        <f t="shared" si="1827"/>
        <v>0</v>
      </c>
      <c r="AP3157" s="32"/>
    </row>
    <row r="3158" spans="1:42" x14ac:dyDescent="0.2">
      <c r="A3158" s="51">
        <v>42867.458333333336</v>
      </c>
      <c r="B3158" s="52">
        <f t="shared" si="1831"/>
        <v>11</v>
      </c>
      <c r="C3158" s="52">
        <v>43.6</v>
      </c>
      <c r="D3158" s="38">
        <f t="shared" si="1798"/>
        <v>43.6</v>
      </c>
      <c r="E3158" s="38">
        <f t="shared" si="1799"/>
        <v>35</v>
      </c>
      <c r="F3158" s="38">
        <v>15.0984</v>
      </c>
      <c r="G3158" s="38">
        <v>42.576350000000005</v>
      </c>
      <c r="H3158" s="38">
        <f t="shared" si="1800"/>
        <v>57.674750000000003</v>
      </c>
      <c r="I3158" s="38">
        <f t="shared" si="1815"/>
        <v>8.6000000000000014</v>
      </c>
      <c r="J3158" s="38">
        <f t="shared" si="1816"/>
        <v>0</v>
      </c>
      <c r="K3158" s="38">
        <f t="shared" si="1817"/>
        <v>49.074750000000002</v>
      </c>
      <c r="L3158" s="39">
        <f t="shared" si="1801"/>
        <v>21.454425684355236</v>
      </c>
      <c r="M3158" s="56">
        <f t="shared" si="1802"/>
        <v>360.81047277578585</v>
      </c>
      <c r="N3158" s="38">
        <f t="shared" si="1803"/>
        <v>6.2132184733837654</v>
      </c>
      <c r="O3158" s="38">
        <f t="shared" si="1804"/>
        <v>1.4544256843552343</v>
      </c>
      <c r="P3158" s="38">
        <f t="shared" si="1805"/>
        <v>20</v>
      </c>
      <c r="Q3158" s="38" t="s">
        <v>2</v>
      </c>
      <c r="R3158" s="38" t="s">
        <v>2</v>
      </c>
      <c r="S3158" s="38">
        <f t="shared" si="1832"/>
        <v>0</v>
      </c>
      <c r="T3158" s="39">
        <f t="shared" si="1806"/>
        <v>0</v>
      </c>
      <c r="U3158" s="56">
        <f t="shared" si="1818"/>
        <v>65000</v>
      </c>
      <c r="V3158" s="38">
        <f t="shared" si="1828"/>
        <v>0</v>
      </c>
      <c r="W3158" s="38">
        <f t="shared" si="1829"/>
        <v>0</v>
      </c>
      <c r="X3158" s="38">
        <f t="shared" si="1807"/>
        <v>0</v>
      </c>
      <c r="Y3158" s="38">
        <f t="shared" si="1819"/>
        <v>0</v>
      </c>
      <c r="Z3158" s="38">
        <f t="shared" si="1820"/>
        <v>49.074750000000002</v>
      </c>
      <c r="AA3158" s="39">
        <f t="shared" si="1821"/>
        <v>-49.074750000000002</v>
      </c>
      <c r="AB3158" s="56">
        <f t="shared" si="1808"/>
        <v>10</v>
      </c>
      <c r="AC3158" s="38">
        <f t="shared" si="1830"/>
        <v>0</v>
      </c>
      <c r="AD3158" s="38">
        <f t="shared" si="1809"/>
        <v>33.6</v>
      </c>
      <c r="AE3158" s="38">
        <f t="shared" si="1810"/>
        <v>33.6</v>
      </c>
      <c r="AF3158" s="38">
        <f t="shared" si="1822"/>
        <v>24.074750000000002</v>
      </c>
      <c r="AG3158" s="38">
        <f t="shared" si="1823"/>
        <v>0</v>
      </c>
      <c r="AH3158" s="38">
        <f t="shared" si="1824"/>
        <v>0</v>
      </c>
      <c r="AI3158" s="38">
        <f t="shared" si="1811"/>
        <v>0</v>
      </c>
      <c r="AJ3158" s="38">
        <f t="shared" si="1812"/>
        <v>0</v>
      </c>
      <c r="AK3158" s="38">
        <f t="shared" si="1813"/>
        <v>65000</v>
      </c>
      <c r="AL3158" s="38">
        <f t="shared" si="1825"/>
        <v>24.074750000000002</v>
      </c>
      <c r="AM3158" s="38" t="str">
        <f t="shared" si="1814"/>
        <v>Y</v>
      </c>
      <c r="AN3158" s="38">
        <f t="shared" si="1826"/>
        <v>24.074750000000002</v>
      </c>
      <c r="AO3158" s="39">
        <f t="shared" si="1827"/>
        <v>0</v>
      </c>
      <c r="AP3158" s="32"/>
    </row>
    <row r="3159" spans="1:42" x14ac:dyDescent="0.2">
      <c r="A3159" s="51">
        <v>42867.5</v>
      </c>
      <c r="B3159" s="52">
        <f t="shared" si="1831"/>
        <v>12</v>
      </c>
      <c r="C3159" s="52">
        <v>44.6</v>
      </c>
      <c r="D3159" s="38">
        <f t="shared" si="1798"/>
        <v>44.6</v>
      </c>
      <c r="E3159" s="38">
        <f t="shared" si="1799"/>
        <v>35</v>
      </c>
      <c r="F3159" s="38">
        <v>15.0984</v>
      </c>
      <c r="G3159" s="38">
        <v>43.188049999999997</v>
      </c>
      <c r="H3159" s="38">
        <f t="shared" si="1800"/>
        <v>58.286449999999995</v>
      </c>
      <c r="I3159" s="38">
        <f t="shared" si="1815"/>
        <v>9.6000000000000014</v>
      </c>
      <c r="J3159" s="38">
        <f t="shared" si="1816"/>
        <v>0</v>
      </c>
      <c r="K3159" s="38">
        <f t="shared" si="1817"/>
        <v>48.686449999999994</v>
      </c>
      <c r="L3159" s="39">
        <f t="shared" si="1801"/>
        <v>21.454425684355236</v>
      </c>
      <c r="M3159" s="56">
        <f t="shared" si="1802"/>
        <v>360.81047277578585</v>
      </c>
      <c r="N3159" s="38">
        <f t="shared" si="1803"/>
        <v>6.2132184733837654</v>
      </c>
      <c r="O3159" s="38">
        <f t="shared" si="1804"/>
        <v>1.4544256843552343</v>
      </c>
      <c r="P3159" s="38">
        <f t="shared" si="1805"/>
        <v>20</v>
      </c>
      <c r="Q3159" s="38" t="s">
        <v>2</v>
      </c>
      <c r="R3159" s="38" t="s">
        <v>2</v>
      </c>
      <c r="S3159" s="38">
        <f t="shared" si="1832"/>
        <v>0</v>
      </c>
      <c r="T3159" s="39">
        <f t="shared" si="1806"/>
        <v>0</v>
      </c>
      <c r="U3159" s="56">
        <f t="shared" si="1818"/>
        <v>65000</v>
      </c>
      <c r="V3159" s="38">
        <f t="shared" si="1828"/>
        <v>0</v>
      </c>
      <c r="W3159" s="38">
        <f t="shared" si="1829"/>
        <v>0</v>
      </c>
      <c r="X3159" s="38">
        <f t="shared" si="1807"/>
        <v>0</v>
      </c>
      <c r="Y3159" s="38">
        <f t="shared" si="1819"/>
        <v>0</v>
      </c>
      <c r="Z3159" s="38">
        <f t="shared" si="1820"/>
        <v>48.686449999999994</v>
      </c>
      <c r="AA3159" s="39">
        <f t="shared" si="1821"/>
        <v>-48.686449999999994</v>
      </c>
      <c r="AB3159" s="56">
        <f t="shared" si="1808"/>
        <v>10</v>
      </c>
      <c r="AC3159" s="38">
        <f t="shared" si="1830"/>
        <v>0</v>
      </c>
      <c r="AD3159" s="38">
        <f t="shared" si="1809"/>
        <v>34.6</v>
      </c>
      <c r="AE3159" s="38">
        <f t="shared" si="1810"/>
        <v>34.6</v>
      </c>
      <c r="AF3159" s="38">
        <f t="shared" si="1822"/>
        <v>23.686449999999994</v>
      </c>
      <c r="AG3159" s="38">
        <f t="shared" si="1823"/>
        <v>0</v>
      </c>
      <c r="AH3159" s="38">
        <f t="shared" si="1824"/>
        <v>0</v>
      </c>
      <c r="AI3159" s="38">
        <f t="shared" si="1811"/>
        <v>0</v>
      </c>
      <c r="AJ3159" s="38">
        <f t="shared" si="1812"/>
        <v>0</v>
      </c>
      <c r="AK3159" s="38">
        <f t="shared" si="1813"/>
        <v>65000</v>
      </c>
      <c r="AL3159" s="38">
        <f t="shared" si="1825"/>
        <v>23.686449999999994</v>
      </c>
      <c r="AM3159" s="38" t="str">
        <f t="shared" si="1814"/>
        <v>Y</v>
      </c>
      <c r="AN3159" s="38">
        <f t="shared" si="1826"/>
        <v>23.686449999999994</v>
      </c>
      <c r="AO3159" s="39">
        <f t="shared" si="1827"/>
        <v>0</v>
      </c>
      <c r="AP3159" s="32"/>
    </row>
    <row r="3160" spans="1:42" x14ac:dyDescent="0.2">
      <c r="A3160" s="51">
        <v>42867.541666666664</v>
      </c>
      <c r="B3160" s="52">
        <f t="shared" si="1831"/>
        <v>13</v>
      </c>
      <c r="C3160" s="52">
        <v>45.8</v>
      </c>
      <c r="D3160" s="38">
        <f t="shared" si="1798"/>
        <v>45.8</v>
      </c>
      <c r="E3160" s="38">
        <f t="shared" si="1799"/>
        <v>35</v>
      </c>
      <c r="F3160" s="38">
        <v>15.0984</v>
      </c>
      <c r="G3160" s="38">
        <v>35.095270000000006</v>
      </c>
      <c r="H3160" s="38">
        <f t="shared" si="1800"/>
        <v>50.193670000000004</v>
      </c>
      <c r="I3160" s="38">
        <f t="shared" si="1815"/>
        <v>10.799999999999997</v>
      </c>
      <c r="J3160" s="38">
        <f t="shared" si="1816"/>
        <v>0</v>
      </c>
      <c r="K3160" s="38">
        <f t="shared" si="1817"/>
        <v>39.393670000000007</v>
      </c>
      <c r="L3160" s="39">
        <f t="shared" si="1801"/>
        <v>21.454425684355236</v>
      </c>
      <c r="M3160" s="56">
        <f t="shared" si="1802"/>
        <v>360.81047277578585</v>
      </c>
      <c r="N3160" s="38">
        <f t="shared" si="1803"/>
        <v>6.2132184733837654</v>
      </c>
      <c r="O3160" s="38">
        <f t="shared" si="1804"/>
        <v>1.4544256843552343</v>
      </c>
      <c r="P3160" s="38">
        <f t="shared" si="1805"/>
        <v>20</v>
      </c>
      <c r="Q3160" s="38" t="s">
        <v>2</v>
      </c>
      <c r="R3160" s="38" t="s">
        <v>2</v>
      </c>
      <c r="S3160" s="38">
        <f t="shared" si="1832"/>
        <v>0</v>
      </c>
      <c r="T3160" s="39">
        <f t="shared" si="1806"/>
        <v>0</v>
      </c>
      <c r="U3160" s="56">
        <f t="shared" si="1818"/>
        <v>65000</v>
      </c>
      <c r="V3160" s="38">
        <f t="shared" si="1828"/>
        <v>0</v>
      </c>
      <c r="W3160" s="38">
        <f t="shared" si="1829"/>
        <v>0</v>
      </c>
      <c r="X3160" s="38">
        <f t="shared" si="1807"/>
        <v>0</v>
      </c>
      <c r="Y3160" s="38">
        <f t="shared" si="1819"/>
        <v>0</v>
      </c>
      <c r="Z3160" s="38">
        <f t="shared" si="1820"/>
        <v>39.393670000000007</v>
      </c>
      <c r="AA3160" s="39">
        <f t="shared" si="1821"/>
        <v>-39.393670000000007</v>
      </c>
      <c r="AB3160" s="56">
        <f t="shared" si="1808"/>
        <v>10</v>
      </c>
      <c r="AC3160" s="38">
        <f t="shared" si="1830"/>
        <v>0</v>
      </c>
      <c r="AD3160" s="38">
        <f t="shared" si="1809"/>
        <v>35.799999999999997</v>
      </c>
      <c r="AE3160" s="38">
        <f t="shared" si="1810"/>
        <v>35.799999999999997</v>
      </c>
      <c r="AF3160" s="38">
        <f t="shared" si="1822"/>
        <v>14.393670000000007</v>
      </c>
      <c r="AG3160" s="38">
        <f t="shared" si="1823"/>
        <v>0</v>
      </c>
      <c r="AH3160" s="38">
        <f t="shared" si="1824"/>
        <v>0</v>
      </c>
      <c r="AI3160" s="38">
        <f t="shared" si="1811"/>
        <v>0</v>
      </c>
      <c r="AJ3160" s="38">
        <f t="shared" si="1812"/>
        <v>0</v>
      </c>
      <c r="AK3160" s="38">
        <f t="shared" si="1813"/>
        <v>65000</v>
      </c>
      <c r="AL3160" s="38">
        <f t="shared" si="1825"/>
        <v>14.393670000000007</v>
      </c>
      <c r="AM3160" s="38" t="str">
        <f t="shared" si="1814"/>
        <v>Y</v>
      </c>
      <c r="AN3160" s="38">
        <f t="shared" si="1826"/>
        <v>14.393670000000007</v>
      </c>
      <c r="AO3160" s="39">
        <f t="shared" si="1827"/>
        <v>0</v>
      </c>
      <c r="AP3160" s="32"/>
    </row>
    <row r="3161" spans="1:42" x14ac:dyDescent="0.2">
      <c r="A3161" s="51">
        <v>42867.583333333336</v>
      </c>
      <c r="B3161" s="52">
        <f t="shared" si="1831"/>
        <v>14</v>
      </c>
      <c r="C3161" s="52">
        <v>45.3</v>
      </c>
      <c r="D3161" s="38">
        <f t="shared" si="1798"/>
        <v>45.3</v>
      </c>
      <c r="E3161" s="38">
        <f t="shared" si="1799"/>
        <v>35</v>
      </c>
      <c r="F3161" s="38">
        <v>15.0984</v>
      </c>
      <c r="G3161" s="38">
        <v>27.924859999999999</v>
      </c>
      <c r="H3161" s="38">
        <f t="shared" si="1800"/>
        <v>43.023260000000001</v>
      </c>
      <c r="I3161" s="38">
        <f t="shared" si="1815"/>
        <v>10.299999999999997</v>
      </c>
      <c r="J3161" s="38">
        <f t="shared" si="1816"/>
        <v>0</v>
      </c>
      <c r="K3161" s="38">
        <f t="shared" si="1817"/>
        <v>32.723260000000003</v>
      </c>
      <c r="L3161" s="39">
        <f t="shared" si="1801"/>
        <v>21.454425684355236</v>
      </c>
      <c r="M3161" s="56">
        <f t="shared" si="1802"/>
        <v>360.81047277578585</v>
      </c>
      <c r="N3161" s="38">
        <f t="shared" si="1803"/>
        <v>6.2132184733837654</v>
      </c>
      <c r="O3161" s="38">
        <f t="shared" si="1804"/>
        <v>1.4544256843552343</v>
      </c>
      <c r="P3161" s="38">
        <f t="shared" si="1805"/>
        <v>20</v>
      </c>
      <c r="Q3161" s="38" t="s">
        <v>2</v>
      </c>
      <c r="R3161" s="38" t="s">
        <v>2</v>
      </c>
      <c r="S3161" s="38">
        <f t="shared" si="1832"/>
        <v>0</v>
      </c>
      <c r="T3161" s="39">
        <f t="shared" si="1806"/>
        <v>0</v>
      </c>
      <c r="U3161" s="56">
        <f t="shared" si="1818"/>
        <v>65000</v>
      </c>
      <c r="V3161" s="38">
        <f t="shared" si="1828"/>
        <v>0</v>
      </c>
      <c r="W3161" s="38">
        <f t="shared" si="1829"/>
        <v>0</v>
      </c>
      <c r="X3161" s="38">
        <f t="shared" si="1807"/>
        <v>0</v>
      </c>
      <c r="Y3161" s="38">
        <f t="shared" si="1819"/>
        <v>0</v>
      </c>
      <c r="Z3161" s="38">
        <f t="shared" si="1820"/>
        <v>32.723260000000003</v>
      </c>
      <c r="AA3161" s="39">
        <f t="shared" si="1821"/>
        <v>-32.723260000000003</v>
      </c>
      <c r="AB3161" s="56">
        <f t="shared" si="1808"/>
        <v>10</v>
      </c>
      <c r="AC3161" s="38">
        <f t="shared" si="1830"/>
        <v>0</v>
      </c>
      <c r="AD3161" s="38">
        <f t="shared" si="1809"/>
        <v>35.299999999999997</v>
      </c>
      <c r="AE3161" s="38">
        <f t="shared" si="1810"/>
        <v>35.299999999999997</v>
      </c>
      <c r="AF3161" s="38">
        <f t="shared" si="1822"/>
        <v>7.7232600000000033</v>
      </c>
      <c r="AG3161" s="38">
        <f t="shared" si="1823"/>
        <v>0</v>
      </c>
      <c r="AH3161" s="38">
        <f t="shared" si="1824"/>
        <v>0</v>
      </c>
      <c r="AI3161" s="38">
        <f t="shared" si="1811"/>
        <v>0</v>
      </c>
      <c r="AJ3161" s="38">
        <f t="shared" si="1812"/>
        <v>0</v>
      </c>
      <c r="AK3161" s="38">
        <f t="shared" si="1813"/>
        <v>65000</v>
      </c>
      <c r="AL3161" s="38">
        <f t="shared" si="1825"/>
        <v>7.7232600000000033</v>
      </c>
      <c r="AM3161" s="38" t="str">
        <f t="shared" si="1814"/>
        <v>Y</v>
      </c>
      <c r="AN3161" s="38">
        <f t="shared" si="1826"/>
        <v>7.7232600000000033</v>
      </c>
      <c r="AO3161" s="39">
        <f t="shared" si="1827"/>
        <v>0</v>
      </c>
      <c r="AP3161" s="32"/>
    </row>
    <row r="3162" spans="1:42" x14ac:dyDescent="0.2">
      <c r="A3162" s="51">
        <v>42867.625</v>
      </c>
      <c r="B3162" s="52">
        <f t="shared" si="1831"/>
        <v>15</v>
      </c>
      <c r="C3162" s="52">
        <v>46.4</v>
      </c>
      <c r="D3162" s="38">
        <f t="shared" si="1798"/>
        <v>46.4</v>
      </c>
      <c r="E3162" s="38">
        <f t="shared" si="1799"/>
        <v>35</v>
      </c>
      <c r="F3162" s="38">
        <v>14.7624</v>
      </c>
      <c r="G3162" s="38">
        <v>26.699800000000003</v>
      </c>
      <c r="H3162" s="38">
        <f t="shared" si="1800"/>
        <v>41.462200000000003</v>
      </c>
      <c r="I3162" s="38">
        <f t="shared" si="1815"/>
        <v>11.399999999999999</v>
      </c>
      <c r="J3162" s="38">
        <f t="shared" si="1816"/>
        <v>0</v>
      </c>
      <c r="K3162" s="38">
        <f t="shared" si="1817"/>
        <v>30.062200000000004</v>
      </c>
      <c r="L3162" s="39">
        <f t="shared" si="1801"/>
        <v>21.454425684355236</v>
      </c>
      <c r="M3162" s="56">
        <f t="shared" si="1802"/>
        <v>360.81047277578585</v>
      </c>
      <c r="N3162" s="38">
        <f t="shared" si="1803"/>
        <v>6.2132184733837654</v>
      </c>
      <c r="O3162" s="38">
        <f t="shared" si="1804"/>
        <v>1.4544256843552343</v>
      </c>
      <c r="P3162" s="38">
        <f t="shared" si="1805"/>
        <v>20</v>
      </c>
      <c r="Q3162" s="38" t="s">
        <v>2</v>
      </c>
      <c r="R3162" s="38" t="s">
        <v>2</v>
      </c>
      <c r="S3162" s="38">
        <f t="shared" si="1832"/>
        <v>0</v>
      </c>
      <c r="T3162" s="39">
        <f t="shared" si="1806"/>
        <v>0</v>
      </c>
      <c r="U3162" s="56">
        <f t="shared" si="1818"/>
        <v>65000</v>
      </c>
      <c r="V3162" s="38">
        <f t="shared" si="1828"/>
        <v>0</v>
      </c>
      <c r="W3162" s="38">
        <f t="shared" si="1829"/>
        <v>0</v>
      </c>
      <c r="X3162" s="38">
        <f t="shared" si="1807"/>
        <v>0</v>
      </c>
      <c r="Y3162" s="38">
        <f t="shared" si="1819"/>
        <v>0</v>
      </c>
      <c r="Z3162" s="38">
        <f t="shared" si="1820"/>
        <v>30.062200000000004</v>
      </c>
      <c r="AA3162" s="39">
        <f t="shared" si="1821"/>
        <v>-30.062200000000004</v>
      </c>
      <c r="AB3162" s="56">
        <f t="shared" si="1808"/>
        <v>10</v>
      </c>
      <c r="AC3162" s="38">
        <f t="shared" si="1830"/>
        <v>0</v>
      </c>
      <c r="AD3162" s="38">
        <f t="shared" si="1809"/>
        <v>36.4</v>
      </c>
      <c r="AE3162" s="38">
        <f t="shared" si="1810"/>
        <v>36.4</v>
      </c>
      <c r="AF3162" s="38">
        <f t="shared" si="1822"/>
        <v>5.0622000000000043</v>
      </c>
      <c r="AG3162" s="38">
        <f t="shared" si="1823"/>
        <v>0</v>
      </c>
      <c r="AH3162" s="38">
        <f t="shared" si="1824"/>
        <v>0</v>
      </c>
      <c r="AI3162" s="38">
        <f t="shared" si="1811"/>
        <v>0</v>
      </c>
      <c r="AJ3162" s="38">
        <f t="shared" si="1812"/>
        <v>0</v>
      </c>
      <c r="AK3162" s="38">
        <f t="shared" si="1813"/>
        <v>65000</v>
      </c>
      <c r="AL3162" s="38">
        <f t="shared" si="1825"/>
        <v>5.0622000000000043</v>
      </c>
      <c r="AM3162" s="38" t="str">
        <f t="shared" si="1814"/>
        <v>Y</v>
      </c>
      <c r="AN3162" s="38">
        <f t="shared" si="1826"/>
        <v>5.0622000000000043</v>
      </c>
      <c r="AO3162" s="39">
        <f t="shared" si="1827"/>
        <v>0</v>
      </c>
      <c r="AP3162" s="32"/>
    </row>
    <row r="3163" spans="1:42" x14ac:dyDescent="0.2">
      <c r="A3163" s="51">
        <v>42867.666666666664</v>
      </c>
      <c r="B3163" s="52">
        <f t="shared" si="1831"/>
        <v>16</v>
      </c>
      <c r="C3163" s="52">
        <v>47.4</v>
      </c>
      <c r="D3163" s="38">
        <f t="shared" si="1798"/>
        <v>47.4</v>
      </c>
      <c r="E3163" s="38">
        <f t="shared" si="1799"/>
        <v>35</v>
      </c>
      <c r="F3163" s="38">
        <v>15.0984</v>
      </c>
      <c r="G3163" s="38">
        <v>11.852729999999999</v>
      </c>
      <c r="H3163" s="38">
        <f t="shared" si="1800"/>
        <v>26.951129999999999</v>
      </c>
      <c r="I3163" s="38">
        <f t="shared" si="1815"/>
        <v>12.399999999999999</v>
      </c>
      <c r="J3163" s="38">
        <f t="shared" si="1816"/>
        <v>0</v>
      </c>
      <c r="K3163" s="38">
        <f t="shared" si="1817"/>
        <v>14.551130000000001</v>
      </c>
      <c r="L3163" s="39">
        <f t="shared" si="1801"/>
        <v>14.551130000000001</v>
      </c>
      <c r="M3163" s="56">
        <f t="shared" si="1802"/>
        <v>244.71408239794624</v>
      </c>
      <c r="N3163" s="38">
        <f t="shared" si="1803"/>
        <v>4.2140186390790246</v>
      </c>
      <c r="O3163" s="38">
        <f t="shared" si="1804"/>
        <v>0.98644156314212716</v>
      </c>
      <c r="P3163" s="38">
        <f t="shared" si="1805"/>
        <v>13.564688436857875</v>
      </c>
      <c r="Q3163" s="38" t="s">
        <v>2</v>
      </c>
      <c r="R3163" s="38" t="s">
        <v>2</v>
      </c>
      <c r="S3163" s="38">
        <f t="shared" si="1832"/>
        <v>0</v>
      </c>
      <c r="T3163" s="39">
        <f t="shared" si="1806"/>
        <v>0</v>
      </c>
      <c r="U3163" s="56">
        <f t="shared" si="1818"/>
        <v>65000</v>
      </c>
      <c r="V3163" s="38">
        <f t="shared" si="1828"/>
        <v>0</v>
      </c>
      <c r="W3163" s="38">
        <f t="shared" si="1829"/>
        <v>0</v>
      </c>
      <c r="X3163" s="38">
        <f t="shared" si="1807"/>
        <v>0</v>
      </c>
      <c r="Y3163" s="38">
        <f t="shared" si="1819"/>
        <v>0</v>
      </c>
      <c r="Z3163" s="38">
        <f t="shared" si="1820"/>
        <v>14.551130000000001</v>
      </c>
      <c r="AA3163" s="39">
        <f t="shared" si="1821"/>
        <v>-14.551130000000001</v>
      </c>
      <c r="AB3163" s="56">
        <f t="shared" si="1808"/>
        <v>20.448869999999999</v>
      </c>
      <c r="AC3163" s="38">
        <f t="shared" si="1830"/>
        <v>10.448869999999999</v>
      </c>
      <c r="AD3163" s="38">
        <f t="shared" si="1809"/>
        <v>26.951129999999999</v>
      </c>
      <c r="AE3163" s="38">
        <f t="shared" si="1810"/>
        <v>26.951129999999999</v>
      </c>
      <c r="AF3163" s="38">
        <f t="shared" si="1822"/>
        <v>0</v>
      </c>
      <c r="AG3163" s="38">
        <f t="shared" si="1823"/>
        <v>0</v>
      </c>
      <c r="AH3163" s="38">
        <f t="shared" si="1824"/>
        <v>0</v>
      </c>
      <c r="AI3163" s="38">
        <f t="shared" si="1811"/>
        <v>0</v>
      </c>
      <c r="AJ3163" s="38">
        <f t="shared" si="1812"/>
        <v>0</v>
      </c>
      <c r="AK3163" s="38">
        <f t="shared" si="1813"/>
        <v>65000</v>
      </c>
      <c r="AL3163" s="38">
        <f t="shared" si="1825"/>
        <v>0</v>
      </c>
      <c r="AM3163" s="38" t="str">
        <f t="shared" si="1814"/>
        <v>N</v>
      </c>
      <c r="AN3163" s="38">
        <f t="shared" si="1826"/>
        <v>0</v>
      </c>
      <c r="AO3163" s="39">
        <f t="shared" si="1827"/>
        <v>0</v>
      </c>
      <c r="AP3163" s="32"/>
    </row>
    <row r="3164" spans="1:42" x14ac:dyDescent="0.2">
      <c r="A3164" s="51">
        <v>42867.708333333336</v>
      </c>
      <c r="B3164" s="52">
        <f t="shared" si="1831"/>
        <v>17</v>
      </c>
      <c r="C3164" s="52">
        <v>47.5</v>
      </c>
      <c r="D3164" s="38">
        <f t="shared" si="1798"/>
        <v>47.5</v>
      </c>
      <c r="E3164" s="38">
        <f t="shared" si="1799"/>
        <v>35</v>
      </c>
      <c r="F3164" s="38">
        <v>14.742000000000001</v>
      </c>
      <c r="G3164" s="38">
        <v>5.7923860000000005</v>
      </c>
      <c r="H3164" s="38">
        <f t="shared" si="1800"/>
        <v>20.534386000000001</v>
      </c>
      <c r="I3164" s="38">
        <f t="shared" si="1815"/>
        <v>12.5</v>
      </c>
      <c r="J3164" s="38">
        <f t="shared" si="1816"/>
        <v>0</v>
      </c>
      <c r="K3164" s="38">
        <f t="shared" si="1817"/>
        <v>8.0343860000000014</v>
      </c>
      <c r="L3164" s="39">
        <f t="shared" si="1801"/>
        <v>8.0343860000000014</v>
      </c>
      <c r="M3164" s="56">
        <f t="shared" si="1802"/>
        <v>135.1185370222729</v>
      </c>
      <c r="N3164" s="38">
        <f t="shared" si="1803"/>
        <v>2.3267644751682912</v>
      </c>
      <c r="O3164" s="38">
        <f t="shared" si="1804"/>
        <v>0.54466232414439464</v>
      </c>
      <c r="P3164" s="38">
        <f t="shared" si="1805"/>
        <v>7.4897236758556076</v>
      </c>
      <c r="Q3164" s="38" t="s">
        <v>2</v>
      </c>
      <c r="R3164" s="38" t="s">
        <v>2</v>
      </c>
      <c r="S3164" s="38">
        <f t="shared" si="1832"/>
        <v>0</v>
      </c>
      <c r="T3164" s="39">
        <f t="shared" si="1806"/>
        <v>0</v>
      </c>
      <c r="U3164" s="56">
        <f t="shared" si="1818"/>
        <v>65000</v>
      </c>
      <c r="V3164" s="38">
        <f t="shared" si="1828"/>
        <v>0</v>
      </c>
      <c r="W3164" s="38">
        <f t="shared" si="1829"/>
        <v>0</v>
      </c>
      <c r="X3164" s="38">
        <f t="shared" si="1807"/>
        <v>0</v>
      </c>
      <c r="Y3164" s="38">
        <f t="shared" si="1819"/>
        <v>0</v>
      </c>
      <c r="Z3164" s="38">
        <f t="shared" si="1820"/>
        <v>8.0343860000000014</v>
      </c>
      <c r="AA3164" s="39">
        <f t="shared" si="1821"/>
        <v>-8.0343860000000014</v>
      </c>
      <c r="AB3164" s="56">
        <f t="shared" si="1808"/>
        <v>26.965613999999999</v>
      </c>
      <c r="AC3164" s="38">
        <f t="shared" si="1830"/>
        <v>6.5167439999999992</v>
      </c>
      <c r="AD3164" s="38">
        <f t="shared" si="1809"/>
        <v>20.534386000000001</v>
      </c>
      <c r="AE3164" s="38">
        <f t="shared" si="1810"/>
        <v>20.534386000000001</v>
      </c>
      <c r="AF3164" s="38">
        <f t="shared" si="1822"/>
        <v>0</v>
      </c>
      <c r="AG3164" s="38">
        <f t="shared" si="1823"/>
        <v>0</v>
      </c>
      <c r="AH3164" s="38">
        <f t="shared" si="1824"/>
        <v>0</v>
      </c>
      <c r="AI3164" s="38">
        <f t="shared" si="1811"/>
        <v>0</v>
      </c>
      <c r="AJ3164" s="38">
        <f t="shared" si="1812"/>
        <v>0</v>
      </c>
      <c r="AK3164" s="38">
        <f t="shared" si="1813"/>
        <v>65000</v>
      </c>
      <c r="AL3164" s="38">
        <f t="shared" si="1825"/>
        <v>0</v>
      </c>
      <c r="AM3164" s="38" t="str">
        <f t="shared" si="1814"/>
        <v>N</v>
      </c>
      <c r="AN3164" s="38">
        <f t="shared" si="1826"/>
        <v>0</v>
      </c>
      <c r="AO3164" s="39">
        <f t="shared" si="1827"/>
        <v>0</v>
      </c>
      <c r="AP3164" s="32"/>
    </row>
    <row r="3165" spans="1:42" x14ac:dyDescent="0.2">
      <c r="A3165" s="51">
        <v>42867.75</v>
      </c>
      <c r="B3165" s="52">
        <f t="shared" si="1831"/>
        <v>18</v>
      </c>
      <c r="C3165" s="52">
        <v>48.2</v>
      </c>
      <c r="D3165" s="38">
        <f t="shared" si="1798"/>
        <v>48.2</v>
      </c>
      <c r="E3165" s="38">
        <f t="shared" si="1799"/>
        <v>35</v>
      </c>
      <c r="F3165" s="38">
        <v>15.0646</v>
      </c>
      <c r="G3165" s="38">
        <v>-1.5167529999999999E-2</v>
      </c>
      <c r="H3165" s="38">
        <f t="shared" si="1800"/>
        <v>15.049432470000001</v>
      </c>
      <c r="I3165" s="38">
        <f t="shared" si="1815"/>
        <v>13.200000000000003</v>
      </c>
      <c r="J3165" s="38">
        <f t="shared" si="1816"/>
        <v>0</v>
      </c>
      <c r="K3165" s="38">
        <f t="shared" si="1817"/>
        <v>1.8494324699999982</v>
      </c>
      <c r="L3165" s="39">
        <f t="shared" si="1801"/>
        <v>1.8494324699999982</v>
      </c>
      <c r="M3165" s="56">
        <f t="shared" si="1802"/>
        <v>31.102888219197872</v>
      </c>
      <c r="N3165" s="38">
        <f t="shared" si="1803"/>
        <v>0.53559709110549836</v>
      </c>
      <c r="O3165" s="38">
        <f t="shared" si="1804"/>
        <v>0.12537562764078139</v>
      </c>
      <c r="P3165" s="38">
        <f t="shared" si="1805"/>
        <v>1.7240568423592166</v>
      </c>
      <c r="Q3165" s="38" t="s">
        <v>2</v>
      </c>
      <c r="R3165" s="38" t="s">
        <v>2</v>
      </c>
      <c r="S3165" s="38">
        <f t="shared" si="1832"/>
        <v>0</v>
      </c>
      <c r="T3165" s="39">
        <f t="shared" si="1806"/>
        <v>0</v>
      </c>
      <c r="U3165" s="56">
        <f t="shared" si="1818"/>
        <v>65000</v>
      </c>
      <c r="V3165" s="38">
        <f t="shared" si="1828"/>
        <v>0</v>
      </c>
      <c r="W3165" s="38">
        <f t="shared" si="1829"/>
        <v>0</v>
      </c>
      <c r="X3165" s="38">
        <f t="shared" si="1807"/>
        <v>0</v>
      </c>
      <c r="Y3165" s="38">
        <f t="shared" si="1819"/>
        <v>0</v>
      </c>
      <c r="Z3165" s="38">
        <f t="shared" si="1820"/>
        <v>1.8494324699999982</v>
      </c>
      <c r="AA3165" s="39">
        <f t="shared" si="1821"/>
        <v>-1.8494324699999982</v>
      </c>
      <c r="AB3165" s="56">
        <f t="shared" si="1808"/>
        <v>33.150567530000004</v>
      </c>
      <c r="AC3165" s="38">
        <f t="shared" si="1830"/>
        <v>6.1849535300000049</v>
      </c>
      <c r="AD3165" s="38">
        <f t="shared" si="1809"/>
        <v>15.049432469999999</v>
      </c>
      <c r="AE3165" s="38">
        <f t="shared" si="1810"/>
        <v>15.049432469999999</v>
      </c>
      <c r="AF3165" s="38">
        <f t="shared" si="1822"/>
        <v>0</v>
      </c>
      <c r="AG3165" s="38">
        <f t="shared" si="1823"/>
        <v>0</v>
      </c>
      <c r="AH3165" s="38">
        <f t="shared" si="1824"/>
        <v>0</v>
      </c>
      <c r="AI3165" s="38">
        <f t="shared" si="1811"/>
        <v>0</v>
      </c>
      <c r="AJ3165" s="38">
        <f t="shared" si="1812"/>
        <v>0</v>
      </c>
      <c r="AK3165" s="38">
        <f t="shared" si="1813"/>
        <v>65000</v>
      </c>
      <c r="AL3165" s="38">
        <f t="shared" si="1825"/>
        <v>1.7763568394002505E-15</v>
      </c>
      <c r="AM3165" s="38" t="str">
        <f t="shared" si="1814"/>
        <v>N</v>
      </c>
      <c r="AN3165" s="38">
        <f t="shared" si="1826"/>
        <v>0</v>
      </c>
      <c r="AO3165" s="39">
        <f t="shared" si="1827"/>
        <v>0</v>
      </c>
      <c r="AP3165" s="32"/>
    </row>
    <row r="3166" spans="1:42" x14ac:dyDescent="0.2">
      <c r="A3166" s="51">
        <v>42867.791666666664</v>
      </c>
      <c r="B3166" s="52">
        <f t="shared" si="1831"/>
        <v>19</v>
      </c>
      <c r="C3166" s="52">
        <v>47.9</v>
      </c>
      <c r="D3166" s="38">
        <f t="shared" si="1798"/>
        <v>47.9</v>
      </c>
      <c r="E3166" s="38">
        <f t="shared" si="1799"/>
        <v>35</v>
      </c>
      <c r="F3166" s="38">
        <v>15.0984</v>
      </c>
      <c r="G3166" s="38">
        <v>-1.5167529999999999E-2</v>
      </c>
      <c r="H3166" s="38">
        <f t="shared" si="1800"/>
        <v>15.08323247</v>
      </c>
      <c r="I3166" s="38">
        <f t="shared" si="1815"/>
        <v>12.899999999999999</v>
      </c>
      <c r="J3166" s="38">
        <f t="shared" si="1816"/>
        <v>0</v>
      </c>
      <c r="K3166" s="38">
        <f t="shared" si="1817"/>
        <v>2.1832324700000019</v>
      </c>
      <c r="L3166" s="39">
        <f t="shared" si="1801"/>
        <v>2.1832324700000019</v>
      </c>
      <c r="M3166" s="56">
        <f t="shared" si="1802"/>
        <v>36.71658012521722</v>
      </c>
      <c r="N3166" s="38">
        <f t="shared" si="1803"/>
        <v>0.63226583241456469</v>
      </c>
      <c r="O3166" s="38">
        <f t="shared" si="1804"/>
        <v>0.14800439899921508</v>
      </c>
      <c r="P3166" s="38">
        <f t="shared" si="1805"/>
        <v>2.0352280710007866</v>
      </c>
      <c r="Q3166" s="38" t="s">
        <v>2</v>
      </c>
      <c r="R3166" s="38" t="s">
        <v>2</v>
      </c>
      <c r="S3166" s="38">
        <f t="shared" si="1832"/>
        <v>0</v>
      </c>
      <c r="T3166" s="39">
        <f t="shared" si="1806"/>
        <v>0</v>
      </c>
      <c r="U3166" s="56">
        <f t="shared" si="1818"/>
        <v>65000</v>
      </c>
      <c r="V3166" s="38">
        <f t="shared" si="1828"/>
        <v>0</v>
      </c>
      <c r="W3166" s="38">
        <f t="shared" si="1829"/>
        <v>0</v>
      </c>
      <c r="X3166" s="38">
        <f t="shared" si="1807"/>
        <v>0</v>
      </c>
      <c r="Y3166" s="38">
        <f t="shared" si="1819"/>
        <v>0</v>
      </c>
      <c r="Z3166" s="38">
        <f t="shared" si="1820"/>
        <v>2.1832324700000019</v>
      </c>
      <c r="AA3166" s="39">
        <f t="shared" si="1821"/>
        <v>-2.1832324700000019</v>
      </c>
      <c r="AB3166" s="56">
        <f t="shared" si="1808"/>
        <v>32.81676753</v>
      </c>
      <c r="AC3166" s="38">
        <f t="shared" si="1830"/>
        <v>-0.33380000000000365</v>
      </c>
      <c r="AD3166" s="38">
        <f t="shared" si="1809"/>
        <v>15.083232469999999</v>
      </c>
      <c r="AE3166" s="38">
        <f t="shared" si="1810"/>
        <v>15.083232469999999</v>
      </c>
      <c r="AF3166" s="38">
        <f t="shared" si="1822"/>
        <v>0</v>
      </c>
      <c r="AG3166" s="38">
        <f t="shared" si="1823"/>
        <v>0</v>
      </c>
      <c r="AH3166" s="38">
        <f t="shared" si="1824"/>
        <v>0</v>
      </c>
      <c r="AI3166" s="38">
        <f t="shared" si="1811"/>
        <v>0</v>
      </c>
      <c r="AJ3166" s="38">
        <f t="shared" si="1812"/>
        <v>0</v>
      </c>
      <c r="AK3166" s="38">
        <f t="shared" si="1813"/>
        <v>65000</v>
      </c>
      <c r="AL3166" s="38">
        <f t="shared" si="1825"/>
        <v>1.7763568394002505E-15</v>
      </c>
      <c r="AM3166" s="38" t="str">
        <f t="shared" si="1814"/>
        <v>N</v>
      </c>
      <c r="AN3166" s="38">
        <f t="shared" si="1826"/>
        <v>0</v>
      </c>
      <c r="AO3166" s="39">
        <f t="shared" si="1827"/>
        <v>0</v>
      </c>
      <c r="AP3166" s="32"/>
    </row>
    <row r="3167" spans="1:42" x14ac:dyDescent="0.2">
      <c r="A3167" s="51">
        <v>42867.833333333336</v>
      </c>
      <c r="B3167" s="52">
        <f t="shared" si="1831"/>
        <v>20</v>
      </c>
      <c r="C3167" s="52">
        <v>47.6</v>
      </c>
      <c r="D3167" s="38">
        <f t="shared" si="1798"/>
        <v>47.6</v>
      </c>
      <c r="E3167" s="38">
        <f t="shared" si="1799"/>
        <v>35</v>
      </c>
      <c r="F3167" s="38">
        <v>11.546900000000001</v>
      </c>
      <c r="G3167" s="38">
        <v>-1.5167529999999999E-2</v>
      </c>
      <c r="H3167" s="38">
        <f t="shared" si="1800"/>
        <v>11.531732470000001</v>
      </c>
      <c r="I3167" s="38">
        <f t="shared" si="1815"/>
        <v>12.600000000000001</v>
      </c>
      <c r="J3167" s="38">
        <f t="shared" si="1816"/>
        <v>1.06826753</v>
      </c>
      <c r="K3167" s="38">
        <f t="shared" si="1817"/>
        <v>0</v>
      </c>
      <c r="L3167" s="39">
        <f t="shared" si="1801"/>
        <v>0</v>
      </c>
      <c r="M3167" s="56">
        <f t="shared" si="1802"/>
        <v>0</v>
      </c>
      <c r="N3167" s="38">
        <f t="shared" si="1803"/>
        <v>0</v>
      </c>
      <c r="O3167" s="38">
        <f t="shared" si="1804"/>
        <v>0</v>
      </c>
      <c r="P3167" s="38">
        <f t="shared" si="1805"/>
        <v>0</v>
      </c>
      <c r="Q3167" s="38" t="s">
        <v>2</v>
      </c>
      <c r="R3167" s="38" t="s">
        <v>2</v>
      </c>
      <c r="S3167" s="38">
        <f t="shared" si="1832"/>
        <v>1.06826753</v>
      </c>
      <c r="T3167" s="39">
        <f t="shared" si="1806"/>
        <v>53.444552488951885</v>
      </c>
      <c r="U3167" s="56">
        <f t="shared" si="1818"/>
        <v>64946.555447511048</v>
      </c>
      <c r="V3167" s="38">
        <f t="shared" si="1828"/>
        <v>0</v>
      </c>
      <c r="W3167" s="38">
        <f t="shared" si="1829"/>
        <v>53.444552488952468</v>
      </c>
      <c r="X3167" s="38">
        <f t="shared" si="1807"/>
        <v>0</v>
      </c>
      <c r="Y3167" s="38">
        <f t="shared" si="1819"/>
        <v>1.0682675300000117</v>
      </c>
      <c r="Z3167" s="38">
        <f t="shared" si="1820"/>
        <v>0</v>
      </c>
      <c r="AA3167" s="39">
        <f t="shared" si="1821"/>
        <v>0</v>
      </c>
      <c r="AB3167" s="56">
        <f t="shared" si="1808"/>
        <v>35</v>
      </c>
      <c r="AC3167" s="38">
        <f t="shared" si="1830"/>
        <v>2.1832324700000001</v>
      </c>
      <c r="AD3167" s="38">
        <f t="shared" si="1809"/>
        <v>12.600000000000001</v>
      </c>
      <c r="AE3167" s="38">
        <f t="shared" si="1810"/>
        <v>11.531732470000001</v>
      </c>
      <c r="AF3167" s="38">
        <f t="shared" si="1822"/>
        <v>0</v>
      </c>
      <c r="AG3167" s="38">
        <f t="shared" si="1823"/>
        <v>1.06826753</v>
      </c>
      <c r="AH3167" s="38">
        <f t="shared" si="1824"/>
        <v>1.0682675300000117</v>
      </c>
      <c r="AI3167" s="38">
        <f t="shared" si="1811"/>
        <v>0</v>
      </c>
      <c r="AJ3167" s="38">
        <f t="shared" si="1812"/>
        <v>0</v>
      </c>
      <c r="AK3167" s="38">
        <f t="shared" si="1813"/>
        <v>64946.555447511048</v>
      </c>
      <c r="AL3167" s="38">
        <f t="shared" si="1825"/>
        <v>0</v>
      </c>
      <c r="AM3167" s="38" t="str">
        <f t="shared" si="1814"/>
        <v>N</v>
      </c>
      <c r="AN3167" s="38">
        <f t="shared" si="1826"/>
        <v>0</v>
      </c>
      <c r="AO3167" s="39">
        <f t="shared" si="1827"/>
        <v>0</v>
      </c>
      <c r="AP3167" s="32"/>
    </row>
    <row r="3168" spans="1:42" x14ac:dyDescent="0.2">
      <c r="A3168" s="51">
        <v>42867.875</v>
      </c>
      <c r="B3168" s="52">
        <f t="shared" si="1831"/>
        <v>21</v>
      </c>
      <c r="C3168" s="52">
        <v>48.2</v>
      </c>
      <c r="D3168" s="38">
        <f t="shared" si="1798"/>
        <v>48.2</v>
      </c>
      <c r="E3168" s="38">
        <f t="shared" si="1799"/>
        <v>35</v>
      </c>
      <c r="F3168" s="38">
        <v>15.0984</v>
      </c>
      <c r="G3168" s="38">
        <v>-1.5167529999999999E-2</v>
      </c>
      <c r="H3168" s="38">
        <f t="shared" si="1800"/>
        <v>15.08323247</v>
      </c>
      <c r="I3168" s="38">
        <f t="shared" si="1815"/>
        <v>13.200000000000003</v>
      </c>
      <c r="J3168" s="38">
        <f t="shared" si="1816"/>
        <v>0</v>
      </c>
      <c r="K3168" s="38">
        <f t="shared" si="1817"/>
        <v>1.8832324699999976</v>
      </c>
      <c r="L3168" s="39">
        <f t="shared" si="1801"/>
        <v>1.8832324699999976</v>
      </c>
      <c r="M3168" s="56">
        <f t="shared" si="1802"/>
        <v>31.671320772893047</v>
      </c>
      <c r="N3168" s="38">
        <f t="shared" si="1803"/>
        <v>0.54538559756519389</v>
      </c>
      <c r="O3168" s="38">
        <f t="shared" si="1804"/>
        <v>0.12766697716718953</v>
      </c>
      <c r="P3168" s="38">
        <f t="shared" si="1805"/>
        <v>1.7555654928328082</v>
      </c>
      <c r="Q3168" s="38" t="s">
        <v>2</v>
      </c>
      <c r="R3168" s="38" t="s">
        <v>2</v>
      </c>
      <c r="S3168" s="38">
        <f t="shared" si="1832"/>
        <v>0</v>
      </c>
      <c r="T3168" s="39">
        <f t="shared" si="1806"/>
        <v>0</v>
      </c>
      <c r="U3168" s="56">
        <f t="shared" si="1818"/>
        <v>64978.226768283937</v>
      </c>
      <c r="V3168" s="38">
        <f t="shared" si="1828"/>
        <v>31.671320772889885</v>
      </c>
      <c r="W3168" s="38">
        <f t="shared" si="1829"/>
        <v>0</v>
      </c>
      <c r="X3168" s="38">
        <f t="shared" si="1807"/>
        <v>1.8832324699998095</v>
      </c>
      <c r="Y3168" s="38">
        <f t="shared" si="1819"/>
        <v>0</v>
      </c>
      <c r="Z3168" s="38">
        <f t="shared" si="1820"/>
        <v>1.8807178037150152E-13</v>
      </c>
      <c r="AA3168" s="39">
        <f t="shared" si="1821"/>
        <v>-1.8807178037150152E-13</v>
      </c>
      <c r="AB3168" s="56">
        <f t="shared" si="1808"/>
        <v>34.999999999999815</v>
      </c>
      <c r="AC3168" s="38">
        <f t="shared" si="1830"/>
        <v>-1.8474111129762605E-13</v>
      </c>
      <c r="AD3168" s="38">
        <f t="shared" si="1809"/>
        <v>13.200000000000188</v>
      </c>
      <c r="AE3168" s="38">
        <f t="shared" si="1810"/>
        <v>13.200000000000188</v>
      </c>
      <c r="AF3168" s="38">
        <f t="shared" si="1822"/>
        <v>1.8832324699998129</v>
      </c>
      <c r="AG3168" s="38">
        <f t="shared" si="1823"/>
        <v>0</v>
      </c>
      <c r="AH3168" s="38">
        <f t="shared" si="1824"/>
        <v>0</v>
      </c>
      <c r="AI3168" s="38">
        <f t="shared" si="1811"/>
        <v>1.8832324699998095</v>
      </c>
      <c r="AJ3168" s="38">
        <f t="shared" si="1812"/>
        <v>31.671320772889885</v>
      </c>
      <c r="AK3168" s="38">
        <f t="shared" si="1813"/>
        <v>64978.226768283937</v>
      </c>
      <c r="AL3168" s="38">
        <f t="shared" si="1825"/>
        <v>3.3306690738754696E-15</v>
      </c>
      <c r="AM3168" s="38" t="str">
        <f t="shared" si="1814"/>
        <v>N</v>
      </c>
      <c r="AN3168" s="38">
        <f t="shared" si="1826"/>
        <v>0</v>
      </c>
      <c r="AO3168" s="39">
        <f t="shared" si="1827"/>
        <v>0</v>
      </c>
      <c r="AP3168" s="32"/>
    </row>
    <row r="3169" spans="1:42" x14ac:dyDescent="0.2">
      <c r="A3169" s="51">
        <v>42867.916666666664</v>
      </c>
      <c r="B3169" s="52">
        <f t="shared" si="1831"/>
        <v>22</v>
      </c>
      <c r="C3169" s="52">
        <v>47.6</v>
      </c>
      <c r="D3169" s="38">
        <f t="shared" si="1798"/>
        <v>47.6</v>
      </c>
      <c r="E3169" s="38">
        <f t="shared" si="1799"/>
        <v>35</v>
      </c>
      <c r="F3169" s="38">
        <v>12.203200000000001</v>
      </c>
      <c r="G3169" s="38">
        <v>-1.5167529999999999E-2</v>
      </c>
      <c r="H3169" s="38">
        <f t="shared" si="1800"/>
        <v>12.188032470000001</v>
      </c>
      <c r="I3169" s="38">
        <f t="shared" si="1815"/>
        <v>12.600000000000001</v>
      </c>
      <c r="J3169" s="38">
        <f t="shared" si="1816"/>
        <v>0.41196753000000008</v>
      </c>
      <c r="K3169" s="38">
        <f t="shared" si="1817"/>
        <v>0</v>
      </c>
      <c r="L3169" s="39">
        <f t="shared" si="1801"/>
        <v>0</v>
      </c>
      <c r="M3169" s="56">
        <f t="shared" si="1802"/>
        <v>0</v>
      </c>
      <c r="N3169" s="38">
        <f t="shared" si="1803"/>
        <v>0</v>
      </c>
      <c r="O3169" s="38">
        <f t="shared" si="1804"/>
        <v>0</v>
      </c>
      <c r="P3169" s="38">
        <f t="shared" si="1805"/>
        <v>0</v>
      </c>
      <c r="Q3169" s="38" t="s">
        <v>2</v>
      </c>
      <c r="R3169" s="38" t="s">
        <v>2</v>
      </c>
      <c r="S3169" s="38">
        <f t="shared" si="1832"/>
        <v>0.41196753000000008</v>
      </c>
      <c r="T3169" s="39">
        <f t="shared" si="1806"/>
        <v>20.610399232885854</v>
      </c>
      <c r="U3169" s="56">
        <f t="shared" si="1818"/>
        <v>64957.616369051051</v>
      </c>
      <c r="V3169" s="38">
        <f t="shared" si="1828"/>
        <v>0</v>
      </c>
      <c r="W3169" s="38">
        <f t="shared" si="1829"/>
        <v>20.610399232886266</v>
      </c>
      <c r="X3169" s="38">
        <f t="shared" si="1807"/>
        <v>0</v>
      </c>
      <c r="Y3169" s="38">
        <f t="shared" si="1819"/>
        <v>0.4119675300000083</v>
      </c>
      <c r="Z3169" s="38">
        <f t="shared" si="1820"/>
        <v>0</v>
      </c>
      <c r="AA3169" s="39">
        <f t="shared" si="1821"/>
        <v>0</v>
      </c>
      <c r="AB3169" s="56">
        <f t="shared" si="1808"/>
        <v>35</v>
      </c>
      <c r="AC3169" s="38">
        <f t="shared" si="1830"/>
        <v>1.8474111129762605E-13</v>
      </c>
      <c r="AD3169" s="38">
        <f t="shared" si="1809"/>
        <v>12.600000000000001</v>
      </c>
      <c r="AE3169" s="38">
        <f t="shared" si="1810"/>
        <v>12.188032470000001</v>
      </c>
      <c r="AF3169" s="38">
        <f t="shared" si="1822"/>
        <v>0</v>
      </c>
      <c r="AG3169" s="38">
        <f t="shared" si="1823"/>
        <v>0.41196752999999831</v>
      </c>
      <c r="AH3169" s="38">
        <f t="shared" si="1824"/>
        <v>0.4119675300000083</v>
      </c>
      <c r="AI3169" s="38">
        <f t="shared" si="1811"/>
        <v>0</v>
      </c>
      <c r="AJ3169" s="38">
        <f t="shared" si="1812"/>
        <v>0</v>
      </c>
      <c r="AK3169" s="38">
        <f t="shared" si="1813"/>
        <v>64957.616369051051</v>
      </c>
      <c r="AL3169" s="38">
        <f t="shared" si="1825"/>
        <v>0</v>
      </c>
      <c r="AM3169" s="38" t="str">
        <f t="shared" si="1814"/>
        <v>N</v>
      </c>
      <c r="AN3169" s="38">
        <f t="shared" si="1826"/>
        <v>0</v>
      </c>
      <c r="AO3169" s="39">
        <f t="shared" si="1827"/>
        <v>0</v>
      </c>
      <c r="AP3169" s="32"/>
    </row>
    <row r="3170" spans="1:42" x14ac:dyDescent="0.2">
      <c r="A3170" s="51">
        <v>42867.958333333336</v>
      </c>
      <c r="B3170" s="52">
        <f t="shared" si="1831"/>
        <v>23</v>
      </c>
      <c r="C3170" s="52">
        <v>44.8</v>
      </c>
      <c r="D3170" s="38">
        <f t="shared" si="1798"/>
        <v>44.8</v>
      </c>
      <c r="E3170" s="38">
        <f t="shared" si="1799"/>
        <v>35</v>
      </c>
      <c r="F3170" s="38">
        <v>12.914300000000001</v>
      </c>
      <c r="G3170" s="38">
        <v>-1.5167529999999999E-2</v>
      </c>
      <c r="H3170" s="38">
        <f t="shared" si="1800"/>
        <v>12.899132470000001</v>
      </c>
      <c r="I3170" s="38">
        <f t="shared" si="1815"/>
        <v>9.7999999999999972</v>
      </c>
      <c r="J3170" s="38">
        <f t="shared" si="1816"/>
        <v>0</v>
      </c>
      <c r="K3170" s="38">
        <f t="shared" si="1817"/>
        <v>3.0991324700000042</v>
      </c>
      <c r="L3170" s="39">
        <f t="shared" si="1801"/>
        <v>3.0991324700000042</v>
      </c>
      <c r="M3170" s="56">
        <f t="shared" si="1802"/>
        <v>52.11975692786276</v>
      </c>
      <c r="N3170" s="38">
        <f t="shared" si="1803"/>
        <v>0.89751118940969077</v>
      </c>
      <c r="O3170" s="38">
        <f t="shared" si="1804"/>
        <v>0.21009454785238849</v>
      </c>
      <c r="P3170" s="38">
        <f t="shared" si="1805"/>
        <v>2.8890379221476161</v>
      </c>
      <c r="Q3170" s="38">
        <f>SUM(N3147:N3170)</f>
        <v>87.162419118096409</v>
      </c>
      <c r="R3170" s="38">
        <f>SUM(M3147:M3170)</f>
        <v>5061.6461959294575</v>
      </c>
      <c r="S3170" s="38">
        <f t="shared" si="1832"/>
        <v>0</v>
      </c>
      <c r="T3170" s="39">
        <f t="shared" si="1806"/>
        <v>0</v>
      </c>
      <c r="U3170" s="56">
        <f t="shared" si="1818"/>
        <v>65000</v>
      </c>
      <c r="V3170" s="38">
        <f t="shared" si="1828"/>
        <v>42.383630948948849</v>
      </c>
      <c r="W3170" s="38">
        <f t="shared" si="1829"/>
        <v>0</v>
      </c>
      <c r="X3170" s="38">
        <f t="shared" si="1807"/>
        <v>2.5202052851509866</v>
      </c>
      <c r="Y3170" s="38">
        <f t="shared" si="1819"/>
        <v>0</v>
      </c>
      <c r="Z3170" s="38">
        <f t="shared" si="1820"/>
        <v>0.57892718484901762</v>
      </c>
      <c r="AA3170" s="39">
        <f t="shared" si="1821"/>
        <v>-0.57892718484901762</v>
      </c>
      <c r="AB3170" s="56">
        <f t="shared" si="1808"/>
        <v>34.421072815150985</v>
      </c>
      <c r="AC3170" s="38">
        <f t="shared" si="1830"/>
        <v>-0.57892718484901451</v>
      </c>
      <c r="AD3170" s="38">
        <f t="shared" si="1809"/>
        <v>10.378927184849012</v>
      </c>
      <c r="AE3170" s="38">
        <f t="shared" si="1810"/>
        <v>10.378927184849012</v>
      </c>
      <c r="AF3170" s="38">
        <f t="shared" si="1822"/>
        <v>2.5202052851509897</v>
      </c>
      <c r="AG3170" s="38">
        <f t="shared" si="1823"/>
        <v>0</v>
      </c>
      <c r="AH3170" s="38">
        <f t="shared" si="1824"/>
        <v>0</v>
      </c>
      <c r="AI3170" s="38">
        <f t="shared" si="1811"/>
        <v>2.5202052851509866</v>
      </c>
      <c r="AJ3170" s="38">
        <f t="shared" si="1812"/>
        <v>42.383630948948849</v>
      </c>
      <c r="AK3170" s="38">
        <f t="shared" si="1813"/>
        <v>65000</v>
      </c>
      <c r="AL3170" s="38">
        <f t="shared" si="1825"/>
        <v>0</v>
      </c>
      <c r="AM3170" s="38" t="str">
        <f t="shared" si="1814"/>
        <v>N</v>
      </c>
      <c r="AN3170" s="38">
        <f t="shared" si="1826"/>
        <v>0</v>
      </c>
      <c r="AO3170" s="39">
        <f t="shared" si="1827"/>
        <v>0</v>
      </c>
      <c r="AP3170" s="32"/>
    </row>
    <row r="3171" spans="1:42" x14ac:dyDescent="0.2">
      <c r="A3171" s="51">
        <v>42868</v>
      </c>
      <c r="B3171" s="52">
        <v>0</v>
      </c>
      <c r="C3171" s="52">
        <v>41.6</v>
      </c>
      <c r="D3171" s="38">
        <f t="shared" si="1798"/>
        <v>41.6</v>
      </c>
      <c r="E3171" s="38">
        <f t="shared" si="1799"/>
        <v>35</v>
      </c>
      <c r="F3171" s="38">
        <v>15.0984</v>
      </c>
      <c r="G3171" s="38">
        <v>-1.5167529999999999E-2</v>
      </c>
      <c r="H3171" s="38">
        <f t="shared" si="1800"/>
        <v>15.08323247</v>
      </c>
      <c r="I3171" s="38">
        <f t="shared" si="1815"/>
        <v>6.6000000000000014</v>
      </c>
      <c r="J3171" s="38">
        <f t="shared" si="1816"/>
        <v>0</v>
      </c>
      <c r="K3171" s="38">
        <f t="shared" si="1817"/>
        <v>8.483232469999999</v>
      </c>
      <c r="L3171" s="39">
        <f t="shared" si="1801"/>
        <v>8.483232469999999</v>
      </c>
      <c r="M3171" s="56">
        <f t="shared" si="1802"/>
        <v>142.66702652402338</v>
      </c>
      <c r="N3171" s="38">
        <f t="shared" si="1803"/>
        <v>2.4567507642513253</v>
      </c>
      <c r="O3171" s="38">
        <f t="shared" si="1804"/>
        <v>0.57509025747174591</v>
      </c>
      <c r="P3171" s="38">
        <f t="shared" si="1805"/>
        <v>7.9081422125282526</v>
      </c>
      <c r="Q3171" s="38" t="s">
        <v>2</v>
      </c>
      <c r="R3171" s="38" t="s">
        <v>2</v>
      </c>
      <c r="S3171" s="38">
        <f t="shared" si="1832"/>
        <v>0</v>
      </c>
      <c r="T3171" s="39">
        <f t="shared" si="1806"/>
        <v>0</v>
      </c>
      <c r="U3171" s="56">
        <f t="shared" si="1818"/>
        <v>65000</v>
      </c>
      <c r="V3171" s="38">
        <f t="shared" si="1828"/>
        <v>0</v>
      </c>
      <c r="W3171" s="38">
        <f t="shared" si="1829"/>
        <v>0</v>
      </c>
      <c r="X3171" s="38">
        <f t="shared" si="1807"/>
        <v>0</v>
      </c>
      <c r="Y3171" s="38">
        <f t="shared" si="1819"/>
        <v>0</v>
      </c>
      <c r="Z3171" s="38">
        <f t="shared" si="1820"/>
        <v>8.483232469999999</v>
      </c>
      <c r="AA3171" s="39">
        <f t="shared" si="1821"/>
        <v>-8.483232469999999</v>
      </c>
      <c r="AB3171" s="56">
        <f t="shared" si="1808"/>
        <v>26.516767530000003</v>
      </c>
      <c r="AC3171" s="38">
        <f t="shared" si="1830"/>
        <v>-7.9043052851509827</v>
      </c>
      <c r="AD3171" s="38">
        <f t="shared" si="1809"/>
        <v>15.083232469999999</v>
      </c>
      <c r="AE3171" s="38">
        <f t="shared" si="1810"/>
        <v>15.083232469999999</v>
      </c>
      <c r="AF3171" s="38">
        <f t="shared" si="1822"/>
        <v>0</v>
      </c>
      <c r="AG3171" s="38">
        <f t="shared" si="1823"/>
        <v>0</v>
      </c>
      <c r="AH3171" s="38">
        <f t="shared" si="1824"/>
        <v>0</v>
      </c>
      <c r="AI3171" s="38">
        <f t="shared" si="1811"/>
        <v>0</v>
      </c>
      <c r="AJ3171" s="38">
        <f t="shared" si="1812"/>
        <v>0</v>
      </c>
      <c r="AK3171" s="38">
        <f t="shared" si="1813"/>
        <v>65000</v>
      </c>
      <c r="AL3171" s="38">
        <f t="shared" si="1825"/>
        <v>1.7763568394002505E-15</v>
      </c>
      <c r="AM3171" s="38" t="str">
        <f t="shared" si="1814"/>
        <v>N</v>
      </c>
      <c r="AN3171" s="38">
        <f t="shared" si="1826"/>
        <v>0</v>
      </c>
      <c r="AO3171" s="39">
        <f t="shared" si="1827"/>
        <v>0</v>
      </c>
      <c r="AP3171" s="32"/>
    </row>
    <row r="3172" spans="1:42" x14ac:dyDescent="0.2">
      <c r="A3172" s="51">
        <v>42868.041666666664</v>
      </c>
      <c r="B3172" s="52">
        <f t="shared" ref="B3172:B3194" si="1833">B3171+1</f>
        <v>1</v>
      </c>
      <c r="C3172" s="52">
        <v>40.5</v>
      </c>
      <c r="D3172" s="38">
        <f t="shared" si="1798"/>
        <v>40.5</v>
      </c>
      <c r="E3172" s="38">
        <f t="shared" si="1799"/>
        <v>35</v>
      </c>
      <c r="F3172" s="38">
        <v>15.0984</v>
      </c>
      <c r="G3172" s="38">
        <v>-1.5167529999999999E-2</v>
      </c>
      <c r="H3172" s="38">
        <f t="shared" si="1800"/>
        <v>15.08323247</v>
      </c>
      <c r="I3172" s="38">
        <f t="shared" si="1815"/>
        <v>5.5</v>
      </c>
      <c r="J3172" s="38">
        <f t="shared" si="1816"/>
        <v>0</v>
      </c>
      <c r="K3172" s="38">
        <f t="shared" si="1817"/>
        <v>9.5832324700000004</v>
      </c>
      <c r="L3172" s="39">
        <f t="shared" si="1801"/>
        <v>9.5832324700000004</v>
      </c>
      <c r="M3172" s="56">
        <f t="shared" si="1802"/>
        <v>161.16631081587849</v>
      </c>
      <c r="N3172" s="38">
        <f t="shared" si="1803"/>
        <v>2.7753116253656813</v>
      </c>
      <c r="O3172" s="38">
        <f t="shared" si="1804"/>
        <v>0.64966080418917216</v>
      </c>
      <c r="P3172" s="38">
        <f t="shared" si="1805"/>
        <v>8.9335716658108293</v>
      </c>
      <c r="Q3172" s="38" t="s">
        <v>2</v>
      </c>
      <c r="R3172" s="38" t="s">
        <v>2</v>
      </c>
      <c r="S3172" s="38">
        <f t="shared" si="1832"/>
        <v>0</v>
      </c>
      <c r="T3172" s="39">
        <f t="shared" si="1806"/>
        <v>0</v>
      </c>
      <c r="U3172" s="56">
        <f t="shared" si="1818"/>
        <v>65000</v>
      </c>
      <c r="V3172" s="38">
        <f t="shared" si="1828"/>
        <v>0</v>
      </c>
      <c r="W3172" s="38">
        <f t="shared" si="1829"/>
        <v>0</v>
      </c>
      <c r="X3172" s="38">
        <f t="shared" si="1807"/>
        <v>0</v>
      </c>
      <c r="Y3172" s="38">
        <f t="shared" si="1819"/>
        <v>0</v>
      </c>
      <c r="Z3172" s="38">
        <f t="shared" si="1820"/>
        <v>9.5832324700000004</v>
      </c>
      <c r="AA3172" s="39">
        <f t="shared" si="1821"/>
        <v>-9.5832324700000004</v>
      </c>
      <c r="AB3172" s="56">
        <f t="shared" si="1808"/>
        <v>25.416767530000001</v>
      </c>
      <c r="AC3172" s="38">
        <f t="shared" si="1830"/>
        <v>-1.1000000000000014</v>
      </c>
      <c r="AD3172" s="38">
        <f t="shared" si="1809"/>
        <v>15.083232469999999</v>
      </c>
      <c r="AE3172" s="38">
        <f t="shared" si="1810"/>
        <v>15.083232469999999</v>
      </c>
      <c r="AF3172" s="38">
        <f t="shared" si="1822"/>
        <v>0</v>
      </c>
      <c r="AG3172" s="38">
        <f t="shared" si="1823"/>
        <v>0</v>
      </c>
      <c r="AH3172" s="38">
        <f t="shared" si="1824"/>
        <v>0</v>
      </c>
      <c r="AI3172" s="38">
        <f t="shared" si="1811"/>
        <v>0</v>
      </c>
      <c r="AJ3172" s="38">
        <f t="shared" si="1812"/>
        <v>0</v>
      </c>
      <c r="AK3172" s="38">
        <f t="shared" si="1813"/>
        <v>65000</v>
      </c>
      <c r="AL3172" s="38">
        <f t="shared" si="1825"/>
        <v>1.7763568394002505E-15</v>
      </c>
      <c r="AM3172" s="38" t="str">
        <f t="shared" si="1814"/>
        <v>N</v>
      </c>
      <c r="AN3172" s="38">
        <f t="shared" si="1826"/>
        <v>0</v>
      </c>
      <c r="AO3172" s="39">
        <f t="shared" si="1827"/>
        <v>0</v>
      </c>
      <c r="AP3172" s="32"/>
    </row>
    <row r="3173" spans="1:42" x14ac:dyDescent="0.2">
      <c r="A3173" s="51">
        <v>42868.083333333336</v>
      </c>
      <c r="B3173" s="52">
        <f t="shared" si="1833"/>
        <v>2</v>
      </c>
      <c r="C3173" s="52">
        <v>36</v>
      </c>
      <c r="D3173" s="38">
        <f t="shared" si="1798"/>
        <v>36</v>
      </c>
      <c r="E3173" s="38">
        <f t="shared" si="1799"/>
        <v>35</v>
      </c>
      <c r="F3173" s="38">
        <v>15.050599999999999</v>
      </c>
      <c r="G3173" s="38">
        <v>-1.5167529999999999E-2</v>
      </c>
      <c r="H3173" s="38">
        <f t="shared" si="1800"/>
        <v>15.03543247</v>
      </c>
      <c r="I3173" s="38">
        <f t="shared" si="1815"/>
        <v>1</v>
      </c>
      <c r="J3173" s="38">
        <f t="shared" si="1816"/>
        <v>0</v>
      </c>
      <c r="K3173" s="38">
        <f t="shared" si="1817"/>
        <v>14.03543247</v>
      </c>
      <c r="L3173" s="39">
        <f t="shared" si="1801"/>
        <v>14.03543247</v>
      </c>
      <c r="M3173" s="56">
        <f t="shared" si="1802"/>
        <v>236.04132311060309</v>
      </c>
      <c r="N3173" s="38">
        <f t="shared" si="1803"/>
        <v>4.0646722306868917</v>
      </c>
      <c r="O3173" s="38">
        <f t="shared" si="1804"/>
        <v>0.95148170245764874</v>
      </c>
      <c r="P3173" s="38">
        <f t="shared" si="1805"/>
        <v>13.083950767542351</v>
      </c>
      <c r="Q3173" s="38" t="s">
        <v>2</v>
      </c>
      <c r="R3173" s="38" t="s">
        <v>2</v>
      </c>
      <c r="S3173" s="38">
        <f t="shared" si="1832"/>
        <v>0</v>
      </c>
      <c r="T3173" s="39">
        <f t="shared" si="1806"/>
        <v>0</v>
      </c>
      <c r="U3173" s="56">
        <f t="shared" si="1818"/>
        <v>65000</v>
      </c>
      <c r="V3173" s="38">
        <f t="shared" si="1828"/>
        <v>0</v>
      </c>
      <c r="W3173" s="38">
        <f t="shared" si="1829"/>
        <v>0</v>
      </c>
      <c r="X3173" s="38">
        <f t="shared" si="1807"/>
        <v>0</v>
      </c>
      <c r="Y3173" s="38">
        <f t="shared" si="1819"/>
        <v>0</v>
      </c>
      <c r="Z3173" s="38">
        <f t="shared" si="1820"/>
        <v>14.03543247</v>
      </c>
      <c r="AA3173" s="39">
        <f t="shared" si="1821"/>
        <v>-14.03543247</v>
      </c>
      <c r="AB3173" s="56">
        <f t="shared" si="1808"/>
        <v>20.96456753</v>
      </c>
      <c r="AC3173" s="38">
        <f t="shared" si="1830"/>
        <v>-4.4522000000000013</v>
      </c>
      <c r="AD3173" s="38">
        <f t="shared" si="1809"/>
        <v>15.03543247</v>
      </c>
      <c r="AE3173" s="38">
        <f t="shared" si="1810"/>
        <v>15.03543247</v>
      </c>
      <c r="AF3173" s="38">
        <f t="shared" si="1822"/>
        <v>0</v>
      </c>
      <c r="AG3173" s="38">
        <f t="shared" si="1823"/>
        <v>0</v>
      </c>
      <c r="AH3173" s="38">
        <f t="shared" si="1824"/>
        <v>0</v>
      </c>
      <c r="AI3173" s="38">
        <f t="shared" si="1811"/>
        <v>0</v>
      </c>
      <c r="AJ3173" s="38">
        <f t="shared" si="1812"/>
        <v>0</v>
      </c>
      <c r="AK3173" s="38">
        <f t="shared" si="1813"/>
        <v>65000</v>
      </c>
      <c r="AL3173" s="38">
        <f t="shared" si="1825"/>
        <v>0</v>
      </c>
      <c r="AM3173" s="38" t="str">
        <f t="shared" si="1814"/>
        <v>N</v>
      </c>
      <c r="AN3173" s="38">
        <f t="shared" si="1826"/>
        <v>0</v>
      </c>
      <c r="AO3173" s="39">
        <f t="shared" si="1827"/>
        <v>0</v>
      </c>
      <c r="AP3173" s="32"/>
    </row>
    <row r="3174" spans="1:42" x14ac:dyDescent="0.2">
      <c r="A3174" s="51">
        <v>42868.125</v>
      </c>
      <c r="B3174" s="52">
        <f t="shared" si="1833"/>
        <v>3</v>
      </c>
      <c r="C3174" s="52">
        <v>35.5</v>
      </c>
      <c r="D3174" s="38">
        <f t="shared" si="1798"/>
        <v>35.5</v>
      </c>
      <c r="E3174" s="38">
        <f t="shared" si="1799"/>
        <v>35</v>
      </c>
      <c r="F3174" s="38">
        <v>12.1868</v>
      </c>
      <c r="G3174" s="38">
        <v>-1.5167529999999999E-2</v>
      </c>
      <c r="H3174" s="38">
        <f t="shared" si="1800"/>
        <v>12.17163247</v>
      </c>
      <c r="I3174" s="38">
        <f t="shared" si="1815"/>
        <v>0.5</v>
      </c>
      <c r="J3174" s="38">
        <f t="shared" si="1816"/>
        <v>0</v>
      </c>
      <c r="K3174" s="38">
        <f t="shared" si="1817"/>
        <v>11.67163247</v>
      </c>
      <c r="L3174" s="39">
        <f t="shared" si="1801"/>
        <v>11.67163247</v>
      </c>
      <c r="M3174" s="56">
        <f t="shared" si="1802"/>
        <v>196.28804292052402</v>
      </c>
      <c r="N3174" s="38">
        <f t="shared" si="1803"/>
        <v>3.3801139002304263</v>
      </c>
      <c r="O3174" s="38">
        <f t="shared" si="1804"/>
        <v>0.79123637670251079</v>
      </c>
      <c r="P3174" s="38">
        <f t="shared" si="1805"/>
        <v>10.88039609329749</v>
      </c>
      <c r="Q3174" s="38" t="s">
        <v>2</v>
      </c>
      <c r="R3174" s="38" t="s">
        <v>2</v>
      </c>
      <c r="S3174" s="38">
        <f t="shared" si="1832"/>
        <v>0</v>
      </c>
      <c r="T3174" s="39">
        <f t="shared" si="1806"/>
        <v>0</v>
      </c>
      <c r="U3174" s="56">
        <f t="shared" si="1818"/>
        <v>65000</v>
      </c>
      <c r="V3174" s="38">
        <f t="shared" si="1828"/>
        <v>0</v>
      </c>
      <c r="W3174" s="38">
        <f t="shared" si="1829"/>
        <v>0</v>
      </c>
      <c r="X3174" s="38">
        <f t="shared" si="1807"/>
        <v>0</v>
      </c>
      <c r="Y3174" s="38">
        <f t="shared" si="1819"/>
        <v>0</v>
      </c>
      <c r="Z3174" s="38">
        <f t="shared" si="1820"/>
        <v>11.67163247</v>
      </c>
      <c r="AA3174" s="39">
        <f t="shared" si="1821"/>
        <v>-11.67163247</v>
      </c>
      <c r="AB3174" s="56">
        <f t="shared" si="1808"/>
        <v>23.328367530000001</v>
      </c>
      <c r="AC3174" s="38">
        <f t="shared" si="1830"/>
        <v>2.3638000000000012</v>
      </c>
      <c r="AD3174" s="38">
        <f t="shared" si="1809"/>
        <v>12.171632469999999</v>
      </c>
      <c r="AE3174" s="38">
        <f t="shared" si="1810"/>
        <v>12.171632469999999</v>
      </c>
      <c r="AF3174" s="38">
        <f t="shared" si="1822"/>
        <v>0</v>
      </c>
      <c r="AG3174" s="38">
        <f t="shared" si="1823"/>
        <v>0</v>
      </c>
      <c r="AH3174" s="38">
        <f t="shared" si="1824"/>
        <v>0</v>
      </c>
      <c r="AI3174" s="38">
        <f t="shared" si="1811"/>
        <v>0</v>
      </c>
      <c r="AJ3174" s="38">
        <f t="shared" si="1812"/>
        <v>0</v>
      </c>
      <c r="AK3174" s="38">
        <f t="shared" si="1813"/>
        <v>65000</v>
      </c>
      <c r="AL3174" s="38">
        <f t="shared" si="1825"/>
        <v>1.7763568394002505E-15</v>
      </c>
      <c r="AM3174" s="38" t="str">
        <f t="shared" si="1814"/>
        <v>N</v>
      </c>
      <c r="AN3174" s="38">
        <f t="shared" si="1826"/>
        <v>0</v>
      </c>
      <c r="AO3174" s="39">
        <f t="shared" si="1827"/>
        <v>0</v>
      </c>
      <c r="AP3174" s="32"/>
    </row>
    <row r="3175" spans="1:42" x14ac:dyDescent="0.2">
      <c r="A3175" s="51">
        <v>42868.166666666664</v>
      </c>
      <c r="B3175" s="52">
        <f t="shared" si="1833"/>
        <v>4</v>
      </c>
      <c r="C3175" s="52">
        <v>36.6</v>
      </c>
      <c r="D3175" s="38">
        <f t="shared" si="1798"/>
        <v>36.6</v>
      </c>
      <c r="E3175" s="38">
        <f t="shared" si="1799"/>
        <v>35</v>
      </c>
      <c r="F3175" s="38">
        <v>12.098599999999999</v>
      </c>
      <c r="G3175" s="38">
        <v>-1.5167529999999999E-2</v>
      </c>
      <c r="H3175" s="38">
        <f t="shared" si="1800"/>
        <v>12.08343247</v>
      </c>
      <c r="I3175" s="38">
        <f t="shared" si="1815"/>
        <v>1.6000000000000014</v>
      </c>
      <c r="J3175" s="38">
        <f t="shared" si="1816"/>
        <v>0</v>
      </c>
      <c r="K3175" s="38">
        <f t="shared" si="1817"/>
        <v>10.483432469999999</v>
      </c>
      <c r="L3175" s="39">
        <f t="shared" si="1801"/>
        <v>10.483432469999999</v>
      </c>
      <c r="M3175" s="56">
        <f t="shared" si="1802"/>
        <v>176.30545237908564</v>
      </c>
      <c r="N3175" s="38">
        <f t="shared" si="1803"/>
        <v>3.0360102500703552</v>
      </c>
      <c r="O3175" s="38">
        <f t="shared" si="1804"/>
        <v>0.71068662796646909</v>
      </c>
      <c r="P3175" s="38">
        <f t="shared" si="1805"/>
        <v>9.7727458420335278</v>
      </c>
      <c r="Q3175" s="38" t="s">
        <v>2</v>
      </c>
      <c r="R3175" s="38" t="s">
        <v>2</v>
      </c>
      <c r="S3175" s="38">
        <f t="shared" si="1832"/>
        <v>0</v>
      </c>
      <c r="T3175" s="39">
        <f t="shared" si="1806"/>
        <v>0</v>
      </c>
      <c r="U3175" s="56">
        <f t="shared" si="1818"/>
        <v>65000</v>
      </c>
      <c r="V3175" s="38">
        <f t="shared" si="1828"/>
        <v>0</v>
      </c>
      <c r="W3175" s="38">
        <f t="shared" si="1829"/>
        <v>0</v>
      </c>
      <c r="X3175" s="38">
        <f t="shared" si="1807"/>
        <v>0</v>
      </c>
      <c r="Y3175" s="38">
        <f t="shared" si="1819"/>
        <v>0</v>
      </c>
      <c r="Z3175" s="38">
        <f t="shared" si="1820"/>
        <v>10.483432469999999</v>
      </c>
      <c r="AA3175" s="39">
        <f t="shared" si="1821"/>
        <v>-10.483432469999999</v>
      </c>
      <c r="AB3175" s="56">
        <f t="shared" si="1808"/>
        <v>24.516567530000003</v>
      </c>
      <c r="AC3175" s="38">
        <f t="shared" si="1830"/>
        <v>1.1882000000000019</v>
      </c>
      <c r="AD3175" s="38">
        <f t="shared" si="1809"/>
        <v>12.083432469999998</v>
      </c>
      <c r="AE3175" s="38">
        <f t="shared" si="1810"/>
        <v>12.083432469999998</v>
      </c>
      <c r="AF3175" s="38">
        <f t="shared" si="1822"/>
        <v>0</v>
      </c>
      <c r="AG3175" s="38">
        <f t="shared" si="1823"/>
        <v>0</v>
      </c>
      <c r="AH3175" s="38">
        <f t="shared" si="1824"/>
        <v>0</v>
      </c>
      <c r="AI3175" s="38">
        <f t="shared" si="1811"/>
        <v>0</v>
      </c>
      <c r="AJ3175" s="38">
        <f t="shared" si="1812"/>
        <v>0</v>
      </c>
      <c r="AK3175" s="38">
        <f t="shared" si="1813"/>
        <v>65000</v>
      </c>
      <c r="AL3175" s="38">
        <f t="shared" si="1825"/>
        <v>1.7763568394002505E-15</v>
      </c>
      <c r="AM3175" s="38" t="str">
        <f t="shared" si="1814"/>
        <v>N</v>
      </c>
      <c r="AN3175" s="38">
        <f t="shared" si="1826"/>
        <v>0</v>
      </c>
      <c r="AO3175" s="39">
        <f t="shared" si="1827"/>
        <v>0</v>
      </c>
      <c r="AP3175" s="32"/>
    </row>
    <row r="3176" spans="1:42" x14ac:dyDescent="0.2">
      <c r="A3176" s="51">
        <v>42868.208333333336</v>
      </c>
      <c r="B3176" s="52">
        <f t="shared" si="1833"/>
        <v>5</v>
      </c>
      <c r="C3176" s="52">
        <v>34.6</v>
      </c>
      <c r="D3176" s="38">
        <f t="shared" si="1798"/>
        <v>34.6</v>
      </c>
      <c r="E3176" s="38">
        <f t="shared" si="1799"/>
        <v>34.6</v>
      </c>
      <c r="F3176" s="38">
        <v>10.3085</v>
      </c>
      <c r="G3176" s="38">
        <v>-1.5167529999999999E-2</v>
      </c>
      <c r="H3176" s="38">
        <f t="shared" si="1800"/>
        <v>10.293332470000001</v>
      </c>
      <c r="I3176" s="38">
        <f t="shared" si="1815"/>
        <v>0</v>
      </c>
      <c r="J3176" s="38">
        <f t="shared" si="1816"/>
        <v>0</v>
      </c>
      <c r="K3176" s="38">
        <f t="shared" si="1817"/>
        <v>10.293332470000001</v>
      </c>
      <c r="L3176" s="39">
        <f t="shared" si="1801"/>
        <v>10.293332470000001</v>
      </c>
      <c r="M3176" s="56">
        <f t="shared" si="1802"/>
        <v>173.10843970282966</v>
      </c>
      <c r="N3176" s="38">
        <f t="shared" si="1803"/>
        <v>2.9809571412541396</v>
      </c>
      <c r="O3176" s="38">
        <f t="shared" si="1804"/>
        <v>0.69779948166557604</v>
      </c>
      <c r="P3176" s="38">
        <f t="shared" si="1805"/>
        <v>9.5955329883344262</v>
      </c>
      <c r="Q3176" s="38" t="s">
        <v>2</v>
      </c>
      <c r="R3176" s="38" t="s">
        <v>2</v>
      </c>
      <c r="S3176" s="38">
        <f t="shared" si="1832"/>
        <v>0</v>
      </c>
      <c r="T3176" s="39">
        <f t="shared" si="1806"/>
        <v>0</v>
      </c>
      <c r="U3176" s="56">
        <f t="shared" si="1818"/>
        <v>65000</v>
      </c>
      <c r="V3176" s="38">
        <f t="shared" si="1828"/>
        <v>0</v>
      </c>
      <c r="W3176" s="38">
        <f t="shared" si="1829"/>
        <v>0</v>
      </c>
      <c r="X3176" s="38">
        <f t="shared" si="1807"/>
        <v>0</v>
      </c>
      <c r="Y3176" s="38">
        <f t="shared" si="1819"/>
        <v>0</v>
      </c>
      <c r="Z3176" s="38">
        <f t="shared" si="1820"/>
        <v>10.293332470000001</v>
      </c>
      <c r="AA3176" s="39">
        <f t="shared" si="1821"/>
        <v>-10.293332470000001</v>
      </c>
      <c r="AB3176" s="56">
        <f t="shared" si="1808"/>
        <v>24.306667529999999</v>
      </c>
      <c r="AC3176" s="38">
        <f t="shared" si="1830"/>
        <v>-0.20990000000000464</v>
      </c>
      <c r="AD3176" s="38">
        <f t="shared" si="1809"/>
        <v>10.293332470000003</v>
      </c>
      <c r="AE3176" s="38">
        <f t="shared" si="1810"/>
        <v>10.293332470000003</v>
      </c>
      <c r="AF3176" s="38">
        <f t="shared" si="1822"/>
        <v>0</v>
      </c>
      <c r="AG3176" s="38">
        <f t="shared" si="1823"/>
        <v>0</v>
      </c>
      <c r="AH3176" s="38">
        <f t="shared" si="1824"/>
        <v>0</v>
      </c>
      <c r="AI3176" s="38">
        <f t="shared" si="1811"/>
        <v>0</v>
      </c>
      <c r="AJ3176" s="38">
        <f t="shared" si="1812"/>
        <v>0</v>
      </c>
      <c r="AK3176" s="38">
        <f t="shared" si="1813"/>
        <v>65000</v>
      </c>
      <c r="AL3176" s="38">
        <f t="shared" si="1825"/>
        <v>-1.7763568394002505E-15</v>
      </c>
      <c r="AM3176" s="38" t="str">
        <f t="shared" si="1814"/>
        <v>N</v>
      </c>
      <c r="AN3176" s="38">
        <f t="shared" si="1826"/>
        <v>0</v>
      </c>
      <c r="AO3176" s="39">
        <f t="shared" si="1827"/>
        <v>0</v>
      </c>
      <c r="AP3176" s="32"/>
    </row>
    <row r="3177" spans="1:42" x14ac:dyDescent="0.2">
      <c r="A3177" s="51">
        <v>42868.25</v>
      </c>
      <c r="B3177" s="52">
        <f t="shared" si="1833"/>
        <v>6</v>
      </c>
      <c r="C3177" s="52">
        <v>33</v>
      </c>
      <c r="D3177" s="38">
        <f t="shared" si="1798"/>
        <v>33</v>
      </c>
      <c r="E3177" s="38">
        <f t="shared" si="1799"/>
        <v>33</v>
      </c>
      <c r="F3177" s="38">
        <v>12.2448</v>
      </c>
      <c r="G3177" s="38">
        <v>2.1385211700000002</v>
      </c>
      <c r="H3177" s="38">
        <f t="shared" si="1800"/>
        <v>14.38332117</v>
      </c>
      <c r="I3177" s="38">
        <f t="shared" si="1815"/>
        <v>0</v>
      </c>
      <c r="J3177" s="38">
        <f t="shared" si="1816"/>
        <v>0</v>
      </c>
      <c r="K3177" s="38">
        <f t="shared" si="1817"/>
        <v>14.38332117</v>
      </c>
      <c r="L3177" s="39">
        <f t="shared" si="1801"/>
        <v>14.38332117</v>
      </c>
      <c r="M3177" s="56">
        <f t="shared" si="1802"/>
        <v>241.89195216807934</v>
      </c>
      <c r="N3177" s="38">
        <f t="shared" si="1803"/>
        <v>4.1654210705450323</v>
      </c>
      <c r="O3177" s="38">
        <f t="shared" si="1804"/>
        <v>0.97506556659929844</v>
      </c>
      <c r="P3177" s="38">
        <f t="shared" si="1805"/>
        <v>13.408255603400701</v>
      </c>
      <c r="Q3177" s="38" t="s">
        <v>2</v>
      </c>
      <c r="R3177" s="38" t="s">
        <v>2</v>
      </c>
      <c r="S3177" s="38">
        <f t="shared" si="1832"/>
        <v>0</v>
      </c>
      <c r="T3177" s="39">
        <f t="shared" si="1806"/>
        <v>0</v>
      </c>
      <c r="U3177" s="56">
        <f t="shared" si="1818"/>
        <v>65000</v>
      </c>
      <c r="V3177" s="38">
        <f t="shared" si="1828"/>
        <v>0</v>
      </c>
      <c r="W3177" s="38">
        <f t="shared" si="1829"/>
        <v>0</v>
      </c>
      <c r="X3177" s="38">
        <f t="shared" si="1807"/>
        <v>0</v>
      </c>
      <c r="Y3177" s="38">
        <f t="shared" si="1819"/>
        <v>0</v>
      </c>
      <c r="Z3177" s="38">
        <f t="shared" si="1820"/>
        <v>14.38332117</v>
      </c>
      <c r="AA3177" s="39">
        <f t="shared" si="1821"/>
        <v>-14.38332117</v>
      </c>
      <c r="AB3177" s="56">
        <f t="shared" si="1808"/>
        <v>18.616678829999998</v>
      </c>
      <c r="AC3177" s="38">
        <f t="shared" si="1830"/>
        <v>-5.6899887000000007</v>
      </c>
      <c r="AD3177" s="38">
        <f t="shared" si="1809"/>
        <v>14.383321170000002</v>
      </c>
      <c r="AE3177" s="38">
        <f t="shared" si="1810"/>
        <v>14.383321170000002</v>
      </c>
      <c r="AF3177" s="38">
        <f t="shared" si="1822"/>
        <v>0</v>
      </c>
      <c r="AG3177" s="38">
        <f t="shared" si="1823"/>
        <v>0</v>
      </c>
      <c r="AH3177" s="38">
        <f t="shared" si="1824"/>
        <v>0</v>
      </c>
      <c r="AI3177" s="38">
        <f t="shared" si="1811"/>
        <v>0</v>
      </c>
      <c r="AJ3177" s="38">
        <f t="shared" si="1812"/>
        <v>0</v>
      </c>
      <c r="AK3177" s="38">
        <f t="shared" si="1813"/>
        <v>65000</v>
      </c>
      <c r="AL3177" s="38">
        <f t="shared" si="1825"/>
        <v>-1.7763568394002505E-15</v>
      </c>
      <c r="AM3177" s="38" t="str">
        <f t="shared" si="1814"/>
        <v>N</v>
      </c>
      <c r="AN3177" s="38">
        <f t="shared" si="1826"/>
        <v>0</v>
      </c>
      <c r="AO3177" s="39">
        <f t="shared" si="1827"/>
        <v>0</v>
      </c>
      <c r="AP3177" s="32"/>
    </row>
    <row r="3178" spans="1:42" x14ac:dyDescent="0.2">
      <c r="A3178" s="51">
        <v>42868.291666666664</v>
      </c>
      <c r="B3178" s="52">
        <f t="shared" si="1833"/>
        <v>7</v>
      </c>
      <c r="C3178" s="52">
        <v>34.4</v>
      </c>
      <c r="D3178" s="38">
        <f t="shared" si="1798"/>
        <v>34.4</v>
      </c>
      <c r="E3178" s="38">
        <f t="shared" si="1799"/>
        <v>34.4</v>
      </c>
      <c r="F3178" s="38">
        <v>12.3439</v>
      </c>
      <c r="G3178" s="38">
        <v>10.731339999999999</v>
      </c>
      <c r="H3178" s="38">
        <f t="shared" si="1800"/>
        <v>23.075240000000001</v>
      </c>
      <c r="I3178" s="38">
        <f t="shared" si="1815"/>
        <v>0</v>
      </c>
      <c r="J3178" s="38">
        <f t="shared" si="1816"/>
        <v>0</v>
      </c>
      <c r="K3178" s="38">
        <f t="shared" si="1817"/>
        <v>23.075240000000001</v>
      </c>
      <c r="L3178" s="39">
        <f t="shared" si="1801"/>
        <v>21.454425684355236</v>
      </c>
      <c r="M3178" s="56">
        <f t="shared" si="1802"/>
        <v>360.81047277578585</v>
      </c>
      <c r="N3178" s="38">
        <f t="shared" si="1803"/>
        <v>6.2132184733837654</v>
      </c>
      <c r="O3178" s="38">
        <f t="shared" si="1804"/>
        <v>1.4544256843552343</v>
      </c>
      <c r="P3178" s="38">
        <f t="shared" si="1805"/>
        <v>20</v>
      </c>
      <c r="Q3178" s="38" t="s">
        <v>2</v>
      </c>
      <c r="R3178" s="38" t="s">
        <v>2</v>
      </c>
      <c r="S3178" s="38">
        <f t="shared" si="1832"/>
        <v>0</v>
      </c>
      <c r="T3178" s="39">
        <f t="shared" si="1806"/>
        <v>0</v>
      </c>
      <c r="U3178" s="56">
        <f t="shared" si="1818"/>
        <v>65000</v>
      </c>
      <c r="V3178" s="38">
        <f t="shared" si="1828"/>
        <v>0</v>
      </c>
      <c r="W3178" s="38">
        <f t="shared" si="1829"/>
        <v>0</v>
      </c>
      <c r="X3178" s="38">
        <f t="shared" si="1807"/>
        <v>0</v>
      </c>
      <c r="Y3178" s="38">
        <f t="shared" si="1819"/>
        <v>0</v>
      </c>
      <c r="Z3178" s="38">
        <f t="shared" si="1820"/>
        <v>23.075240000000001</v>
      </c>
      <c r="AA3178" s="39">
        <f t="shared" si="1821"/>
        <v>-23.075240000000001</v>
      </c>
      <c r="AB3178" s="56">
        <f t="shared" si="1808"/>
        <v>11.324759999999998</v>
      </c>
      <c r="AC3178" s="38">
        <f t="shared" si="1830"/>
        <v>-7.2919188300000002</v>
      </c>
      <c r="AD3178" s="38">
        <f t="shared" si="1809"/>
        <v>23.075240000000001</v>
      </c>
      <c r="AE3178" s="38">
        <f t="shared" si="1810"/>
        <v>23.075240000000001</v>
      </c>
      <c r="AF3178" s="38">
        <f t="shared" si="1822"/>
        <v>0</v>
      </c>
      <c r="AG3178" s="38">
        <f t="shared" si="1823"/>
        <v>0</v>
      </c>
      <c r="AH3178" s="38">
        <f t="shared" si="1824"/>
        <v>0</v>
      </c>
      <c r="AI3178" s="38">
        <f t="shared" si="1811"/>
        <v>0</v>
      </c>
      <c r="AJ3178" s="38">
        <f t="shared" si="1812"/>
        <v>0</v>
      </c>
      <c r="AK3178" s="38">
        <f t="shared" si="1813"/>
        <v>65000</v>
      </c>
      <c r="AL3178" s="38">
        <f t="shared" si="1825"/>
        <v>0</v>
      </c>
      <c r="AM3178" s="38" t="str">
        <f t="shared" si="1814"/>
        <v>Y</v>
      </c>
      <c r="AN3178" s="38">
        <f t="shared" si="1826"/>
        <v>0</v>
      </c>
      <c r="AO3178" s="39">
        <f t="shared" si="1827"/>
        <v>0</v>
      </c>
      <c r="AP3178" s="32"/>
    </row>
    <row r="3179" spans="1:42" x14ac:dyDescent="0.2">
      <c r="A3179" s="51">
        <v>42868.333333333336</v>
      </c>
      <c r="B3179" s="52">
        <f t="shared" si="1833"/>
        <v>8</v>
      </c>
      <c r="C3179" s="52">
        <v>36.299999999999997</v>
      </c>
      <c r="D3179" s="38">
        <f t="shared" si="1798"/>
        <v>36.299999999999997</v>
      </c>
      <c r="E3179" s="38">
        <f t="shared" si="1799"/>
        <v>35</v>
      </c>
      <c r="F3179" s="38">
        <v>14.130599999999999</v>
      </c>
      <c r="G3179" s="38">
        <v>22.065629999999999</v>
      </c>
      <c r="H3179" s="38">
        <f t="shared" si="1800"/>
        <v>36.19623</v>
      </c>
      <c r="I3179" s="38">
        <f t="shared" si="1815"/>
        <v>1.2999999999999972</v>
      </c>
      <c r="J3179" s="38">
        <f t="shared" si="1816"/>
        <v>0</v>
      </c>
      <c r="K3179" s="38">
        <f t="shared" si="1817"/>
        <v>34.896230000000003</v>
      </c>
      <c r="L3179" s="39">
        <f t="shared" si="1801"/>
        <v>21.454425684355236</v>
      </c>
      <c r="M3179" s="56">
        <f t="shared" si="1802"/>
        <v>360.81047277578585</v>
      </c>
      <c r="N3179" s="38">
        <f t="shared" si="1803"/>
        <v>6.2132184733837654</v>
      </c>
      <c r="O3179" s="38">
        <f t="shared" si="1804"/>
        <v>1.4544256843552343</v>
      </c>
      <c r="P3179" s="38">
        <f t="shared" si="1805"/>
        <v>20</v>
      </c>
      <c r="Q3179" s="38" t="s">
        <v>2</v>
      </c>
      <c r="R3179" s="38" t="s">
        <v>2</v>
      </c>
      <c r="S3179" s="38">
        <f t="shared" si="1832"/>
        <v>0</v>
      </c>
      <c r="T3179" s="39">
        <f t="shared" si="1806"/>
        <v>0</v>
      </c>
      <c r="U3179" s="56">
        <f t="shared" si="1818"/>
        <v>65000</v>
      </c>
      <c r="V3179" s="38">
        <f t="shared" si="1828"/>
        <v>0</v>
      </c>
      <c r="W3179" s="38">
        <f t="shared" si="1829"/>
        <v>0</v>
      </c>
      <c r="X3179" s="38">
        <f t="shared" si="1807"/>
        <v>0</v>
      </c>
      <c r="Y3179" s="38">
        <f t="shared" si="1819"/>
        <v>0</v>
      </c>
      <c r="Z3179" s="38">
        <f t="shared" si="1820"/>
        <v>34.896230000000003</v>
      </c>
      <c r="AA3179" s="39">
        <f t="shared" si="1821"/>
        <v>-34.896230000000003</v>
      </c>
      <c r="AB3179" s="56">
        <f t="shared" si="1808"/>
        <v>10</v>
      </c>
      <c r="AC3179" s="38">
        <f t="shared" si="1830"/>
        <v>-1.3247599999999977</v>
      </c>
      <c r="AD3179" s="38">
        <f t="shared" si="1809"/>
        <v>26.299999999999997</v>
      </c>
      <c r="AE3179" s="38">
        <f t="shared" si="1810"/>
        <v>26.299999999999997</v>
      </c>
      <c r="AF3179" s="38">
        <f t="shared" si="1822"/>
        <v>9.8962300000000027</v>
      </c>
      <c r="AG3179" s="38">
        <f t="shared" si="1823"/>
        <v>0</v>
      </c>
      <c r="AH3179" s="38">
        <f t="shared" si="1824"/>
        <v>0</v>
      </c>
      <c r="AI3179" s="38">
        <f t="shared" si="1811"/>
        <v>0</v>
      </c>
      <c r="AJ3179" s="38">
        <f t="shared" si="1812"/>
        <v>0</v>
      </c>
      <c r="AK3179" s="38">
        <f t="shared" si="1813"/>
        <v>65000</v>
      </c>
      <c r="AL3179" s="38">
        <f t="shared" si="1825"/>
        <v>9.8962300000000027</v>
      </c>
      <c r="AM3179" s="38" t="str">
        <f t="shared" si="1814"/>
        <v>Y</v>
      </c>
      <c r="AN3179" s="38">
        <f t="shared" si="1826"/>
        <v>9.8962300000000027</v>
      </c>
      <c r="AO3179" s="39">
        <f t="shared" si="1827"/>
        <v>0</v>
      </c>
      <c r="AP3179" s="32"/>
    </row>
    <row r="3180" spans="1:42" x14ac:dyDescent="0.2">
      <c r="A3180" s="51">
        <v>42868.375</v>
      </c>
      <c r="B3180" s="52">
        <f t="shared" si="1833"/>
        <v>9</v>
      </c>
      <c r="C3180" s="52">
        <v>39.6</v>
      </c>
      <c r="D3180" s="38">
        <f t="shared" si="1798"/>
        <v>39.6</v>
      </c>
      <c r="E3180" s="38">
        <f t="shared" si="1799"/>
        <v>35</v>
      </c>
      <c r="F3180" s="38">
        <v>13.326000000000001</v>
      </c>
      <c r="G3180" s="38">
        <v>24.239750000000001</v>
      </c>
      <c r="H3180" s="38">
        <f t="shared" si="1800"/>
        <v>37.565750000000001</v>
      </c>
      <c r="I3180" s="38">
        <f t="shared" si="1815"/>
        <v>4.6000000000000014</v>
      </c>
      <c r="J3180" s="38">
        <f t="shared" si="1816"/>
        <v>0</v>
      </c>
      <c r="K3180" s="38">
        <f t="shared" si="1817"/>
        <v>32.96575</v>
      </c>
      <c r="L3180" s="39">
        <f t="shared" si="1801"/>
        <v>21.454425684355236</v>
      </c>
      <c r="M3180" s="56">
        <f t="shared" si="1802"/>
        <v>360.81047277578585</v>
      </c>
      <c r="N3180" s="38">
        <f t="shared" si="1803"/>
        <v>6.2132184733837654</v>
      </c>
      <c r="O3180" s="38">
        <f t="shared" si="1804"/>
        <v>1.4544256843552343</v>
      </c>
      <c r="P3180" s="38">
        <f t="shared" si="1805"/>
        <v>20</v>
      </c>
      <c r="Q3180" s="38" t="s">
        <v>2</v>
      </c>
      <c r="R3180" s="38" t="s">
        <v>2</v>
      </c>
      <c r="S3180" s="38">
        <f t="shared" si="1832"/>
        <v>0</v>
      </c>
      <c r="T3180" s="39">
        <f t="shared" si="1806"/>
        <v>0</v>
      </c>
      <c r="U3180" s="56">
        <f t="shared" si="1818"/>
        <v>65000</v>
      </c>
      <c r="V3180" s="38">
        <f t="shared" si="1828"/>
        <v>0</v>
      </c>
      <c r="W3180" s="38">
        <f t="shared" si="1829"/>
        <v>0</v>
      </c>
      <c r="X3180" s="38">
        <f t="shared" si="1807"/>
        <v>0</v>
      </c>
      <c r="Y3180" s="38">
        <f t="shared" si="1819"/>
        <v>0</v>
      </c>
      <c r="Z3180" s="38">
        <f t="shared" si="1820"/>
        <v>32.96575</v>
      </c>
      <c r="AA3180" s="39">
        <f t="shared" si="1821"/>
        <v>-32.96575</v>
      </c>
      <c r="AB3180" s="56">
        <f t="shared" si="1808"/>
        <v>10</v>
      </c>
      <c r="AC3180" s="38">
        <f t="shared" si="1830"/>
        <v>0</v>
      </c>
      <c r="AD3180" s="38">
        <f t="shared" si="1809"/>
        <v>29.6</v>
      </c>
      <c r="AE3180" s="38">
        <f t="shared" si="1810"/>
        <v>29.6</v>
      </c>
      <c r="AF3180" s="38">
        <f t="shared" si="1822"/>
        <v>7.9657499999999999</v>
      </c>
      <c r="AG3180" s="38">
        <f t="shared" si="1823"/>
        <v>0</v>
      </c>
      <c r="AH3180" s="38">
        <f t="shared" si="1824"/>
        <v>0</v>
      </c>
      <c r="AI3180" s="38">
        <f t="shared" si="1811"/>
        <v>0</v>
      </c>
      <c r="AJ3180" s="38">
        <f t="shared" si="1812"/>
        <v>0</v>
      </c>
      <c r="AK3180" s="38">
        <f t="shared" si="1813"/>
        <v>65000</v>
      </c>
      <c r="AL3180" s="38">
        <f t="shared" si="1825"/>
        <v>7.9657499999999999</v>
      </c>
      <c r="AM3180" s="38" t="str">
        <f t="shared" si="1814"/>
        <v>Y</v>
      </c>
      <c r="AN3180" s="38">
        <f t="shared" si="1826"/>
        <v>7.9657499999999999</v>
      </c>
      <c r="AO3180" s="39">
        <f t="shared" si="1827"/>
        <v>0</v>
      </c>
      <c r="AP3180" s="32"/>
    </row>
    <row r="3181" spans="1:42" x14ac:dyDescent="0.2">
      <c r="A3181" s="51">
        <v>42868.416666666664</v>
      </c>
      <c r="B3181" s="52">
        <f t="shared" si="1833"/>
        <v>10</v>
      </c>
      <c r="C3181" s="52">
        <v>44.8</v>
      </c>
      <c r="D3181" s="38">
        <f t="shared" si="1798"/>
        <v>44.8</v>
      </c>
      <c r="E3181" s="38">
        <f t="shared" si="1799"/>
        <v>35</v>
      </c>
      <c r="F3181" s="38">
        <v>15.0984</v>
      </c>
      <c r="G3181" s="38">
        <v>33.008990000000004</v>
      </c>
      <c r="H3181" s="38">
        <f t="shared" si="1800"/>
        <v>48.107390000000002</v>
      </c>
      <c r="I3181" s="38">
        <f t="shared" si="1815"/>
        <v>9.7999999999999972</v>
      </c>
      <c r="J3181" s="38">
        <f t="shared" si="1816"/>
        <v>0</v>
      </c>
      <c r="K3181" s="38">
        <f t="shared" si="1817"/>
        <v>38.307390000000005</v>
      </c>
      <c r="L3181" s="39">
        <f t="shared" si="1801"/>
        <v>21.454425684355236</v>
      </c>
      <c r="M3181" s="56">
        <f t="shared" si="1802"/>
        <v>360.81047277578585</v>
      </c>
      <c r="N3181" s="38">
        <f t="shared" si="1803"/>
        <v>6.2132184733837654</v>
      </c>
      <c r="O3181" s="38">
        <f t="shared" si="1804"/>
        <v>1.4544256843552343</v>
      </c>
      <c r="P3181" s="38">
        <f t="shared" si="1805"/>
        <v>20</v>
      </c>
      <c r="Q3181" s="38" t="s">
        <v>2</v>
      </c>
      <c r="R3181" s="38" t="s">
        <v>2</v>
      </c>
      <c r="S3181" s="38">
        <f t="shared" si="1832"/>
        <v>0</v>
      </c>
      <c r="T3181" s="39">
        <f t="shared" si="1806"/>
        <v>0</v>
      </c>
      <c r="U3181" s="56">
        <f t="shared" si="1818"/>
        <v>65000</v>
      </c>
      <c r="V3181" s="38">
        <f t="shared" si="1828"/>
        <v>0</v>
      </c>
      <c r="W3181" s="38">
        <f t="shared" si="1829"/>
        <v>0</v>
      </c>
      <c r="X3181" s="38">
        <f t="shared" si="1807"/>
        <v>0</v>
      </c>
      <c r="Y3181" s="38">
        <f t="shared" si="1819"/>
        <v>0</v>
      </c>
      <c r="Z3181" s="38">
        <f t="shared" si="1820"/>
        <v>38.307390000000005</v>
      </c>
      <c r="AA3181" s="39">
        <f t="shared" si="1821"/>
        <v>-38.307390000000005</v>
      </c>
      <c r="AB3181" s="56">
        <f t="shared" si="1808"/>
        <v>10</v>
      </c>
      <c r="AC3181" s="38">
        <f t="shared" si="1830"/>
        <v>0</v>
      </c>
      <c r="AD3181" s="38">
        <f t="shared" si="1809"/>
        <v>34.799999999999997</v>
      </c>
      <c r="AE3181" s="38">
        <f t="shared" si="1810"/>
        <v>34.799999999999997</v>
      </c>
      <c r="AF3181" s="38">
        <f t="shared" si="1822"/>
        <v>13.307390000000005</v>
      </c>
      <c r="AG3181" s="38">
        <f t="shared" si="1823"/>
        <v>0</v>
      </c>
      <c r="AH3181" s="38">
        <f t="shared" si="1824"/>
        <v>0</v>
      </c>
      <c r="AI3181" s="38">
        <f t="shared" si="1811"/>
        <v>0</v>
      </c>
      <c r="AJ3181" s="38">
        <f t="shared" si="1812"/>
        <v>0</v>
      </c>
      <c r="AK3181" s="38">
        <f t="shared" si="1813"/>
        <v>65000</v>
      </c>
      <c r="AL3181" s="38">
        <f t="shared" si="1825"/>
        <v>13.307390000000005</v>
      </c>
      <c r="AM3181" s="38" t="str">
        <f t="shared" si="1814"/>
        <v>Y</v>
      </c>
      <c r="AN3181" s="38">
        <f t="shared" si="1826"/>
        <v>13.307390000000005</v>
      </c>
      <c r="AO3181" s="39">
        <f t="shared" si="1827"/>
        <v>0</v>
      </c>
      <c r="AP3181" s="32"/>
    </row>
    <row r="3182" spans="1:42" x14ac:dyDescent="0.2">
      <c r="A3182" s="51">
        <v>42868.458333333336</v>
      </c>
      <c r="B3182" s="52">
        <f t="shared" si="1833"/>
        <v>11</v>
      </c>
      <c r="C3182" s="52">
        <v>44.8</v>
      </c>
      <c r="D3182" s="38">
        <f t="shared" si="1798"/>
        <v>44.8</v>
      </c>
      <c r="E3182" s="38">
        <f t="shared" si="1799"/>
        <v>35</v>
      </c>
      <c r="F3182" s="38">
        <v>15.081</v>
      </c>
      <c r="G3182" s="38">
        <v>35.630690000000001</v>
      </c>
      <c r="H3182" s="38">
        <f t="shared" si="1800"/>
        <v>50.711690000000004</v>
      </c>
      <c r="I3182" s="38">
        <f t="shared" si="1815"/>
        <v>9.7999999999999972</v>
      </c>
      <c r="J3182" s="38">
        <f t="shared" si="1816"/>
        <v>0</v>
      </c>
      <c r="K3182" s="38">
        <f t="shared" si="1817"/>
        <v>40.911690000000007</v>
      </c>
      <c r="L3182" s="39">
        <f t="shared" si="1801"/>
        <v>21.454425684355236</v>
      </c>
      <c r="M3182" s="56">
        <f t="shared" si="1802"/>
        <v>360.81047277578585</v>
      </c>
      <c r="N3182" s="38">
        <f t="shared" si="1803"/>
        <v>6.2132184733837654</v>
      </c>
      <c r="O3182" s="38">
        <f t="shared" si="1804"/>
        <v>1.4544256843552343</v>
      </c>
      <c r="P3182" s="38">
        <f t="shared" si="1805"/>
        <v>20</v>
      </c>
      <c r="Q3182" s="38" t="s">
        <v>2</v>
      </c>
      <c r="R3182" s="38" t="s">
        <v>2</v>
      </c>
      <c r="S3182" s="38">
        <f t="shared" si="1832"/>
        <v>0</v>
      </c>
      <c r="T3182" s="39">
        <f t="shared" si="1806"/>
        <v>0</v>
      </c>
      <c r="U3182" s="56">
        <f t="shared" si="1818"/>
        <v>65000</v>
      </c>
      <c r="V3182" s="38">
        <f t="shared" si="1828"/>
        <v>0</v>
      </c>
      <c r="W3182" s="38">
        <f t="shared" si="1829"/>
        <v>0</v>
      </c>
      <c r="X3182" s="38">
        <f t="shared" si="1807"/>
        <v>0</v>
      </c>
      <c r="Y3182" s="38">
        <f t="shared" si="1819"/>
        <v>0</v>
      </c>
      <c r="Z3182" s="38">
        <f t="shared" si="1820"/>
        <v>40.911690000000007</v>
      </c>
      <c r="AA3182" s="39">
        <f t="shared" si="1821"/>
        <v>-40.911690000000007</v>
      </c>
      <c r="AB3182" s="56">
        <f t="shared" si="1808"/>
        <v>10</v>
      </c>
      <c r="AC3182" s="38">
        <f t="shared" si="1830"/>
        <v>0</v>
      </c>
      <c r="AD3182" s="38">
        <f t="shared" si="1809"/>
        <v>34.799999999999997</v>
      </c>
      <c r="AE3182" s="38">
        <f t="shared" si="1810"/>
        <v>34.799999999999997</v>
      </c>
      <c r="AF3182" s="38">
        <f t="shared" si="1822"/>
        <v>15.911690000000007</v>
      </c>
      <c r="AG3182" s="38">
        <f t="shared" si="1823"/>
        <v>0</v>
      </c>
      <c r="AH3182" s="38">
        <f t="shared" si="1824"/>
        <v>0</v>
      </c>
      <c r="AI3182" s="38">
        <f t="shared" si="1811"/>
        <v>0</v>
      </c>
      <c r="AJ3182" s="38">
        <f t="shared" si="1812"/>
        <v>0</v>
      </c>
      <c r="AK3182" s="38">
        <f t="shared" si="1813"/>
        <v>65000</v>
      </c>
      <c r="AL3182" s="38">
        <f t="shared" si="1825"/>
        <v>15.911690000000007</v>
      </c>
      <c r="AM3182" s="38" t="str">
        <f t="shared" si="1814"/>
        <v>Y</v>
      </c>
      <c r="AN3182" s="38">
        <f t="shared" si="1826"/>
        <v>15.911690000000007</v>
      </c>
      <c r="AO3182" s="39">
        <f t="shared" si="1827"/>
        <v>0</v>
      </c>
      <c r="AP3182" s="32"/>
    </row>
    <row r="3183" spans="1:42" x14ac:dyDescent="0.2">
      <c r="A3183" s="51">
        <v>42868.5</v>
      </c>
      <c r="B3183" s="52">
        <f t="shared" si="1833"/>
        <v>12</v>
      </c>
      <c r="C3183" s="52">
        <v>44.2</v>
      </c>
      <c r="D3183" s="38">
        <f t="shared" si="1798"/>
        <v>44.2</v>
      </c>
      <c r="E3183" s="38">
        <f t="shared" si="1799"/>
        <v>35</v>
      </c>
      <c r="F3183" s="38">
        <v>15.0984</v>
      </c>
      <c r="G3183" s="38">
        <v>38.775080000000003</v>
      </c>
      <c r="H3183" s="38">
        <f t="shared" si="1800"/>
        <v>53.873480000000001</v>
      </c>
      <c r="I3183" s="38">
        <f t="shared" si="1815"/>
        <v>9.2000000000000028</v>
      </c>
      <c r="J3183" s="38">
        <f t="shared" si="1816"/>
        <v>0</v>
      </c>
      <c r="K3183" s="38">
        <f t="shared" si="1817"/>
        <v>44.673479999999998</v>
      </c>
      <c r="L3183" s="39">
        <f t="shared" si="1801"/>
        <v>21.454425684355236</v>
      </c>
      <c r="M3183" s="56">
        <f t="shared" si="1802"/>
        <v>360.81047277578585</v>
      </c>
      <c r="N3183" s="38">
        <f t="shared" si="1803"/>
        <v>6.2132184733837654</v>
      </c>
      <c r="O3183" s="38">
        <f t="shared" si="1804"/>
        <v>1.4544256843552343</v>
      </c>
      <c r="P3183" s="38">
        <f t="shared" si="1805"/>
        <v>20</v>
      </c>
      <c r="Q3183" s="38" t="s">
        <v>2</v>
      </c>
      <c r="R3183" s="38" t="s">
        <v>2</v>
      </c>
      <c r="S3183" s="38">
        <f t="shared" si="1832"/>
        <v>0</v>
      </c>
      <c r="T3183" s="39">
        <f t="shared" si="1806"/>
        <v>0</v>
      </c>
      <c r="U3183" s="56">
        <f t="shared" si="1818"/>
        <v>65000</v>
      </c>
      <c r="V3183" s="38">
        <f t="shared" si="1828"/>
        <v>0</v>
      </c>
      <c r="W3183" s="38">
        <f t="shared" si="1829"/>
        <v>0</v>
      </c>
      <c r="X3183" s="38">
        <f t="shared" si="1807"/>
        <v>0</v>
      </c>
      <c r="Y3183" s="38">
        <f t="shared" si="1819"/>
        <v>0</v>
      </c>
      <c r="Z3183" s="38">
        <f t="shared" si="1820"/>
        <v>44.673479999999998</v>
      </c>
      <c r="AA3183" s="39">
        <f t="shared" si="1821"/>
        <v>-44.673479999999998</v>
      </c>
      <c r="AB3183" s="56">
        <f t="shared" si="1808"/>
        <v>10</v>
      </c>
      <c r="AC3183" s="38">
        <f t="shared" si="1830"/>
        <v>0</v>
      </c>
      <c r="AD3183" s="38">
        <f t="shared" si="1809"/>
        <v>34.200000000000003</v>
      </c>
      <c r="AE3183" s="38">
        <f t="shared" si="1810"/>
        <v>34.200000000000003</v>
      </c>
      <c r="AF3183" s="38">
        <f t="shared" si="1822"/>
        <v>19.673479999999998</v>
      </c>
      <c r="AG3183" s="38">
        <f t="shared" si="1823"/>
        <v>0</v>
      </c>
      <c r="AH3183" s="38">
        <f t="shared" si="1824"/>
        <v>0</v>
      </c>
      <c r="AI3183" s="38">
        <f t="shared" si="1811"/>
        <v>0</v>
      </c>
      <c r="AJ3183" s="38">
        <f t="shared" si="1812"/>
        <v>0</v>
      </c>
      <c r="AK3183" s="38">
        <f t="shared" si="1813"/>
        <v>65000</v>
      </c>
      <c r="AL3183" s="38">
        <f t="shared" si="1825"/>
        <v>19.673479999999998</v>
      </c>
      <c r="AM3183" s="38" t="str">
        <f t="shared" si="1814"/>
        <v>Y</v>
      </c>
      <c r="AN3183" s="38">
        <f t="shared" si="1826"/>
        <v>19.673479999999998</v>
      </c>
      <c r="AO3183" s="39">
        <f t="shared" si="1827"/>
        <v>0</v>
      </c>
      <c r="AP3183" s="32"/>
    </row>
    <row r="3184" spans="1:42" x14ac:dyDescent="0.2">
      <c r="A3184" s="51">
        <v>42868.541666666664</v>
      </c>
      <c r="B3184" s="52">
        <f t="shared" si="1833"/>
        <v>13</v>
      </c>
      <c r="C3184" s="52">
        <v>44.4</v>
      </c>
      <c r="D3184" s="38">
        <f t="shared" si="1798"/>
        <v>44.4</v>
      </c>
      <c r="E3184" s="38">
        <f t="shared" si="1799"/>
        <v>35</v>
      </c>
      <c r="F3184" s="38">
        <v>15.0984</v>
      </c>
      <c r="G3184" s="38">
        <v>33.909320000000001</v>
      </c>
      <c r="H3184" s="38">
        <f t="shared" si="1800"/>
        <v>49.007719999999999</v>
      </c>
      <c r="I3184" s="38">
        <f t="shared" si="1815"/>
        <v>9.3999999999999986</v>
      </c>
      <c r="J3184" s="38">
        <f t="shared" si="1816"/>
        <v>0</v>
      </c>
      <c r="K3184" s="38">
        <f t="shared" si="1817"/>
        <v>39.60772</v>
      </c>
      <c r="L3184" s="39">
        <f t="shared" si="1801"/>
        <v>21.454425684355236</v>
      </c>
      <c r="M3184" s="56">
        <f t="shared" si="1802"/>
        <v>360.81047277578585</v>
      </c>
      <c r="N3184" s="38">
        <f t="shared" si="1803"/>
        <v>6.2132184733837654</v>
      </c>
      <c r="O3184" s="38">
        <f t="shared" si="1804"/>
        <v>1.4544256843552343</v>
      </c>
      <c r="P3184" s="38">
        <f t="shared" si="1805"/>
        <v>20</v>
      </c>
      <c r="Q3184" s="38" t="s">
        <v>2</v>
      </c>
      <c r="R3184" s="38" t="s">
        <v>2</v>
      </c>
      <c r="S3184" s="38">
        <f t="shared" si="1832"/>
        <v>0</v>
      </c>
      <c r="T3184" s="39">
        <f t="shared" si="1806"/>
        <v>0</v>
      </c>
      <c r="U3184" s="56">
        <f t="shared" si="1818"/>
        <v>65000</v>
      </c>
      <c r="V3184" s="38">
        <f t="shared" si="1828"/>
        <v>0</v>
      </c>
      <c r="W3184" s="38">
        <f t="shared" si="1829"/>
        <v>0</v>
      </c>
      <c r="X3184" s="38">
        <f t="shared" si="1807"/>
        <v>0</v>
      </c>
      <c r="Y3184" s="38">
        <f t="shared" si="1819"/>
        <v>0</v>
      </c>
      <c r="Z3184" s="38">
        <f t="shared" si="1820"/>
        <v>39.60772</v>
      </c>
      <c r="AA3184" s="39">
        <f t="shared" si="1821"/>
        <v>-39.60772</v>
      </c>
      <c r="AB3184" s="56">
        <f t="shared" si="1808"/>
        <v>10</v>
      </c>
      <c r="AC3184" s="38">
        <f t="shared" si="1830"/>
        <v>0</v>
      </c>
      <c r="AD3184" s="38">
        <f t="shared" si="1809"/>
        <v>34.4</v>
      </c>
      <c r="AE3184" s="38">
        <f t="shared" si="1810"/>
        <v>34.4</v>
      </c>
      <c r="AF3184" s="38">
        <f t="shared" si="1822"/>
        <v>14.60772</v>
      </c>
      <c r="AG3184" s="38">
        <f t="shared" si="1823"/>
        <v>0</v>
      </c>
      <c r="AH3184" s="38">
        <f t="shared" si="1824"/>
        <v>0</v>
      </c>
      <c r="AI3184" s="38">
        <f t="shared" si="1811"/>
        <v>0</v>
      </c>
      <c r="AJ3184" s="38">
        <f t="shared" si="1812"/>
        <v>0</v>
      </c>
      <c r="AK3184" s="38">
        <f t="shared" si="1813"/>
        <v>65000</v>
      </c>
      <c r="AL3184" s="38">
        <f t="shared" si="1825"/>
        <v>14.60772</v>
      </c>
      <c r="AM3184" s="38" t="str">
        <f t="shared" si="1814"/>
        <v>Y</v>
      </c>
      <c r="AN3184" s="38">
        <f t="shared" si="1826"/>
        <v>14.60772</v>
      </c>
      <c r="AO3184" s="39">
        <f t="shared" si="1827"/>
        <v>0</v>
      </c>
      <c r="AP3184" s="32"/>
    </row>
    <row r="3185" spans="1:42" x14ac:dyDescent="0.2">
      <c r="A3185" s="51">
        <v>42868.583333333336</v>
      </c>
      <c r="B3185" s="52">
        <f t="shared" si="1833"/>
        <v>14</v>
      </c>
      <c r="C3185" s="52">
        <v>44.6</v>
      </c>
      <c r="D3185" s="38">
        <f t="shared" si="1798"/>
        <v>44.6</v>
      </c>
      <c r="E3185" s="38">
        <f t="shared" si="1799"/>
        <v>35</v>
      </c>
      <c r="F3185" s="38">
        <v>15.0984</v>
      </c>
      <c r="G3185" s="38">
        <v>31.40307</v>
      </c>
      <c r="H3185" s="38">
        <f t="shared" si="1800"/>
        <v>46.501469999999998</v>
      </c>
      <c r="I3185" s="38">
        <f t="shared" si="1815"/>
        <v>9.6000000000000014</v>
      </c>
      <c r="J3185" s="38">
        <f t="shared" si="1816"/>
        <v>0</v>
      </c>
      <c r="K3185" s="38">
        <f t="shared" si="1817"/>
        <v>36.901469999999996</v>
      </c>
      <c r="L3185" s="39">
        <f t="shared" si="1801"/>
        <v>21.454425684355236</v>
      </c>
      <c r="M3185" s="56">
        <f t="shared" si="1802"/>
        <v>360.81047277578585</v>
      </c>
      <c r="N3185" s="38">
        <f t="shared" si="1803"/>
        <v>6.2132184733837654</v>
      </c>
      <c r="O3185" s="38">
        <f t="shared" si="1804"/>
        <v>1.4544256843552343</v>
      </c>
      <c r="P3185" s="38">
        <f t="shared" si="1805"/>
        <v>20</v>
      </c>
      <c r="Q3185" s="38" t="s">
        <v>2</v>
      </c>
      <c r="R3185" s="38" t="s">
        <v>2</v>
      </c>
      <c r="S3185" s="38">
        <f t="shared" si="1832"/>
        <v>0</v>
      </c>
      <c r="T3185" s="39">
        <f t="shared" si="1806"/>
        <v>0</v>
      </c>
      <c r="U3185" s="56">
        <f t="shared" si="1818"/>
        <v>65000</v>
      </c>
      <c r="V3185" s="38">
        <f t="shared" si="1828"/>
        <v>0</v>
      </c>
      <c r="W3185" s="38">
        <f t="shared" si="1829"/>
        <v>0</v>
      </c>
      <c r="X3185" s="38">
        <f t="shared" si="1807"/>
        <v>0</v>
      </c>
      <c r="Y3185" s="38">
        <f t="shared" si="1819"/>
        <v>0</v>
      </c>
      <c r="Z3185" s="38">
        <f t="shared" si="1820"/>
        <v>36.901469999999996</v>
      </c>
      <c r="AA3185" s="39">
        <f t="shared" si="1821"/>
        <v>-36.901469999999996</v>
      </c>
      <c r="AB3185" s="56">
        <f t="shared" si="1808"/>
        <v>10</v>
      </c>
      <c r="AC3185" s="38">
        <f t="shared" si="1830"/>
        <v>0</v>
      </c>
      <c r="AD3185" s="38">
        <f t="shared" si="1809"/>
        <v>34.6</v>
      </c>
      <c r="AE3185" s="38">
        <f t="shared" si="1810"/>
        <v>34.6</v>
      </c>
      <c r="AF3185" s="38">
        <f t="shared" si="1822"/>
        <v>11.901469999999996</v>
      </c>
      <c r="AG3185" s="38">
        <f t="shared" si="1823"/>
        <v>0</v>
      </c>
      <c r="AH3185" s="38">
        <f t="shared" si="1824"/>
        <v>0</v>
      </c>
      <c r="AI3185" s="38">
        <f t="shared" si="1811"/>
        <v>0</v>
      </c>
      <c r="AJ3185" s="38">
        <f t="shared" si="1812"/>
        <v>0</v>
      </c>
      <c r="AK3185" s="38">
        <f t="shared" si="1813"/>
        <v>65000</v>
      </c>
      <c r="AL3185" s="38">
        <f t="shared" si="1825"/>
        <v>11.901469999999996</v>
      </c>
      <c r="AM3185" s="38" t="str">
        <f t="shared" si="1814"/>
        <v>Y</v>
      </c>
      <c r="AN3185" s="38">
        <f t="shared" si="1826"/>
        <v>11.901469999999996</v>
      </c>
      <c r="AO3185" s="39">
        <f t="shared" si="1827"/>
        <v>0</v>
      </c>
      <c r="AP3185" s="32"/>
    </row>
    <row r="3186" spans="1:42" x14ac:dyDescent="0.2">
      <c r="A3186" s="51">
        <v>42868.625</v>
      </c>
      <c r="B3186" s="52">
        <f t="shared" si="1833"/>
        <v>15</v>
      </c>
      <c r="C3186" s="52">
        <v>44.7</v>
      </c>
      <c r="D3186" s="38">
        <f t="shared" si="1798"/>
        <v>44.7</v>
      </c>
      <c r="E3186" s="38">
        <f t="shared" si="1799"/>
        <v>35</v>
      </c>
      <c r="F3186" s="38">
        <v>15.0984</v>
      </c>
      <c r="G3186" s="38">
        <v>26.16621</v>
      </c>
      <c r="H3186" s="38">
        <f t="shared" si="1800"/>
        <v>41.264609999999998</v>
      </c>
      <c r="I3186" s="38">
        <f t="shared" si="1815"/>
        <v>9.7000000000000028</v>
      </c>
      <c r="J3186" s="38">
        <f t="shared" si="1816"/>
        <v>0</v>
      </c>
      <c r="K3186" s="38">
        <f t="shared" si="1817"/>
        <v>31.564609999999995</v>
      </c>
      <c r="L3186" s="39">
        <f t="shared" si="1801"/>
        <v>21.454425684355236</v>
      </c>
      <c r="M3186" s="56">
        <f t="shared" si="1802"/>
        <v>360.81047277578585</v>
      </c>
      <c r="N3186" s="38">
        <f t="shared" si="1803"/>
        <v>6.2132184733837654</v>
      </c>
      <c r="O3186" s="38">
        <f t="shared" si="1804"/>
        <v>1.4544256843552343</v>
      </c>
      <c r="P3186" s="38">
        <f t="shared" si="1805"/>
        <v>20</v>
      </c>
      <c r="Q3186" s="38" t="s">
        <v>2</v>
      </c>
      <c r="R3186" s="38" t="s">
        <v>2</v>
      </c>
      <c r="S3186" s="38">
        <f t="shared" si="1832"/>
        <v>0</v>
      </c>
      <c r="T3186" s="39">
        <f t="shared" si="1806"/>
        <v>0</v>
      </c>
      <c r="U3186" s="56">
        <f t="shared" si="1818"/>
        <v>65000</v>
      </c>
      <c r="V3186" s="38">
        <f t="shared" si="1828"/>
        <v>0</v>
      </c>
      <c r="W3186" s="38">
        <f t="shared" si="1829"/>
        <v>0</v>
      </c>
      <c r="X3186" s="38">
        <f t="shared" si="1807"/>
        <v>0</v>
      </c>
      <c r="Y3186" s="38">
        <f t="shared" si="1819"/>
        <v>0</v>
      </c>
      <c r="Z3186" s="38">
        <f t="shared" si="1820"/>
        <v>31.564609999999995</v>
      </c>
      <c r="AA3186" s="39">
        <f t="shared" si="1821"/>
        <v>-31.564609999999995</v>
      </c>
      <c r="AB3186" s="56">
        <f t="shared" si="1808"/>
        <v>10</v>
      </c>
      <c r="AC3186" s="38">
        <f t="shared" si="1830"/>
        <v>0</v>
      </c>
      <c r="AD3186" s="38">
        <f t="shared" si="1809"/>
        <v>34.700000000000003</v>
      </c>
      <c r="AE3186" s="38">
        <f t="shared" si="1810"/>
        <v>34.700000000000003</v>
      </c>
      <c r="AF3186" s="38">
        <f t="shared" si="1822"/>
        <v>6.5646099999999947</v>
      </c>
      <c r="AG3186" s="38">
        <f t="shared" si="1823"/>
        <v>0</v>
      </c>
      <c r="AH3186" s="38">
        <f t="shared" si="1824"/>
        <v>0</v>
      </c>
      <c r="AI3186" s="38">
        <f t="shared" si="1811"/>
        <v>0</v>
      </c>
      <c r="AJ3186" s="38">
        <f t="shared" si="1812"/>
        <v>0</v>
      </c>
      <c r="AK3186" s="38">
        <f t="shared" si="1813"/>
        <v>65000</v>
      </c>
      <c r="AL3186" s="38">
        <f t="shared" si="1825"/>
        <v>6.5646099999999947</v>
      </c>
      <c r="AM3186" s="38" t="str">
        <f t="shared" si="1814"/>
        <v>Y</v>
      </c>
      <c r="AN3186" s="38">
        <f t="shared" si="1826"/>
        <v>6.5646099999999947</v>
      </c>
      <c r="AO3186" s="39">
        <f t="shared" si="1827"/>
        <v>0</v>
      </c>
      <c r="AP3186" s="32"/>
    </row>
    <row r="3187" spans="1:42" x14ac:dyDescent="0.2">
      <c r="A3187" s="51">
        <v>42868.666666666664</v>
      </c>
      <c r="B3187" s="52">
        <f t="shared" si="1833"/>
        <v>16</v>
      </c>
      <c r="C3187" s="52">
        <v>44.9</v>
      </c>
      <c r="D3187" s="38">
        <f t="shared" si="1798"/>
        <v>44.9</v>
      </c>
      <c r="E3187" s="38">
        <f t="shared" si="1799"/>
        <v>35</v>
      </c>
      <c r="F3187" s="38">
        <v>15.064399999999999</v>
      </c>
      <c r="G3187" s="38">
        <v>15.915040000000001</v>
      </c>
      <c r="H3187" s="38">
        <f t="shared" si="1800"/>
        <v>30.97944</v>
      </c>
      <c r="I3187" s="38">
        <f t="shared" si="1815"/>
        <v>9.8999999999999986</v>
      </c>
      <c r="J3187" s="38">
        <f t="shared" si="1816"/>
        <v>0</v>
      </c>
      <c r="K3187" s="38">
        <f t="shared" si="1817"/>
        <v>21.079440000000002</v>
      </c>
      <c r="L3187" s="39">
        <f t="shared" si="1801"/>
        <v>21.079440000000002</v>
      </c>
      <c r="M3187" s="56">
        <f t="shared" si="1802"/>
        <v>354.50413933918287</v>
      </c>
      <c r="N3187" s="38">
        <f t="shared" si="1803"/>
        <v>6.1046223256439855</v>
      </c>
      <c r="O3187" s="38">
        <f t="shared" si="1804"/>
        <v>1.4290048775428905</v>
      </c>
      <c r="P3187" s="38">
        <f t="shared" si="1805"/>
        <v>19.650435122457111</v>
      </c>
      <c r="Q3187" s="38" t="s">
        <v>2</v>
      </c>
      <c r="R3187" s="38" t="s">
        <v>2</v>
      </c>
      <c r="S3187" s="38">
        <f t="shared" si="1832"/>
        <v>0</v>
      </c>
      <c r="T3187" s="39">
        <f t="shared" si="1806"/>
        <v>0</v>
      </c>
      <c r="U3187" s="56">
        <f t="shared" si="1818"/>
        <v>65000</v>
      </c>
      <c r="V3187" s="38">
        <f t="shared" si="1828"/>
        <v>0</v>
      </c>
      <c r="W3187" s="38">
        <f t="shared" si="1829"/>
        <v>0</v>
      </c>
      <c r="X3187" s="38">
        <f t="shared" si="1807"/>
        <v>0</v>
      </c>
      <c r="Y3187" s="38">
        <f t="shared" si="1819"/>
        <v>0</v>
      </c>
      <c r="Z3187" s="38">
        <f t="shared" si="1820"/>
        <v>21.079440000000002</v>
      </c>
      <c r="AA3187" s="39">
        <f t="shared" si="1821"/>
        <v>-21.079440000000002</v>
      </c>
      <c r="AB3187" s="56">
        <f t="shared" si="1808"/>
        <v>13.920559999999998</v>
      </c>
      <c r="AC3187" s="38">
        <f t="shared" si="1830"/>
        <v>3.9205599999999983</v>
      </c>
      <c r="AD3187" s="38">
        <f t="shared" si="1809"/>
        <v>30.97944</v>
      </c>
      <c r="AE3187" s="38">
        <f t="shared" si="1810"/>
        <v>30.97944</v>
      </c>
      <c r="AF3187" s="38">
        <f t="shared" si="1822"/>
        <v>0</v>
      </c>
      <c r="AG3187" s="38">
        <f t="shared" si="1823"/>
        <v>0</v>
      </c>
      <c r="AH3187" s="38">
        <f t="shared" si="1824"/>
        <v>0</v>
      </c>
      <c r="AI3187" s="38">
        <f t="shared" si="1811"/>
        <v>0</v>
      </c>
      <c r="AJ3187" s="38">
        <f t="shared" si="1812"/>
        <v>0</v>
      </c>
      <c r="AK3187" s="38">
        <f t="shared" si="1813"/>
        <v>65000</v>
      </c>
      <c r="AL3187" s="38">
        <f t="shared" si="1825"/>
        <v>0</v>
      </c>
      <c r="AM3187" s="38" t="str">
        <f t="shared" si="1814"/>
        <v>N</v>
      </c>
      <c r="AN3187" s="38">
        <f t="shared" si="1826"/>
        <v>0</v>
      </c>
      <c r="AO3187" s="39">
        <f t="shared" si="1827"/>
        <v>0</v>
      </c>
      <c r="AP3187" s="32"/>
    </row>
    <row r="3188" spans="1:42" x14ac:dyDescent="0.2">
      <c r="A3188" s="51">
        <v>42868.708333333336</v>
      </c>
      <c r="B3188" s="52">
        <f t="shared" si="1833"/>
        <v>17</v>
      </c>
      <c r="C3188" s="52">
        <v>47.2</v>
      </c>
      <c r="D3188" s="38">
        <f t="shared" si="1798"/>
        <v>47.2</v>
      </c>
      <c r="E3188" s="38">
        <f t="shared" si="1799"/>
        <v>35</v>
      </c>
      <c r="F3188" s="38">
        <v>10.186199999999999</v>
      </c>
      <c r="G3188" s="38">
        <v>5.844875</v>
      </c>
      <c r="H3188" s="38">
        <f t="shared" si="1800"/>
        <v>16.031075000000001</v>
      </c>
      <c r="I3188" s="38">
        <f t="shared" si="1815"/>
        <v>12.200000000000003</v>
      </c>
      <c r="J3188" s="38">
        <f t="shared" si="1816"/>
        <v>0</v>
      </c>
      <c r="K3188" s="38">
        <f t="shared" si="1817"/>
        <v>3.8310749999999985</v>
      </c>
      <c r="L3188" s="39">
        <f t="shared" si="1801"/>
        <v>3.8310749999999985</v>
      </c>
      <c r="M3188" s="56">
        <f t="shared" si="1802"/>
        <v>64.429223244016882</v>
      </c>
      <c r="N3188" s="38">
        <f t="shared" si="1803"/>
        <v>1.1094823190851617</v>
      </c>
      <c r="O3188" s="38">
        <f t="shared" si="1804"/>
        <v>0.25971396115042084</v>
      </c>
      <c r="P3188" s="38">
        <f t="shared" si="1805"/>
        <v>3.5713610388495773</v>
      </c>
      <c r="Q3188" s="38" t="s">
        <v>2</v>
      </c>
      <c r="R3188" s="38" t="s">
        <v>2</v>
      </c>
      <c r="S3188" s="38">
        <f t="shared" si="1832"/>
        <v>0</v>
      </c>
      <c r="T3188" s="39">
        <f t="shared" si="1806"/>
        <v>0</v>
      </c>
      <c r="U3188" s="56">
        <f t="shared" si="1818"/>
        <v>65000</v>
      </c>
      <c r="V3188" s="38">
        <f t="shared" si="1828"/>
        <v>0</v>
      </c>
      <c r="W3188" s="38">
        <f t="shared" si="1829"/>
        <v>0</v>
      </c>
      <c r="X3188" s="38">
        <f t="shared" si="1807"/>
        <v>0</v>
      </c>
      <c r="Y3188" s="38">
        <f t="shared" si="1819"/>
        <v>0</v>
      </c>
      <c r="Z3188" s="38">
        <f t="shared" si="1820"/>
        <v>3.8310749999999985</v>
      </c>
      <c r="AA3188" s="39">
        <f t="shared" si="1821"/>
        <v>-3.8310749999999985</v>
      </c>
      <c r="AB3188" s="56">
        <f t="shared" si="1808"/>
        <v>31.168925000000002</v>
      </c>
      <c r="AC3188" s="38">
        <f t="shared" si="1830"/>
        <v>17.248365000000003</v>
      </c>
      <c r="AD3188" s="38">
        <f t="shared" si="1809"/>
        <v>16.031075000000001</v>
      </c>
      <c r="AE3188" s="38">
        <f t="shared" si="1810"/>
        <v>16.031075000000001</v>
      </c>
      <c r="AF3188" s="38">
        <f t="shared" si="1822"/>
        <v>0</v>
      </c>
      <c r="AG3188" s="38">
        <f t="shared" si="1823"/>
        <v>0</v>
      </c>
      <c r="AH3188" s="38">
        <f t="shared" si="1824"/>
        <v>0</v>
      </c>
      <c r="AI3188" s="38">
        <f t="shared" si="1811"/>
        <v>0</v>
      </c>
      <c r="AJ3188" s="38">
        <f t="shared" si="1812"/>
        <v>0</v>
      </c>
      <c r="AK3188" s="38">
        <f t="shared" si="1813"/>
        <v>65000</v>
      </c>
      <c r="AL3188" s="38">
        <f t="shared" si="1825"/>
        <v>0</v>
      </c>
      <c r="AM3188" s="38" t="str">
        <f t="shared" si="1814"/>
        <v>N</v>
      </c>
      <c r="AN3188" s="38">
        <f t="shared" si="1826"/>
        <v>0</v>
      </c>
      <c r="AO3188" s="39">
        <f t="shared" si="1827"/>
        <v>0</v>
      </c>
      <c r="AP3188" s="32"/>
    </row>
    <row r="3189" spans="1:42" x14ac:dyDescent="0.2">
      <c r="A3189" s="51">
        <v>42868.75</v>
      </c>
      <c r="B3189" s="52">
        <f t="shared" si="1833"/>
        <v>18</v>
      </c>
      <c r="C3189" s="52">
        <v>48.3</v>
      </c>
      <c r="D3189" s="38">
        <f t="shared" si="1798"/>
        <v>48.3</v>
      </c>
      <c r="E3189" s="38">
        <f t="shared" si="1799"/>
        <v>35</v>
      </c>
      <c r="F3189" s="38">
        <v>10.2172</v>
      </c>
      <c r="G3189" s="38">
        <v>-1.5167529999999999E-2</v>
      </c>
      <c r="H3189" s="38">
        <f t="shared" si="1800"/>
        <v>10.202032470000001</v>
      </c>
      <c r="I3189" s="38">
        <f t="shared" si="1815"/>
        <v>13.299999999999997</v>
      </c>
      <c r="J3189" s="38">
        <f t="shared" si="1816"/>
        <v>3.0979675299999965</v>
      </c>
      <c r="K3189" s="38">
        <f t="shared" si="1817"/>
        <v>0</v>
      </c>
      <c r="L3189" s="39">
        <f t="shared" si="1801"/>
        <v>0</v>
      </c>
      <c r="M3189" s="56">
        <f t="shared" si="1802"/>
        <v>0</v>
      </c>
      <c r="N3189" s="38">
        <f t="shared" si="1803"/>
        <v>0</v>
      </c>
      <c r="O3189" s="38">
        <f t="shared" si="1804"/>
        <v>0</v>
      </c>
      <c r="P3189" s="38">
        <f t="shared" si="1805"/>
        <v>0</v>
      </c>
      <c r="Q3189" s="38" t="s">
        <v>2</v>
      </c>
      <c r="R3189" s="38" t="s">
        <v>2</v>
      </c>
      <c r="S3189" s="38">
        <f t="shared" si="1832"/>
        <v>3.0979675299999965</v>
      </c>
      <c r="T3189" s="39">
        <f t="shared" si="1806"/>
        <v>154.98878662553139</v>
      </c>
      <c r="U3189" s="56">
        <f t="shared" si="1818"/>
        <v>64845.01121337447</v>
      </c>
      <c r="V3189" s="38">
        <f t="shared" si="1828"/>
        <v>0</v>
      </c>
      <c r="W3189" s="38">
        <f t="shared" si="1829"/>
        <v>154.98878662553034</v>
      </c>
      <c r="X3189" s="38">
        <f t="shared" si="1807"/>
        <v>0</v>
      </c>
      <c r="Y3189" s="38">
        <f t="shared" si="1819"/>
        <v>3.0979675299999752</v>
      </c>
      <c r="Z3189" s="38">
        <f t="shared" si="1820"/>
        <v>0</v>
      </c>
      <c r="AA3189" s="39">
        <f t="shared" si="1821"/>
        <v>0</v>
      </c>
      <c r="AB3189" s="56">
        <f t="shared" si="1808"/>
        <v>35</v>
      </c>
      <c r="AC3189" s="38">
        <f t="shared" si="1830"/>
        <v>3.8310749999999985</v>
      </c>
      <c r="AD3189" s="38">
        <f t="shared" si="1809"/>
        <v>13.299999999999997</v>
      </c>
      <c r="AE3189" s="38">
        <f t="shared" si="1810"/>
        <v>10.202032470000001</v>
      </c>
      <c r="AF3189" s="38">
        <f t="shared" si="1822"/>
        <v>0</v>
      </c>
      <c r="AG3189" s="38">
        <f t="shared" si="1823"/>
        <v>3.0979675299999982</v>
      </c>
      <c r="AH3189" s="38">
        <f t="shared" si="1824"/>
        <v>3.0979675299999752</v>
      </c>
      <c r="AI3189" s="38">
        <f t="shared" si="1811"/>
        <v>0</v>
      </c>
      <c r="AJ3189" s="38">
        <f t="shared" si="1812"/>
        <v>0</v>
      </c>
      <c r="AK3189" s="38">
        <f t="shared" si="1813"/>
        <v>64845.01121337447</v>
      </c>
      <c r="AL3189" s="38">
        <f t="shared" si="1825"/>
        <v>0</v>
      </c>
      <c r="AM3189" s="38" t="str">
        <f t="shared" si="1814"/>
        <v>N</v>
      </c>
      <c r="AN3189" s="38">
        <f t="shared" si="1826"/>
        <v>0</v>
      </c>
      <c r="AO3189" s="39">
        <f t="shared" si="1827"/>
        <v>0</v>
      </c>
      <c r="AP3189" s="32"/>
    </row>
    <row r="3190" spans="1:42" x14ac:dyDescent="0.2">
      <c r="A3190" s="51">
        <v>42868.791666666664</v>
      </c>
      <c r="B3190" s="52">
        <f t="shared" si="1833"/>
        <v>19</v>
      </c>
      <c r="C3190" s="52">
        <v>48.1</v>
      </c>
      <c r="D3190" s="38">
        <f t="shared" si="1798"/>
        <v>48.1</v>
      </c>
      <c r="E3190" s="38">
        <f t="shared" si="1799"/>
        <v>35</v>
      </c>
      <c r="F3190" s="38">
        <v>9.6452799999999996</v>
      </c>
      <c r="G3190" s="38">
        <v>-1.5167529999999999E-2</v>
      </c>
      <c r="H3190" s="38">
        <f t="shared" si="1800"/>
        <v>9.6301124700000003</v>
      </c>
      <c r="I3190" s="38">
        <f t="shared" si="1815"/>
        <v>13.100000000000001</v>
      </c>
      <c r="J3190" s="38">
        <f t="shared" si="1816"/>
        <v>3.4698875300000012</v>
      </c>
      <c r="K3190" s="38">
        <f t="shared" si="1817"/>
        <v>0</v>
      </c>
      <c r="L3190" s="39">
        <f t="shared" si="1801"/>
        <v>0</v>
      </c>
      <c r="M3190" s="56">
        <f t="shared" si="1802"/>
        <v>0</v>
      </c>
      <c r="N3190" s="38">
        <f t="shared" si="1803"/>
        <v>0</v>
      </c>
      <c r="O3190" s="38">
        <f t="shared" si="1804"/>
        <v>0</v>
      </c>
      <c r="P3190" s="38">
        <f t="shared" si="1805"/>
        <v>0</v>
      </c>
      <c r="Q3190" s="38" t="s">
        <v>2</v>
      </c>
      <c r="R3190" s="38" t="s">
        <v>2</v>
      </c>
      <c r="S3190" s="38">
        <f t="shared" si="1832"/>
        <v>3.4698875300000012</v>
      </c>
      <c r="T3190" s="39">
        <f t="shared" si="1806"/>
        <v>173.59564062369722</v>
      </c>
      <c r="U3190" s="56">
        <f t="shared" si="1818"/>
        <v>64671.415572750775</v>
      </c>
      <c r="V3190" s="38">
        <f t="shared" si="1828"/>
        <v>0</v>
      </c>
      <c r="W3190" s="38">
        <f t="shared" si="1829"/>
        <v>173.59564062369463</v>
      </c>
      <c r="X3190" s="38">
        <f t="shared" si="1807"/>
        <v>0</v>
      </c>
      <c r="Y3190" s="38">
        <f t="shared" si="1819"/>
        <v>3.4698875299999496</v>
      </c>
      <c r="Z3190" s="38">
        <f t="shared" si="1820"/>
        <v>0</v>
      </c>
      <c r="AA3190" s="39">
        <f t="shared" si="1821"/>
        <v>0</v>
      </c>
      <c r="AB3190" s="56">
        <f t="shared" si="1808"/>
        <v>35</v>
      </c>
      <c r="AC3190" s="38">
        <f t="shared" si="1830"/>
        <v>0</v>
      </c>
      <c r="AD3190" s="38">
        <f t="shared" si="1809"/>
        <v>13.100000000000001</v>
      </c>
      <c r="AE3190" s="38">
        <f t="shared" si="1810"/>
        <v>9.6301124700000003</v>
      </c>
      <c r="AF3190" s="38">
        <f t="shared" si="1822"/>
        <v>0</v>
      </c>
      <c r="AG3190" s="38">
        <f t="shared" si="1823"/>
        <v>3.4698875300000012</v>
      </c>
      <c r="AH3190" s="38">
        <f t="shared" si="1824"/>
        <v>3.4698875299999496</v>
      </c>
      <c r="AI3190" s="38">
        <f t="shared" si="1811"/>
        <v>0</v>
      </c>
      <c r="AJ3190" s="38">
        <f t="shared" si="1812"/>
        <v>0</v>
      </c>
      <c r="AK3190" s="38">
        <f t="shared" si="1813"/>
        <v>64671.415572750775</v>
      </c>
      <c r="AL3190" s="38">
        <f t="shared" si="1825"/>
        <v>0</v>
      </c>
      <c r="AM3190" s="38" t="str">
        <f t="shared" si="1814"/>
        <v>N</v>
      </c>
      <c r="AN3190" s="38">
        <f t="shared" si="1826"/>
        <v>0</v>
      </c>
      <c r="AO3190" s="39">
        <f t="shared" si="1827"/>
        <v>0</v>
      </c>
      <c r="AP3190" s="32"/>
    </row>
    <row r="3191" spans="1:42" x14ac:dyDescent="0.2">
      <c r="A3191" s="51">
        <v>42868.833333333336</v>
      </c>
      <c r="B3191" s="52">
        <f t="shared" si="1833"/>
        <v>20</v>
      </c>
      <c r="C3191" s="52">
        <v>48.5</v>
      </c>
      <c r="D3191" s="38">
        <f t="shared" si="1798"/>
        <v>48.5</v>
      </c>
      <c r="E3191" s="38">
        <f t="shared" si="1799"/>
        <v>35</v>
      </c>
      <c r="F3191" s="38">
        <v>11.2384</v>
      </c>
      <c r="G3191" s="38">
        <v>-1.5167529999999999E-2</v>
      </c>
      <c r="H3191" s="38">
        <f t="shared" si="1800"/>
        <v>11.223232470000001</v>
      </c>
      <c r="I3191" s="38">
        <f t="shared" si="1815"/>
        <v>13.5</v>
      </c>
      <c r="J3191" s="38">
        <f t="shared" si="1816"/>
        <v>2.276767529999999</v>
      </c>
      <c r="K3191" s="38">
        <f t="shared" si="1817"/>
        <v>0</v>
      </c>
      <c r="L3191" s="39">
        <f t="shared" si="1801"/>
        <v>0</v>
      </c>
      <c r="M3191" s="56">
        <f t="shared" si="1802"/>
        <v>0</v>
      </c>
      <c r="N3191" s="38">
        <f t="shared" si="1803"/>
        <v>0</v>
      </c>
      <c r="O3191" s="38">
        <f t="shared" si="1804"/>
        <v>0</v>
      </c>
      <c r="P3191" s="38">
        <f t="shared" si="1805"/>
        <v>0</v>
      </c>
      <c r="Q3191" s="38" t="s">
        <v>2</v>
      </c>
      <c r="R3191" s="38" t="s">
        <v>2</v>
      </c>
      <c r="S3191" s="38">
        <f t="shared" si="1832"/>
        <v>2.276767529999999</v>
      </c>
      <c r="T3191" s="39">
        <f t="shared" si="1806"/>
        <v>113.90482097890431</v>
      </c>
      <c r="U3191" s="56">
        <f t="shared" si="1818"/>
        <v>64557.510751771872</v>
      </c>
      <c r="V3191" s="38">
        <f t="shared" si="1828"/>
        <v>0</v>
      </c>
      <c r="W3191" s="38">
        <f t="shared" si="1829"/>
        <v>113.90482097890344</v>
      </c>
      <c r="X3191" s="38">
        <f t="shared" si="1807"/>
        <v>0</v>
      </c>
      <c r="Y3191" s="38">
        <f t="shared" si="1819"/>
        <v>2.2767675299999821</v>
      </c>
      <c r="Z3191" s="38">
        <f t="shared" si="1820"/>
        <v>0</v>
      </c>
      <c r="AA3191" s="39">
        <f t="shared" si="1821"/>
        <v>0</v>
      </c>
      <c r="AB3191" s="56">
        <f t="shared" si="1808"/>
        <v>35</v>
      </c>
      <c r="AC3191" s="38">
        <f t="shared" si="1830"/>
        <v>0</v>
      </c>
      <c r="AD3191" s="38">
        <f t="shared" si="1809"/>
        <v>13.5</v>
      </c>
      <c r="AE3191" s="38">
        <f t="shared" si="1810"/>
        <v>11.223232470000001</v>
      </c>
      <c r="AF3191" s="38">
        <f t="shared" si="1822"/>
        <v>0</v>
      </c>
      <c r="AG3191" s="38">
        <f t="shared" si="1823"/>
        <v>2.2767675300000008</v>
      </c>
      <c r="AH3191" s="38">
        <f t="shared" si="1824"/>
        <v>2.2767675299999821</v>
      </c>
      <c r="AI3191" s="38">
        <f t="shared" si="1811"/>
        <v>0</v>
      </c>
      <c r="AJ3191" s="38">
        <f t="shared" si="1812"/>
        <v>0</v>
      </c>
      <c r="AK3191" s="38">
        <f t="shared" si="1813"/>
        <v>64557.510751771872</v>
      </c>
      <c r="AL3191" s="38">
        <f t="shared" si="1825"/>
        <v>0</v>
      </c>
      <c r="AM3191" s="38" t="str">
        <f t="shared" si="1814"/>
        <v>N</v>
      </c>
      <c r="AN3191" s="38">
        <f t="shared" si="1826"/>
        <v>0</v>
      </c>
      <c r="AO3191" s="39">
        <f t="shared" si="1827"/>
        <v>0</v>
      </c>
      <c r="AP3191" s="32"/>
    </row>
    <row r="3192" spans="1:42" x14ac:dyDescent="0.2">
      <c r="A3192" s="51">
        <v>42868.875</v>
      </c>
      <c r="B3192" s="52">
        <f t="shared" si="1833"/>
        <v>21</v>
      </c>
      <c r="C3192" s="52">
        <v>47.7</v>
      </c>
      <c r="D3192" s="38">
        <f t="shared" si="1798"/>
        <v>47.7</v>
      </c>
      <c r="E3192" s="38">
        <f t="shared" si="1799"/>
        <v>35</v>
      </c>
      <c r="F3192" s="38">
        <v>10.1882</v>
      </c>
      <c r="G3192" s="38">
        <v>-1.5167529999999999E-2</v>
      </c>
      <c r="H3192" s="38">
        <f t="shared" si="1800"/>
        <v>10.173032470000001</v>
      </c>
      <c r="I3192" s="38">
        <f t="shared" si="1815"/>
        <v>12.700000000000003</v>
      </c>
      <c r="J3192" s="38">
        <f t="shared" si="1816"/>
        <v>2.5269675300000021</v>
      </c>
      <c r="K3192" s="38">
        <f t="shared" si="1817"/>
        <v>0</v>
      </c>
      <c r="L3192" s="39">
        <f t="shared" si="1801"/>
        <v>0</v>
      </c>
      <c r="M3192" s="56">
        <f t="shared" si="1802"/>
        <v>0</v>
      </c>
      <c r="N3192" s="38">
        <f t="shared" si="1803"/>
        <v>0</v>
      </c>
      <c r="O3192" s="38">
        <f t="shared" si="1804"/>
        <v>0</v>
      </c>
      <c r="P3192" s="38">
        <f t="shared" si="1805"/>
        <v>0</v>
      </c>
      <c r="Q3192" s="38" t="s">
        <v>2</v>
      </c>
      <c r="R3192" s="38" t="s">
        <v>2</v>
      </c>
      <c r="S3192" s="38">
        <f t="shared" si="1832"/>
        <v>2.5269675300000021</v>
      </c>
      <c r="T3192" s="39">
        <f t="shared" si="1806"/>
        <v>126.42212273826409</v>
      </c>
      <c r="U3192" s="56">
        <f t="shared" si="1818"/>
        <v>64431.088629033606</v>
      </c>
      <c r="V3192" s="38">
        <f t="shared" si="1828"/>
        <v>0</v>
      </c>
      <c r="W3192" s="38">
        <f t="shared" si="1829"/>
        <v>126.4221227382659</v>
      </c>
      <c r="X3192" s="38">
        <f t="shared" si="1807"/>
        <v>0</v>
      </c>
      <c r="Y3192" s="38">
        <f t="shared" si="1819"/>
        <v>2.526967530000038</v>
      </c>
      <c r="Z3192" s="38">
        <f t="shared" si="1820"/>
        <v>0</v>
      </c>
      <c r="AA3192" s="39">
        <f t="shared" si="1821"/>
        <v>0</v>
      </c>
      <c r="AB3192" s="56">
        <f t="shared" si="1808"/>
        <v>35</v>
      </c>
      <c r="AC3192" s="38">
        <f t="shared" si="1830"/>
        <v>0</v>
      </c>
      <c r="AD3192" s="38">
        <f t="shared" si="1809"/>
        <v>12.700000000000003</v>
      </c>
      <c r="AE3192" s="38">
        <f t="shared" si="1810"/>
        <v>10.173032470000001</v>
      </c>
      <c r="AF3192" s="38">
        <f t="shared" si="1822"/>
        <v>0</v>
      </c>
      <c r="AG3192" s="38">
        <f t="shared" si="1823"/>
        <v>2.5269675300000003</v>
      </c>
      <c r="AH3192" s="38">
        <f t="shared" si="1824"/>
        <v>2.526967530000038</v>
      </c>
      <c r="AI3192" s="38">
        <f t="shared" si="1811"/>
        <v>0</v>
      </c>
      <c r="AJ3192" s="38">
        <f t="shared" si="1812"/>
        <v>0</v>
      </c>
      <c r="AK3192" s="38">
        <f t="shared" si="1813"/>
        <v>64431.088629033606</v>
      </c>
      <c r="AL3192" s="38">
        <f t="shared" si="1825"/>
        <v>0</v>
      </c>
      <c r="AM3192" s="38" t="str">
        <f t="shared" si="1814"/>
        <v>N</v>
      </c>
      <c r="AN3192" s="38">
        <f t="shared" si="1826"/>
        <v>0</v>
      </c>
      <c r="AO3192" s="39">
        <f t="shared" si="1827"/>
        <v>0</v>
      </c>
      <c r="AP3192" s="32"/>
    </row>
    <row r="3193" spans="1:42" x14ac:dyDescent="0.2">
      <c r="A3193" s="51">
        <v>42868.916666666664</v>
      </c>
      <c r="B3193" s="52">
        <f t="shared" si="1833"/>
        <v>22</v>
      </c>
      <c r="C3193" s="52">
        <v>46.8</v>
      </c>
      <c r="D3193" s="38">
        <f t="shared" si="1798"/>
        <v>46.8</v>
      </c>
      <c r="E3193" s="38">
        <f t="shared" si="1799"/>
        <v>35</v>
      </c>
      <c r="F3193" s="38">
        <v>10.5382</v>
      </c>
      <c r="G3193" s="38">
        <v>-1.5167529999999999E-2</v>
      </c>
      <c r="H3193" s="38">
        <f t="shared" si="1800"/>
        <v>10.52303247</v>
      </c>
      <c r="I3193" s="38">
        <f t="shared" si="1815"/>
        <v>11.799999999999997</v>
      </c>
      <c r="J3193" s="38">
        <f t="shared" si="1816"/>
        <v>1.2769675299999967</v>
      </c>
      <c r="K3193" s="38">
        <f t="shared" si="1817"/>
        <v>0</v>
      </c>
      <c r="L3193" s="39">
        <f t="shared" si="1801"/>
        <v>0</v>
      </c>
      <c r="M3193" s="56">
        <f t="shared" si="1802"/>
        <v>0</v>
      </c>
      <c r="N3193" s="38">
        <f t="shared" si="1803"/>
        <v>0</v>
      </c>
      <c r="O3193" s="38">
        <f t="shared" si="1804"/>
        <v>0</v>
      </c>
      <c r="P3193" s="38">
        <f t="shared" si="1805"/>
        <v>0</v>
      </c>
      <c r="Q3193" s="38" t="s">
        <v>2</v>
      </c>
      <c r="R3193" s="38" t="s">
        <v>2</v>
      </c>
      <c r="S3193" s="38">
        <f t="shared" si="1832"/>
        <v>1.2769675299999967</v>
      </c>
      <c r="T3193" s="39">
        <f t="shared" si="1806"/>
        <v>63.885643125156186</v>
      </c>
      <c r="U3193" s="56">
        <f t="shared" si="1818"/>
        <v>64367.202985908451</v>
      </c>
      <c r="V3193" s="38">
        <f t="shared" si="1828"/>
        <v>0</v>
      </c>
      <c r="W3193" s="38">
        <f t="shared" si="1829"/>
        <v>63.885643125155184</v>
      </c>
      <c r="X3193" s="38">
        <f t="shared" si="1807"/>
        <v>0</v>
      </c>
      <c r="Y3193" s="38">
        <f t="shared" si="1819"/>
        <v>1.276967529999977</v>
      </c>
      <c r="Z3193" s="38">
        <f t="shared" si="1820"/>
        <v>0</v>
      </c>
      <c r="AA3193" s="39">
        <f t="shared" si="1821"/>
        <v>0</v>
      </c>
      <c r="AB3193" s="56">
        <f t="shared" si="1808"/>
        <v>35</v>
      </c>
      <c r="AC3193" s="38">
        <f t="shared" si="1830"/>
        <v>0</v>
      </c>
      <c r="AD3193" s="38">
        <f t="shared" si="1809"/>
        <v>11.799999999999997</v>
      </c>
      <c r="AE3193" s="38">
        <f t="shared" si="1810"/>
        <v>10.52303247</v>
      </c>
      <c r="AF3193" s="38">
        <f t="shared" si="1822"/>
        <v>0</v>
      </c>
      <c r="AG3193" s="38">
        <f t="shared" si="1823"/>
        <v>1.2769675299999932</v>
      </c>
      <c r="AH3193" s="38">
        <f t="shared" si="1824"/>
        <v>1.276967529999977</v>
      </c>
      <c r="AI3193" s="38">
        <f t="shared" si="1811"/>
        <v>0</v>
      </c>
      <c r="AJ3193" s="38">
        <f t="shared" si="1812"/>
        <v>0</v>
      </c>
      <c r="AK3193" s="38">
        <f t="shared" si="1813"/>
        <v>64367.202985908451</v>
      </c>
      <c r="AL3193" s="38">
        <f t="shared" si="1825"/>
        <v>0</v>
      </c>
      <c r="AM3193" s="38" t="str">
        <f t="shared" si="1814"/>
        <v>N</v>
      </c>
      <c r="AN3193" s="38">
        <f t="shared" si="1826"/>
        <v>0</v>
      </c>
      <c r="AO3193" s="39">
        <f t="shared" si="1827"/>
        <v>0</v>
      </c>
      <c r="AP3193" s="32"/>
    </row>
    <row r="3194" spans="1:42" x14ac:dyDescent="0.2">
      <c r="A3194" s="51">
        <v>42868.958333333336</v>
      </c>
      <c r="B3194" s="52">
        <f t="shared" si="1833"/>
        <v>23</v>
      </c>
      <c r="C3194" s="52">
        <v>44.9</v>
      </c>
      <c r="D3194" s="38">
        <f t="shared" si="1798"/>
        <v>44.9</v>
      </c>
      <c r="E3194" s="38">
        <f t="shared" si="1799"/>
        <v>35</v>
      </c>
      <c r="F3194" s="38">
        <v>10.2829</v>
      </c>
      <c r="G3194" s="38">
        <v>-1.5167529999999999E-2</v>
      </c>
      <c r="H3194" s="38">
        <f t="shared" si="1800"/>
        <v>10.26773247</v>
      </c>
      <c r="I3194" s="38">
        <f t="shared" si="1815"/>
        <v>9.8999999999999986</v>
      </c>
      <c r="J3194" s="38">
        <f t="shared" si="1816"/>
        <v>0</v>
      </c>
      <c r="K3194" s="38">
        <f t="shared" si="1817"/>
        <v>0.36773247000000175</v>
      </c>
      <c r="L3194" s="39">
        <f t="shared" si="1801"/>
        <v>0.36773247000000175</v>
      </c>
      <c r="M3194" s="56">
        <f t="shared" si="1802"/>
        <v>6.1843522780691744</v>
      </c>
      <c r="N3194" s="38">
        <f t="shared" si="1803"/>
        <v>0.10649561118446302</v>
      </c>
      <c r="O3194" s="38">
        <f t="shared" si="1804"/>
        <v>2.4929101212408732E-2</v>
      </c>
      <c r="P3194" s="38">
        <f t="shared" si="1805"/>
        <v>0.34280336878759299</v>
      </c>
      <c r="Q3194" s="38">
        <f>SUM(N3171:N3194)</f>
        <v>86.098803498771318</v>
      </c>
      <c r="R3194" s="38">
        <f>SUM(M3171:M3194)</f>
        <v>4999.8805174643649</v>
      </c>
      <c r="S3194" s="38">
        <f t="shared" si="1832"/>
        <v>0</v>
      </c>
      <c r="T3194" s="39">
        <f t="shared" si="1806"/>
        <v>0</v>
      </c>
      <c r="U3194" s="56">
        <f t="shared" si="1818"/>
        <v>64373.38733818652</v>
      </c>
      <c r="V3194" s="38">
        <f t="shared" si="1828"/>
        <v>6.1843522780691274</v>
      </c>
      <c r="W3194" s="38">
        <f t="shared" si="1829"/>
        <v>0</v>
      </c>
      <c r="X3194" s="38">
        <f t="shared" si="1807"/>
        <v>0.36773246999999892</v>
      </c>
      <c r="Y3194" s="38">
        <f t="shared" si="1819"/>
        <v>0</v>
      </c>
      <c r="Z3194" s="38">
        <f t="shared" si="1820"/>
        <v>2.8310687127941492E-15</v>
      </c>
      <c r="AA3194" s="39">
        <f t="shared" si="1821"/>
        <v>-2.8310687127941492E-15</v>
      </c>
      <c r="AB3194" s="56">
        <f t="shared" si="1808"/>
        <v>35</v>
      </c>
      <c r="AC3194" s="38">
        <f t="shared" si="1830"/>
        <v>0</v>
      </c>
      <c r="AD3194" s="38">
        <f t="shared" si="1809"/>
        <v>9.8999999999999986</v>
      </c>
      <c r="AE3194" s="38">
        <f t="shared" si="1810"/>
        <v>9.8999999999999986</v>
      </c>
      <c r="AF3194" s="38">
        <f t="shared" si="1822"/>
        <v>0.36773247000000175</v>
      </c>
      <c r="AG3194" s="38">
        <f t="shared" si="1823"/>
        <v>0</v>
      </c>
      <c r="AH3194" s="38">
        <f t="shared" si="1824"/>
        <v>0</v>
      </c>
      <c r="AI3194" s="38">
        <f t="shared" si="1811"/>
        <v>0.36773246999999892</v>
      </c>
      <c r="AJ3194" s="38">
        <f t="shared" si="1812"/>
        <v>6.1843522780691274</v>
      </c>
      <c r="AK3194" s="38">
        <f t="shared" si="1813"/>
        <v>64373.38733818652</v>
      </c>
      <c r="AL3194" s="38">
        <f t="shared" si="1825"/>
        <v>2.8310687127941492E-15</v>
      </c>
      <c r="AM3194" s="38" t="str">
        <f t="shared" si="1814"/>
        <v>N</v>
      </c>
      <c r="AN3194" s="38">
        <f t="shared" si="1826"/>
        <v>0</v>
      </c>
      <c r="AO3194" s="39">
        <f t="shared" si="1827"/>
        <v>0</v>
      </c>
      <c r="AP3194" s="32"/>
    </row>
    <row r="3195" spans="1:42" x14ac:dyDescent="0.2">
      <c r="A3195" s="51">
        <v>42869</v>
      </c>
      <c r="B3195" s="52">
        <v>0</v>
      </c>
      <c r="C3195" s="52">
        <v>38.4</v>
      </c>
      <c r="D3195" s="38">
        <f t="shared" si="1798"/>
        <v>38.4</v>
      </c>
      <c r="E3195" s="38">
        <f t="shared" si="1799"/>
        <v>35</v>
      </c>
      <c r="F3195" s="38">
        <v>10.911</v>
      </c>
      <c r="G3195" s="38">
        <v>-1.5167529999999999E-2</v>
      </c>
      <c r="H3195" s="38">
        <f t="shared" si="1800"/>
        <v>10.89583247</v>
      </c>
      <c r="I3195" s="38">
        <f t="shared" si="1815"/>
        <v>3.3999999999999986</v>
      </c>
      <c r="J3195" s="38">
        <f t="shared" si="1816"/>
        <v>0</v>
      </c>
      <c r="K3195" s="38">
        <f t="shared" si="1817"/>
        <v>7.4958324700000016</v>
      </c>
      <c r="L3195" s="39">
        <f t="shared" si="1801"/>
        <v>7.4958324700000016</v>
      </c>
      <c r="M3195" s="56">
        <f t="shared" si="1802"/>
        <v>126.06139624240735</v>
      </c>
      <c r="N3195" s="38">
        <f t="shared" si="1803"/>
        <v>2.1707989512837678</v>
      </c>
      <c r="O3195" s="38">
        <f t="shared" si="1804"/>
        <v>0.50815302308194021</v>
      </c>
      <c r="P3195" s="38">
        <f t="shared" si="1805"/>
        <v>6.9876794469180608</v>
      </c>
      <c r="Q3195" s="38" t="s">
        <v>2</v>
      </c>
      <c r="R3195" s="38" t="s">
        <v>2</v>
      </c>
      <c r="S3195" s="38">
        <f t="shared" si="1832"/>
        <v>0</v>
      </c>
      <c r="T3195" s="39">
        <f t="shared" si="1806"/>
        <v>0</v>
      </c>
      <c r="U3195" s="56">
        <f t="shared" si="1818"/>
        <v>64499.44873442893</v>
      </c>
      <c r="V3195" s="38">
        <f t="shared" si="1828"/>
        <v>126.06139624241041</v>
      </c>
      <c r="W3195" s="38">
        <f t="shared" si="1829"/>
        <v>0</v>
      </c>
      <c r="X3195" s="38">
        <f t="shared" si="1807"/>
        <v>7.4958324700001819</v>
      </c>
      <c r="Y3195" s="38">
        <f t="shared" si="1819"/>
        <v>0</v>
      </c>
      <c r="Z3195" s="38">
        <f t="shared" si="1820"/>
        <v>-1.8030021919912542E-13</v>
      </c>
      <c r="AA3195" s="39">
        <f t="shared" si="1821"/>
        <v>1.8030021919912542E-13</v>
      </c>
      <c r="AB3195" s="56">
        <f t="shared" si="1808"/>
        <v>35.000000000000178</v>
      </c>
      <c r="AC3195" s="38">
        <f t="shared" si="1830"/>
        <v>1.7763568394002505E-13</v>
      </c>
      <c r="AD3195" s="38">
        <f t="shared" si="1809"/>
        <v>3.3999999999998209</v>
      </c>
      <c r="AE3195" s="38">
        <f t="shared" si="1810"/>
        <v>3.3999999999998209</v>
      </c>
      <c r="AF3195" s="38">
        <f t="shared" si="1822"/>
        <v>7.4958324700001793</v>
      </c>
      <c r="AG3195" s="38">
        <f t="shared" si="1823"/>
        <v>0</v>
      </c>
      <c r="AH3195" s="38">
        <f t="shared" si="1824"/>
        <v>0</v>
      </c>
      <c r="AI3195" s="38">
        <f t="shared" si="1811"/>
        <v>7.4958324700001819</v>
      </c>
      <c r="AJ3195" s="38">
        <f t="shared" si="1812"/>
        <v>126.06139624241041</v>
      </c>
      <c r="AK3195" s="38">
        <f t="shared" si="1813"/>
        <v>64499.44873442893</v>
      </c>
      <c r="AL3195" s="38">
        <f t="shared" si="1825"/>
        <v>0</v>
      </c>
      <c r="AM3195" s="38" t="str">
        <f t="shared" si="1814"/>
        <v>N</v>
      </c>
      <c r="AN3195" s="38">
        <f t="shared" si="1826"/>
        <v>0</v>
      </c>
      <c r="AO3195" s="39">
        <f t="shared" si="1827"/>
        <v>0</v>
      </c>
      <c r="AP3195" s="32"/>
    </row>
    <row r="3196" spans="1:42" x14ac:dyDescent="0.2">
      <c r="A3196" s="51">
        <v>42869.041666666664</v>
      </c>
      <c r="B3196" s="52">
        <f t="shared" ref="B3196:B3218" si="1834">B3195+1</f>
        <v>1</v>
      </c>
      <c r="C3196" s="52">
        <v>37.299999999999997</v>
      </c>
      <c r="D3196" s="38">
        <f t="shared" si="1798"/>
        <v>37.299999999999997</v>
      </c>
      <c r="E3196" s="38">
        <f t="shared" si="1799"/>
        <v>35</v>
      </c>
      <c r="F3196" s="38">
        <v>11.792299999999999</v>
      </c>
      <c r="G3196" s="38">
        <v>-1.5167529999999999E-2</v>
      </c>
      <c r="H3196" s="38">
        <f t="shared" si="1800"/>
        <v>11.77713247</v>
      </c>
      <c r="I3196" s="38">
        <f t="shared" si="1815"/>
        <v>2.2999999999999972</v>
      </c>
      <c r="J3196" s="38">
        <f t="shared" si="1816"/>
        <v>0</v>
      </c>
      <c r="K3196" s="38">
        <f t="shared" si="1817"/>
        <v>9.4771324700000026</v>
      </c>
      <c r="L3196" s="39">
        <f t="shared" si="1801"/>
        <v>9.4771324700000026</v>
      </c>
      <c r="M3196" s="56">
        <f t="shared" si="1802"/>
        <v>159.38197075827321</v>
      </c>
      <c r="N3196" s="38">
        <f t="shared" si="1803"/>
        <v>2.7445849823072876</v>
      </c>
      <c r="O3196" s="38">
        <f t="shared" si="1804"/>
        <v>0.64246813600124597</v>
      </c>
      <c r="P3196" s="38">
        <f t="shared" si="1805"/>
        <v>8.8346643339987576</v>
      </c>
      <c r="Q3196" s="38" t="s">
        <v>2</v>
      </c>
      <c r="R3196" s="38" t="s">
        <v>2</v>
      </c>
      <c r="S3196" s="38">
        <f t="shared" si="1832"/>
        <v>0</v>
      </c>
      <c r="T3196" s="39">
        <f t="shared" si="1806"/>
        <v>0</v>
      </c>
      <c r="U3196" s="56">
        <f t="shared" si="1818"/>
        <v>64658.830705187203</v>
      </c>
      <c r="V3196" s="38">
        <f t="shared" si="1828"/>
        <v>159.38197075827338</v>
      </c>
      <c r="W3196" s="38">
        <f t="shared" si="1829"/>
        <v>0</v>
      </c>
      <c r="X3196" s="38">
        <f t="shared" si="1807"/>
        <v>9.4771324700000115</v>
      </c>
      <c r="Y3196" s="38">
        <f t="shared" si="1819"/>
        <v>0</v>
      </c>
      <c r="Z3196" s="38">
        <f t="shared" si="1820"/>
        <v>0</v>
      </c>
      <c r="AA3196" s="39">
        <f t="shared" si="1821"/>
        <v>0</v>
      </c>
      <c r="AB3196" s="56">
        <f t="shared" si="1808"/>
        <v>35</v>
      </c>
      <c r="AC3196" s="38">
        <f t="shared" si="1830"/>
        <v>-1.7763568394002505E-13</v>
      </c>
      <c r="AD3196" s="38">
        <f t="shared" si="1809"/>
        <v>2.2999999999999972</v>
      </c>
      <c r="AE3196" s="38">
        <f t="shared" si="1810"/>
        <v>2.2999999999999972</v>
      </c>
      <c r="AF3196" s="38">
        <f t="shared" si="1822"/>
        <v>9.4771324700000026</v>
      </c>
      <c r="AG3196" s="38">
        <f t="shared" si="1823"/>
        <v>0</v>
      </c>
      <c r="AH3196" s="38">
        <f t="shared" si="1824"/>
        <v>0</v>
      </c>
      <c r="AI3196" s="38">
        <f t="shared" si="1811"/>
        <v>9.4771324700000115</v>
      </c>
      <c r="AJ3196" s="38">
        <f t="shared" si="1812"/>
        <v>159.38197075827338</v>
      </c>
      <c r="AK3196" s="38">
        <f t="shared" si="1813"/>
        <v>64658.830705187203</v>
      </c>
      <c r="AL3196" s="38">
        <f t="shared" si="1825"/>
        <v>0</v>
      </c>
      <c r="AM3196" s="38" t="str">
        <f t="shared" si="1814"/>
        <v>N</v>
      </c>
      <c r="AN3196" s="38">
        <f t="shared" si="1826"/>
        <v>0</v>
      </c>
      <c r="AO3196" s="39">
        <f t="shared" si="1827"/>
        <v>0</v>
      </c>
      <c r="AP3196" s="32"/>
    </row>
    <row r="3197" spans="1:42" x14ac:dyDescent="0.2">
      <c r="A3197" s="51">
        <v>42869.083333333336</v>
      </c>
      <c r="B3197" s="52">
        <f t="shared" si="1834"/>
        <v>2</v>
      </c>
      <c r="C3197" s="52">
        <v>36.700000000000003</v>
      </c>
      <c r="D3197" s="38">
        <f t="shared" si="1798"/>
        <v>36.700000000000003</v>
      </c>
      <c r="E3197" s="38">
        <f t="shared" si="1799"/>
        <v>35</v>
      </c>
      <c r="F3197" s="38">
        <v>11.5672</v>
      </c>
      <c r="G3197" s="38">
        <v>-1.5167529999999999E-2</v>
      </c>
      <c r="H3197" s="38">
        <f t="shared" si="1800"/>
        <v>11.55203247</v>
      </c>
      <c r="I3197" s="38">
        <f t="shared" si="1815"/>
        <v>1.7000000000000028</v>
      </c>
      <c r="J3197" s="38">
        <f t="shared" si="1816"/>
        <v>0</v>
      </c>
      <c r="K3197" s="38">
        <f t="shared" si="1817"/>
        <v>9.8520324699999975</v>
      </c>
      <c r="L3197" s="39">
        <f t="shared" si="1801"/>
        <v>9.8520324699999975</v>
      </c>
      <c r="M3197" s="56">
        <f t="shared" si="1802"/>
        <v>165.68686319556085</v>
      </c>
      <c r="N3197" s="38">
        <f t="shared" si="1803"/>
        <v>2.8531563157907156</v>
      </c>
      <c r="O3197" s="38">
        <f t="shared" si="1804"/>
        <v>0.66788313415066658</v>
      </c>
      <c r="P3197" s="38">
        <f t="shared" si="1805"/>
        <v>9.184149335849332</v>
      </c>
      <c r="Q3197" s="38" t="s">
        <v>2</v>
      </c>
      <c r="R3197" s="38" t="s">
        <v>2</v>
      </c>
      <c r="S3197" s="38">
        <f t="shared" si="1832"/>
        <v>0</v>
      </c>
      <c r="T3197" s="39">
        <f t="shared" si="1806"/>
        <v>0</v>
      </c>
      <c r="U3197" s="56">
        <f t="shared" si="1818"/>
        <v>64824.517568382762</v>
      </c>
      <c r="V3197" s="38">
        <f t="shared" si="1828"/>
        <v>165.68686319555854</v>
      </c>
      <c r="W3197" s="38">
        <f t="shared" si="1829"/>
        <v>0</v>
      </c>
      <c r="X3197" s="38">
        <f t="shared" si="1807"/>
        <v>9.8520324699998625</v>
      </c>
      <c r="Y3197" s="38">
        <f t="shared" si="1819"/>
        <v>0</v>
      </c>
      <c r="Z3197" s="38">
        <f t="shared" si="1820"/>
        <v>1.3500311979441904E-13</v>
      </c>
      <c r="AA3197" s="39">
        <f t="shared" si="1821"/>
        <v>-1.3500311979441904E-13</v>
      </c>
      <c r="AB3197" s="56">
        <f t="shared" si="1808"/>
        <v>34.999999999999865</v>
      </c>
      <c r="AC3197" s="38">
        <f t="shared" si="1830"/>
        <v>-1.3500311979441904E-13</v>
      </c>
      <c r="AD3197" s="38">
        <f t="shared" si="1809"/>
        <v>1.7000000000001378</v>
      </c>
      <c r="AE3197" s="38">
        <f t="shared" si="1810"/>
        <v>1.7000000000001378</v>
      </c>
      <c r="AF3197" s="38">
        <f t="shared" si="1822"/>
        <v>9.8520324699998625</v>
      </c>
      <c r="AG3197" s="38">
        <f t="shared" si="1823"/>
        <v>0</v>
      </c>
      <c r="AH3197" s="38">
        <f t="shared" si="1824"/>
        <v>0</v>
      </c>
      <c r="AI3197" s="38">
        <f t="shared" si="1811"/>
        <v>9.8520324699998625</v>
      </c>
      <c r="AJ3197" s="38">
        <f t="shared" si="1812"/>
        <v>165.68686319555854</v>
      </c>
      <c r="AK3197" s="38">
        <f t="shared" si="1813"/>
        <v>64824.517568382762</v>
      </c>
      <c r="AL3197" s="38">
        <f t="shared" si="1825"/>
        <v>0</v>
      </c>
      <c r="AM3197" s="38" t="str">
        <f t="shared" si="1814"/>
        <v>N</v>
      </c>
      <c r="AN3197" s="38">
        <f t="shared" si="1826"/>
        <v>0</v>
      </c>
      <c r="AO3197" s="39">
        <f t="shared" si="1827"/>
        <v>0</v>
      </c>
      <c r="AP3197" s="32"/>
    </row>
    <row r="3198" spans="1:42" x14ac:dyDescent="0.2">
      <c r="A3198" s="51">
        <v>42869.125</v>
      </c>
      <c r="B3198" s="52">
        <f t="shared" si="1834"/>
        <v>3</v>
      </c>
      <c r="C3198" s="52">
        <v>35.4</v>
      </c>
      <c r="D3198" s="38">
        <f t="shared" si="1798"/>
        <v>35.4</v>
      </c>
      <c r="E3198" s="38">
        <f t="shared" si="1799"/>
        <v>35</v>
      </c>
      <c r="F3198" s="38">
        <v>8.9015599999999999</v>
      </c>
      <c r="G3198" s="38">
        <v>-1.5167529999999999E-2</v>
      </c>
      <c r="H3198" s="38">
        <f t="shared" si="1800"/>
        <v>8.8863924700000005</v>
      </c>
      <c r="I3198" s="38">
        <f t="shared" si="1815"/>
        <v>0.39999999999999858</v>
      </c>
      <c r="J3198" s="38">
        <f t="shared" si="1816"/>
        <v>0</v>
      </c>
      <c r="K3198" s="38">
        <f t="shared" si="1817"/>
        <v>8.486392470000002</v>
      </c>
      <c r="L3198" s="39">
        <f t="shared" si="1801"/>
        <v>8.486392470000002</v>
      </c>
      <c r="M3198" s="56">
        <f t="shared" si="1802"/>
        <v>142.72016992253461</v>
      </c>
      <c r="N3198" s="38">
        <f t="shared" si="1803"/>
        <v>2.4576659027250729</v>
      </c>
      <c r="O3198" s="38">
        <f t="shared" si="1804"/>
        <v>0.57530447831504361</v>
      </c>
      <c r="P3198" s="38">
        <f t="shared" si="1805"/>
        <v>7.9110879916849592</v>
      </c>
      <c r="Q3198" s="38" t="s">
        <v>2</v>
      </c>
      <c r="R3198" s="38" t="s">
        <v>2</v>
      </c>
      <c r="S3198" s="38">
        <f t="shared" si="1832"/>
        <v>0</v>
      </c>
      <c r="T3198" s="39">
        <f t="shared" si="1806"/>
        <v>0</v>
      </c>
      <c r="U3198" s="56">
        <f t="shared" si="1818"/>
        <v>64967.237738305295</v>
      </c>
      <c r="V3198" s="38">
        <f t="shared" si="1828"/>
        <v>142.72016992253339</v>
      </c>
      <c r="W3198" s="38">
        <f t="shared" si="1829"/>
        <v>0</v>
      </c>
      <c r="X3198" s="38">
        <f t="shared" si="1807"/>
        <v>8.4863924699999291</v>
      </c>
      <c r="Y3198" s="38">
        <f t="shared" si="1819"/>
        <v>0</v>
      </c>
      <c r="Z3198" s="38">
        <f t="shared" si="1820"/>
        <v>7.2830630415410269E-14</v>
      </c>
      <c r="AA3198" s="39">
        <f t="shared" si="1821"/>
        <v>-7.2830630415410269E-14</v>
      </c>
      <c r="AB3198" s="56">
        <f t="shared" si="1808"/>
        <v>34.999999999999929</v>
      </c>
      <c r="AC3198" s="38">
        <f t="shared" si="1830"/>
        <v>6.3948846218409017E-14</v>
      </c>
      <c r="AD3198" s="38">
        <f t="shared" si="1809"/>
        <v>0.40000000000006963</v>
      </c>
      <c r="AE3198" s="38">
        <f t="shared" si="1810"/>
        <v>0.40000000000006963</v>
      </c>
      <c r="AF3198" s="38">
        <f t="shared" si="1822"/>
        <v>8.4863924699999309</v>
      </c>
      <c r="AG3198" s="38">
        <f t="shared" si="1823"/>
        <v>0</v>
      </c>
      <c r="AH3198" s="38">
        <f t="shared" si="1824"/>
        <v>0</v>
      </c>
      <c r="AI3198" s="38">
        <f t="shared" si="1811"/>
        <v>8.4863924699999291</v>
      </c>
      <c r="AJ3198" s="38">
        <f t="shared" si="1812"/>
        <v>142.72016992253339</v>
      </c>
      <c r="AK3198" s="38">
        <f t="shared" si="1813"/>
        <v>64967.237738305295</v>
      </c>
      <c r="AL3198" s="38">
        <f t="shared" si="1825"/>
        <v>0</v>
      </c>
      <c r="AM3198" s="38" t="str">
        <f t="shared" si="1814"/>
        <v>N</v>
      </c>
      <c r="AN3198" s="38">
        <f t="shared" si="1826"/>
        <v>0</v>
      </c>
      <c r="AO3198" s="39">
        <f t="shared" si="1827"/>
        <v>0</v>
      </c>
      <c r="AP3198" s="32"/>
    </row>
    <row r="3199" spans="1:42" x14ac:dyDescent="0.2">
      <c r="A3199" s="51">
        <v>42869.166666666664</v>
      </c>
      <c r="B3199" s="52">
        <f t="shared" si="1834"/>
        <v>4</v>
      </c>
      <c r="C3199" s="52">
        <v>34.700000000000003</v>
      </c>
      <c r="D3199" s="38">
        <f t="shared" si="1798"/>
        <v>34.700000000000003</v>
      </c>
      <c r="E3199" s="38">
        <f t="shared" si="1799"/>
        <v>34.700000000000003</v>
      </c>
      <c r="F3199" s="38">
        <v>11.5398</v>
      </c>
      <c r="G3199" s="38">
        <v>-1.5167529999999999E-2</v>
      </c>
      <c r="H3199" s="38">
        <f t="shared" si="1800"/>
        <v>11.52463247</v>
      </c>
      <c r="I3199" s="38">
        <f t="shared" si="1815"/>
        <v>0</v>
      </c>
      <c r="J3199" s="38">
        <f t="shared" si="1816"/>
        <v>0</v>
      </c>
      <c r="K3199" s="38">
        <f t="shared" si="1817"/>
        <v>11.52463247</v>
      </c>
      <c r="L3199" s="39">
        <f t="shared" si="1801"/>
        <v>11.52463247</v>
      </c>
      <c r="M3199" s="56">
        <f t="shared" si="1802"/>
        <v>193.81586583788521</v>
      </c>
      <c r="N3199" s="38">
        <f t="shared" si="1803"/>
        <v>3.3375425851542349</v>
      </c>
      <c r="O3199" s="38">
        <f t="shared" si="1804"/>
        <v>0.78127104000481851</v>
      </c>
      <c r="P3199" s="38">
        <f t="shared" si="1805"/>
        <v>10.743361429995183</v>
      </c>
      <c r="Q3199" s="38" t="s">
        <v>2</v>
      </c>
      <c r="R3199" s="38" t="s">
        <v>2</v>
      </c>
      <c r="S3199" s="38">
        <f t="shared" si="1832"/>
        <v>0</v>
      </c>
      <c r="T3199" s="39">
        <f t="shared" si="1806"/>
        <v>0</v>
      </c>
      <c r="U3199" s="56">
        <f t="shared" si="1818"/>
        <v>65000</v>
      </c>
      <c r="V3199" s="38">
        <f t="shared" si="1828"/>
        <v>32.762261694704648</v>
      </c>
      <c r="W3199" s="38">
        <f t="shared" si="1829"/>
        <v>0</v>
      </c>
      <c r="X3199" s="38">
        <f t="shared" si="1807"/>
        <v>1.948101737105705</v>
      </c>
      <c r="Y3199" s="38">
        <f t="shared" si="1819"/>
        <v>0</v>
      </c>
      <c r="Z3199" s="38">
        <f t="shared" si="1820"/>
        <v>9.5765307328942946</v>
      </c>
      <c r="AA3199" s="39">
        <f t="shared" si="1821"/>
        <v>-9.5765307328942946</v>
      </c>
      <c r="AB3199" s="56">
        <f t="shared" si="1808"/>
        <v>25.123469267105708</v>
      </c>
      <c r="AC3199" s="38">
        <f t="shared" si="1830"/>
        <v>-9.8765307328942207</v>
      </c>
      <c r="AD3199" s="38">
        <f t="shared" si="1809"/>
        <v>9.5765307328942946</v>
      </c>
      <c r="AE3199" s="38">
        <f t="shared" si="1810"/>
        <v>9.5765307328942946</v>
      </c>
      <c r="AF3199" s="38">
        <f t="shared" si="1822"/>
        <v>1.9481017371057057</v>
      </c>
      <c r="AG3199" s="38">
        <f t="shared" si="1823"/>
        <v>0</v>
      </c>
      <c r="AH3199" s="38">
        <f t="shared" si="1824"/>
        <v>0</v>
      </c>
      <c r="AI3199" s="38">
        <f t="shared" si="1811"/>
        <v>1.948101737105705</v>
      </c>
      <c r="AJ3199" s="38">
        <f t="shared" si="1812"/>
        <v>32.762261694704648</v>
      </c>
      <c r="AK3199" s="38">
        <f t="shared" si="1813"/>
        <v>65000</v>
      </c>
      <c r="AL3199" s="38">
        <f t="shared" si="1825"/>
        <v>0</v>
      </c>
      <c r="AM3199" s="38" t="str">
        <f t="shared" si="1814"/>
        <v>N</v>
      </c>
      <c r="AN3199" s="38">
        <f t="shared" si="1826"/>
        <v>0</v>
      </c>
      <c r="AO3199" s="39">
        <f t="shared" si="1827"/>
        <v>0</v>
      </c>
      <c r="AP3199" s="32"/>
    </row>
    <row r="3200" spans="1:42" x14ac:dyDescent="0.2">
      <c r="A3200" s="51">
        <v>42869.208333333336</v>
      </c>
      <c r="B3200" s="52">
        <f t="shared" si="1834"/>
        <v>5</v>
      </c>
      <c r="C3200" s="52">
        <v>33.700000000000003</v>
      </c>
      <c r="D3200" s="38">
        <f t="shared" si="1798"/>
        <v>33.700000000000003</v>
      </c>
      <c r="E3200" s="38">
        <f t="shared" si="1799"/>
        <v>33.700000000000003</v>
      </c>
      <c r="F3200" s="38">
        <v>9.5238300000000002</v>
      </c>
      <c r="G3200" s="38">
        <v>-1.5167529999999999E-2</v>
      </c>
      <c r="H3200" s="38">
        <f t="shared" si="1800"/>
        <v>9.5086624700000009</v>
      </c>
      <c r="I3200" s="38">
        <f t="shared" si="1815"/>
        <v>0</v>
      </c>
      <c r="J3200" s="38">
        <f t="shared" si="1816"/>
        <v>0</v>
      </c>
      <c r="K3200" s="38">
        <f t="shared" si="1817"/>
        <v>9.5086624700000009</v>
      </c>
      <c r="L3200" s="39">
        <f t="shared" si="1801"/>
        <v>9.5086624700000009</v>
      </c>
      <c r="M3200" s="56">
        <f t="shared" si="1802"/>
        <v>159.91222751620245</v>
      </c>
      <c r="N3200" s="38">
        <f t="shared" si="1803"/>
        <v>2.7537160949899562</v>
      </c>
      <c r="O3200" s="38">
        <f t="shared" si="1804"/>
        <v>0.64460559903579173</v>
      </c>
      <c r="P3200" s="38">
        <f t="shared" si="1805"/>
        <v>8.8640568709642089</v>
      </c>
      <c r="Q3200" s="38" t="s">
        <v>2</v>
      </c>
      <c r="R3200" s="38" t="s">
        <v>2</v>
      </c>
      <c r="S3200" s="38">
        <f t="shared" si="1832"/>
        <v>0</v>
      </c>
      <c r="T3200" s="39">
        <f t="shared" si="1806"/>
        <v>0</v>
      </c>
      <c r="U3200" s="56">
        <f t="shared" si="1818"/>
        <v>65000</v>
      </c>
      <c r="V3200" s="38">
        <f t="shared" si="1828"/>
        <v>0</v>
      </c>
      <c r="W3200" s="38">
        <f t="shared" si="1829"/>
        <v>0</v>
      </c>
      <c r="X3200" s="38">
        <f t="shared" si="1807"/>
        <v>0</v>
      </c>
      <c r="Y3200" s="38">
        <f t="shared" si="1819"/>
        <v>0</v>
      </c>
      <c r="Z3200" s="38">
        <f t="shared" si="1820"/>
        <v>9.5086624700000009</v>
      </c>
      <c r="AA3200" s="39">
        <f t="shared" si="1821"/>
        <v>-9.5086624700000009</v>
      </c>
      <c r="AB3200" s="56">
        <f t="shared" si="1808"/>
        <v>24.191337530000002</v>
      </c>
      <c r="AC3200" s="38">
        <f t="shared" si="1830"/>
        <v>-0.93213173710570629</v>
      </c>
      <c r="AD3200" s="38">
        <f t="shared" si="1809"/>
        <v>9.5086624700000009</v>
      </c>
      <c r="AE3200" s="38">
        <f t="shared" si="1810"/>
        <v>9.5086624700000009</v>
      </c>
      <c r="AF3200" s="38">
        <f t="shared" si="1822"/>
        <v>0</v>
      </c>
      <c r="AG3200" s="38">
        <f t="shared" si="1823"/>
        <v>0</v>
      </c>
      <c r="AH3200" s="38">
        <f t="shared" si="1824"/>
        <v>0</v>
      </c>
      <c r="AI3200" s="38">
        <f t="shared" si="1811"/>
        <v>0</v>
      </c>
      <c r="AJ3200" s="38">
        <f t="shared" si="1812"/>
        <v>0</v>
      </c>
      <c r="AK3200" s="38">
        <f t="shared" si="1813"/>
        <v>65000</v>
      </c>
      <c r="AL3200" s="38">
        <f t="shared" si="1825"/>
        <v>0</v>
      </c>
      <c r="AM3200" s="38" t="str">
        <f t="shared" si="1814"/>
        <v>N</v>
      </c>
      <c r="AN3200" s="38">
        <f t="shared" si="1826"/>
        <v>0</v>
      </c>
      <c r="AO3200" s="39">
        <f t="shared" si="1827"/>
        <v>0</v>
      </c>
      <c r="AP3200" s="32"/>
    </row>
    <row r="3201" spans="1:42" x14ac:dyDescent="0.2">
      <c r="A3201" s="51">
        <v>42869.25</v>
      </c>
      <c r="B3201" s="52">
        <f t="shared" si="1834"/>
        <v>6</v>
      </c>
      <c r="C3201" s="52">
        <v>34.299999999999997</v>
      </c>
      <c r="D3201" s="38">
        <f t="shared" si="1798"/>
        <v>34.299999999999997</v>
      </c>
      <c r="E3201" s="38">
        <f t="shared" si="1799"/>
        <v>34.299999999999997</v>
      </c>
      <c r="F3201" s="38">
        <v>11.208299999999999</v>
      </c>
      <c r="G3201" s="38">
        <v>2.0672211699999998</v>
      </c>
      <c r="H3201" s="38">
        <f t="shared" si="1800"/>
        <v>13.275521169999999</v>
      </c>
      <c r="I3201" s="38">
        <f t="shared" si="1815"/>
        <v>0</v>
      </c>
      <c r="J3201" s="38">
        <f t="shared" si="1816"/>
        <v>0</v>
      </c>
      <c r="K3201" s="38">
        <f t="shared" si="1817"/>
        <v>13.275521169999999</v>
      </c>
      <c r="L3201" s="39">
        <f t="shared" si="1801"/>
        <v>13.275521169999999</v>
      </c>
      <c r="M3201" s="56">
        <f t="shared" si="1802"/>
        <v>223.26149113306386</v>
      </c>
      <c r="N3201" s="38">
        <f t="shared" si="1803"/>
        <v>3.8446013233245928</v>
      </c>
      <c r="O3201" s="38">
        <f t="shared" si="1804"/>
        <v>0.89996624691423965</v>
      </c>
      <c r="P3201" s="38">
        <f t="shared" si="1805"/>
        <v>12.37555492308576</v>
      </c>
      <c r="Q3201" s="38" t="s">
        <v>2</v>
      </c>
      <c r="R3201" s="38" t="s">
        <v>2</v>
      </c>
      <c r="S3201" s="38">
        <f t="shared" si="1832"/>
        <v>0</v>
      </c>
      <c r="T3201" s="39">
        <f t="shared" si="1806"/>
        <v>0</v>
      </c>
      <c r="U3201" s="56">
        <f t="shared" si="1818"/>
        <v>65000</v>
      </c>
      <c r="V3201" s="38">
        <f t="shared" si="1828"/>
        <v>0</v>
      </c>
      <c r="W3201" s="38">
        <f t="shared" si="1829"/>
        <v>0</v>
      </c>
      <c r="X3201" s="38">
        <f t="shared" si="1807"/>
        <v>0</v>
      </c>
      <c r="Y3201" s="38">
        <f t="shared" si="1819"/>
        <v>0</v>
      </c>
      <c r="Z3201" s="38">
        <f t="shared" si="1820"/>
        <v>13.275521169999999</v>
      </c>
      <c r="AA3201" s="39">
        <f t="shared" si="1821"/>
        <v>-13.275521169999999</v>
      </c>
      <c r="AB3201" s="56">
        <f t="shared" si="1808"/>
        <v>21.02447883</v>
      </c>
      <c r="AC3201" s="38">
        <f t="shared" si="1830"/>
        <v>-3.1668587000000024</v>
      </c>
      <c r="AD3201" s="38">
        <f t="shared" si="1809"/>
        <v>13.275521169999998</v>
      </c>
      <c r="AE3201" s="38">
        <f t="shared" si="1810"/>
        <v>13.275521169999998</v>
      </c>
      <c r="AF3201" s="38">
        <f t="shared" si="1822"/>
        <v>0</v>
      </c>
      <c r="AG3201" s="38">
        <f t="shared" si="1823"/>
        <v>0</v>
      </c>
      <c r="AH3201" s="38">
        <f t="shared" si="1824"/>
        <v>0</v>
      </c>
      <c r="AI3201" s="38">
        <f t="shared" si="1811"/>
        <v>0</v>
      </c>
      <c r="AJ3201" s="38">
        <f t="shared" si="1812"/>
        <v>0</v>
      </c>
      <c r="AK3201" s="38">
        <f t="shared" si="1813"/>
        <v>65000</v>
      </c>
      <c r="AL3201" s="38">
        <f t="shared" si="1825"/>
        <v>1.7763568394002505E-15</v>
      </c>
      <c r="AM3201" s="38" t="str">
        <f t="shared" si="1814"/>
        <v>N</v>
      </c>
      <c r="AN3201" s="38">
        <f t="shared" si="1826"/>
        <v>0</v>
      </c>
      <c r="AO3201" s="39">
        <f t="shared" si="1827"/>
        <v>0</v>
      </c>
      <c r="AP3201" s="32"/>
    </row>
    <row r="3202" spans="1:42" x14ac:dyDescent="0.2">
      <c r="A3202" s="51">
        <v>42869.291666666664</v>
      </c>
      <c r="B3202" s="52">
        <f t="shared" si="1834"/>
        <v>7</v>
      </c>
      <c r="C3202" s="52">
        <v>32.5</v>
      </c>
      <c r="D3202" s="38">
        <f t="shared" si="1798"/>
        <v>32.5</v>
      </c>
      <c r="E3202" s="38">
        <f t="shared" si="1799"/>
        <v>32.5</v>
      </c>
      <c r="F3202" s="38">
        <v>10.4139</v>
      </c>
      <c r="G3202" s="38">
        <v>10.736060000000002</v>
      </c>
      <c r="H3202" s="38">
        <f t="shared" si="1800"/>
        <v>21.14996</v>
      </c>
      <c r="I3202" s="38">
        <f t="shared" si="1815"/>
        <v>0</v>
      </c>
      <c r="J3202" s="38">
        <f t="shared" si="1816"/>
        <v>0</v>
      </c>
      <c r="K3202" s="38">
        <f t="shared" si="1817"/>
        <v>21.14996</v>
      </c>
      <c r="L3202" s="39">
        <f t="shared" si="1801"/>
        <v>21.14996</v>
      </c>
      <c r="M3202" s="56">
        <f t="shared" si="1802"/>
        <v>355.69011163760246</v>
      </c>
      <c r="N3202" s="38">
        <f t="shared" si="1803"/>
        <v>6.125044972849242</v>
      </c>
      <c r="O3202" s="38">
        <f t="shared" si="1804"/>
        <v>1.4337855275015383</v>
      </c>
      <c r="P3202" s="38">
        <f t="shared" si="1805"/>
        <v>19.716174472498459</v>
      </c>
      <c r="Q3202" s="38" t="s">
        <v>2</v>
      </c>
      <c r="R3202" s="38" t="s">
        <v>2</v>
      </c>
      <c r="S3202" s="38">
        <f t="shared" si="1832"/>
        <v>0</v>
      </c>
      <c r="T3202" s="39">
        <f t="shared" si="1806"/>
        <v>0</v>
      </c>
      <c r="U3202" s="56">
        <f t="shared" si="1818"/>
        <v>65000</v>
      </c>
      <c r="V3202" s="38">
        <f t="shared" si="1828"/>
        <v>0</v>
      </c>
      <c r="W3202" s="38">
        <f t="shared" si="1829"/>
        <v>0</v>
      </c>
      <c r="X3202" s="38">
        <f t="shared" si="1807"/>
        <v>0</v>
      </c>
      <c r="Y3202" s="38">
        <f t="shared" si="1819"/>
        <v>0</v>
      </c>
      <c r="Z3202" s="38">
        <f t="shared" si="1820"/>
        <v>21.14996</v>
      </c>
      <c r="AA3202" s="39">
        <f t="shared" si="1821"/>
        <v>-21.14996</v>
      </c>
      <c r="AB3202" s="56">
        <f t="shared" si="1808"/>
        <v>11.35004</v>
      </c>
      <c r="AC3202" s="38">
        <f t="shared" si="1830"/>
        <v>-9.6744388299999997</v>
      </c>
      <c r="AD3202" s="38">
        <f t="shared" si="1809"/>
        <v>21.14996</v>
      </c>
      <c r="AE3202" s="38">
        <f t="shared" si="1810"/>
        <v>21.14996</v>
      </c>
      <c r="AF3202" s="38">
        <f t="shared" si="1822"/>
        <v>0</v>
      </c>
      <c r="AG3202" s="38">
        <f t="shared" si="1823"/>
        <v>0</v>
      </c>
      <c r="AH3202" s="38">
        <f t="shared" si="1824"/>
        <v>0</v>
      </c>
      <c r="AI3202" s="38">
        <f t="shared" si="1811"/>
        <v>0</v>
      </c>
      <c r="AJ3202" s="38">
        <f t="shared" si="1812"/>
        <v>0</v>
      </c>
      <c r="AK3202" s="38">
        <f t="shared" si="1813"/>
        <v>65000</v>
      </c>
      <c r="AL3202" s="38">
        <f t="shared" si="1825"/>
        <v>0</v>
      </c>
      <c r="AM3202" s="38" t="str">
        <f t="shared" si="1814"/>
        <v>Y</v>
      </c>
      <c r="AN3202" s="38">
        <f t="shared" si="1826"/>
        <v>0</v>
      </c>
      <c r="AO3202" s="39">
        <f t="shared" si="1827"/>
        <v>0</v>
      </c>
      <c r="AP3202" s="32"/>
    </row>
    <row r="3203" spans="1:42" x14ac:dyDescent="0.2">
      <c r="A3203" s="51">
        <v>42869.333333333336</v>
      </c>
      <c r="B3203" s="52">
        <f t="shared" si="1834"/>
        <v>8</v>
      </c>
      <c r="C3203" s="52">
        <v>32.9</v>
      </c>
      <c r="D3203" s="38">
        <f t="shared" ref="D3203:D3266" si="1835">C3203/$AQ$36*$AQ$37</f>
        <v>32.9</v>
      </c>
      <c r="E3203" s="38">
        <f t="shared" ref="E3203:E3266" si="1836">IF(D3203&lt;$AQ$33, D3203, $AQ$33)</f>
        <v>32.9</v>
      </c>
      <c r="F3203" s="38">
        <v>10.509600000000001</v>
      </c>
      <c r="G3203" s="38">
        <v>22.172599999999999</v>
      </c>
      <c r="H3203" s="38">
        <f t="shared" ref="H3203:H3266" si="1837">(F3203+G3203)</f>
        <v>32.682200000000002</v>
      </c>
      <c r="I3203" s="38">
        <f t="shared" si="1815"/>
        <v>0</v>
      </c>
      <c r="J3203" s="38">
        <f t="shared" si="1816"/>
        <v>0</v>
      </c>
      <c r="K3203" s="38">
        <f t="shared" si="1817"/>
        <v>32.682200000000002</v>
      </c>
      <c r="L3203" s="39">
        <f t="shared" ref="L3203:L3266" si="1838">IF(K3203&gt;$AQ$13+$AQ$31,$AQ$13+$AQ$31,K3203)</f>
        <v>21.454425684355236</v>
      </c>
      <c r="M3203" s="56">
        <f t="shared" ref="M3203:M3266" si="1839">L3203*1000/$AQ$30</f>
        <v>360.81047277578585</v>
      </c>
      <c r="N3203" s="38">
        <f t="shared" ref="N3203:N3266" si="1840">M3203/$AQ$4*$AQ$12/1000</f>
        <v>6.2132184733837654</v>
      </c>
      <c r="O3203" s="38">
        <f t="shared" ref="O3203:O3266" si="1841">(M3203*$AQ$23/1000)+(N3203*$AQ$6/1000)</f>
        <v>1.4544256843552343</v>
      </c>
      <c r="P3203" s="38">
        <f t="shared" ref="P3203:P3266" si="1842">M3203*$AQ$9/1000</f>
        <v>20</v>
      </c>
      <c r="Q3203" s="38" t="s">
        <v>2</v>
      </c>
      <c r="R3203" s="38" t="s">
        <v>2</v>
      </c>
      <c r="S3203" s="38">
        <f t="shared" si="1832"/>
        <v>0</v>
      </c>
      <c r="T3203" s="39">
        <f t="shared" ref="T3203:T3266" si="1843">S3203/$AQ$16*1000</f>
        <v>0</v>
      </c>
      <c r="U3203" s="56">
        <f t="shared" si="1818"/>
        <v>65000</v>
      </c>
      <c r="V3203" s="38">
        <f t="shared" si="1828"/>
        <v>0</v>
      </c>
      <c r="W3203" s="38">
        <f t="shared" si="1829"/>
        <v>0</v>
      </c>
      <c r="X3203" s="38">
        <f t="shared" ref="X3203:X3266" si="1844">V3203*$AQ$30/1000</f>
        <v>0</v>
      </c>
      <c r="Y3203" s="38">
        <f t="shared" si="1819"/>
        <v>0</v>
      </c>
      <c r="Z3203" s="38">
        <f t="shared" si="1820"/>
        <v>32.682200000000002</v>
      </c>
      <c r="AA3203" s="39">
        <f t="shared" si="1821"/>
        <v>-32.682200000000002</v>
      </c>
      <c r="AB3203" s="56">
        <f t="shared" ref="AB3203:AB3266" si="1845">IF(E3203+AA3203&gt; $AQ$34, E3203+AA3203, $AQ$34)</f>
        <v>10</v>
      </c>
      <c r="AC3203" s="38">
        <f t="shared" si="1830"/>
        <v>-1.3500399999999999</v>
      </c>
      <c r="AD3203" s="38">
        <f t="shared" ref="AD3203:AD3266" si="1846">D3203-AB3203</f>
        <v>22.9</v>
      </c>
      <c r="AE3203" s="38">
        <f t="shared" ref="AE3203:AE3266" si="1847">IF(AD3203&gt;H3203, H3203, AD3203)</f>
        <v>22.9</v>
      </c>
      <c r="AF3203" s="38">
        <f t="shared" si="1822"/>
        <v>9.7822000000000031</v>
      </c>
      <c r="AG3203" s="38">
        <f t="shared" si="1823"/>
        <v>0</v>
      </c>
      <c r="AH3203" s="38">
        <f t="shared" si="1824"/>
        <v>0</v>
      </c>
      <c r="AI3203" s="38">
        <f t="shared" ref="AI3203:AI3266" si="1848">IF(AD3203-AE3203&gt;0, 0, X3203)</f>
        <v>0</v>
      </c>
      <c r="AJ3203" s="38">
        <f t="shared" ref="AJ3203:AJ3266" si="1849">V3203</f>
        <v>0</v>
      </c>
      <c r="AK3203" s="38">
        <f t="shared" ref="AK3203:AK3266" si="1850">U3203</f>
        <v>65000</v>
      </c>
      <c r="AL3203" s="38">
        <f t="shared" si="1825"/>
        <v>9.7822000000000031</v>
      </c>
      <c r="AM3203" s="38" t="str">
        <f t="shared" ref="AM3203:AM3266" si="1851">IF(AND(B3204&gt;7,B3204&lt;17),"Y","N")</f>
        <v>Y</v>
      </c>
      <c r="AN3203" s="38">
        <f t="shared" si="1826"/>
        <v>9.7822000000000031</v>
      </c>
      <c r="AO3203" s="39">
        <f t="shared" si="1827"/>
        <v>0</v>
      </c>
      <c r="AP3203" s="32"/>
    </row>
    <row r="3204" spans="1:42" x14ac:dyDescent="0.2">
      <c r="A3204" s="51">
        <v>42869.375</v>
      </c>
      <c r="B3204" s="52">
        <f t="shared" si="1834"/>
        <v>9</v>
      </c>
      <c r="C3204" s="52">
        <v>38.5</v>
      </c>
      <c r="D3204" s="38">
        <f t="shared" si="1835"/>
        <v>38.5</v>
      </c>
      <c r="E3204" s="38">
        <f t="shared" si="1836"/>
        <v>35</v>
      </c>
      <c r="F3204" s="38">
        <v>10.546099999999999</v>
      </c>
      <c r="G3204" s="38">
        <v>32.007550000000002</v>
      </c>
      <c r="H3204" s="38">
        <f t="shared" si="1837"/>
        <v>42.553650000000005</v>
      </c>
      <c r="I3204" s="38">
        <f t="shared" ref="I3204:I3267" si="1852">D3204-E3204</f>
        <v>3.5</v>
      </c>
      <c r="J3204" s="38">
        <f t="shared" ref="J3204:J3267" si="1853">IF(I3204-H3204&gt;0, I3204-H3204, 0)</f>
        <v>0</v>
      </c>
      <c r="K3204" s="38">
        <f t="shared" ref="K3204:K3267" si="1854">IF(J3204=0, H3204-I3204, 0)</f>
        <v>39.053650000000005</v>
      </c>
      <c r="L3204" s="39">
        <f t="shared" si="1838"/>
        <v>21.454425684355236</v>
      </c>
      <c r="M3204" s="56">
        <f t="shared" si="1839"/>
        <v>360.81047277578585</v>
      </c>
      <c r="N3204" s="38">
        <f t="shared" si="1840"/>
        <v>6.2132184733837654</v>
      </c>
      <c r="O3204" s="38">
        <f t="shared" si="1841"/>
        <v>1.4544256843552343</v>
      </c>
      <c r="P3204" s="38">
        <f t="shared" si="1842"/>
        <v>20</v>
      </c>
      <c r="Q3204" s="38" t="s">
        <v>2</v>
      </c>
      <c r="R3204" s="38" t="s">
        <v>2</v>
      </c>
      <c r="S3204" s="38">
        <f t="shared" si="1832"/>
        <v>0</v>
      </c>
      <c r="T3204" s="39">
        <f t="shared" si="1843"/>
        <v>0</v>
      </c>
      <c r="U3204" s="56">
        <f t="shared" ref="U3204:U3267" si="1855">IF(U3203+M3204-T3204&gt;$AQ$27, IF(U3203+M3204-T3204&lt;$AQ$28, U3203+M3204-T3204,$AQ$28), $AQ$27)</f>
        <v>65000</v>
      </c>
      <c r="V3204" s="38">
        <f t="shared" si="1828"/>
        <v>0</v>
      </c>
      <c r="W3204" s="38">
        <f t="shared" si="1829"/>
        <v>0</v>
      </c>
      <c r="X3204" s="38">
        <f t="shared" si="1844"/>
        <v>0</v>
      </c>
      <c r="Y3204" s="38">
        <f t="shared" ref="Y3204:Y3267" si="1856">$AQ$16*W3204/1000</f>
        <v>0</v>
      </c>
      <c r="Z3204" s="38">
        <f t="shared" ref="Z3204:Z3267" si="1857">K3204-X3204</f>
        <v>39.053650000000005</v>
      </c>
      <c r="AA3204" s="39">
        <f t="shared" ref="AA3204:AA3267" si="1858">-Z3204</f>
        <v>-39.053650000000005</v>
      </c>
      <c r="AB3204" s="56">
        <f t="shared" si="1845"/>
        <v>10</v>
      </c>
      <c r="AC3204" s="38">
        <f t="shared" si="1830"/>
        <v>0</v>
      </c>
      <c r="AD3204" s="38">
        <f t="shared" si="1846"/>
        <v>28.5</v>
      </c>
      <c r="AE3204" s="38">
        <f t="shared" si="1847"/>
        <v>28.5</v>
      </c>
      <c r="AF3204" s="38">
        <f t="shared" ref="AF3204:AF3267" si="1859">H3204-AE3204</f>
        <v>14.053650000000005</v>
      </c>
      <c r="AG3204" s="38">
        <f t="shared" ref="AG3204:AG3267" si="1860">D3204-(AB3204+AE3204)</f>
        <v>0</v>
      </c>
      <c r="AH3204" s="38">
        <f t="shared" ref="AH3204:AH3267" si="1861">Y3204</f>
        <v>0</v>
      </c>
      <c r="AI3204" s="38">
        <f t="shared" si="1848"/>
        <v>0</v>
      </c>
      <c r="AJ3204" s="38">
        <f t="shared" si="1849"/>
        <v>0</v>
      </c>
      <c r="AK3204" s="38">
        <f t="shared" si="1850"/>
        <v>65000</v>
      </c>
      <c r="AL3204" s="38">
        <f t="shared" ref="AL3204:AL3267" si="1862">H3204-AE3204-AI3204</f>
        <v>14.053650000000005</v>
      </c>
      <c r="AM3204" s="38" t="str">
        <f t="shared" si="1851"/>
        <v>Y</v>
      </c>
      <c r="AN3204" s="38">
        <f t="shared" ref="AN3204:AN3267" si="1863">IF(AM3204="Y", AL3204, 0)</f>
        <v>14.053650000000005</v>
      </c>
      <c r="AO3204" s="39">
        <f t="shared" ref="AO3204:AO3267" si="1864">D3204-(AB3204+AE3204+AH3204)</f>
        <v>0</v>
      </c>
      <c r="AP3204" s="32"/>
    </row>
    <row r="3205" spans="1:42" x14ac:dyDescent="0.2">
      <c r="A3205" s="51">
        <v>42869.416666666664</v>
      </c>
      <c r="B3205" s="52">
        <f t="shared" si="1834"/>
        <v>10</v>
      </c>
      <c r="C3205" s="52">
        <v>39.4</v>
      </c>
      <c r="D3205" s="38">
        <f t="shared" si="1835"/>
        <v>39.4</v>
      </c>
      <c r="E3205" s="38">
        <f t="shared" si="1836"/>
        <v>35</v>
      </c>
      <c r="F3205" s="38">
        <v>10.646000000000001</v>
      </c>
      <c r="G3205" s="38">
        <v>27.16395</v>
      </c>
      <c r="H3205" s="38">
        <f t="shared" si="1837"/>
        <v>37.809950000000001</v>
      </c>
      <c r="I3205" s="38">
        <f t="shared" si="1852"/>
        <v>4.3999999999999986</v>
      </c>
      <c r="J3205" s="38">
        <f t="shared" si="1853"/>
        <v>0</v>
      </c>
      <c r="K3205" s="38">
        <f t="shared" si="1854"/>
        <v>33.409950000000002</v>
      </c>
      <c r="L3205" s="39">
        <f t="shared" si="1838"/>
        <v>21.454425684355236</v>
      </c>
      <c r="M3205" s="56">
        <f t="shared" si="1839"/>
        <v>360.81047277578585</v>
      </c>
      <c r="N3205" s="38">
        <f t="shared" si="1840"/>
        <v>6.2132184733837654</v>
      </c>
      <c r="O3205" s="38">
        <f t="shared" si="1841"/>
        <v>1.4544256843552343</v>
      </c>
      <c r="P3205" s="38">
        <f t="shared" si="1842"/>
        <v>20</v>
      </c>
      <c r="Q3205" s="38" t="s">
        <v>2</v>
      </c>
      <c r="R3205" s="38" t="s">
        <v>2</v>
      </c>
      <c r="S3205" s="38">
        <f t="shared" si="1832"/>
        <v>0</v>
      </c>
      <c r="T3205" s="39">
        <f t="shared" si="1843"/>
        <v>0</v>
      </c>
      <c r="U3205" s="56">
        <f t="shared" si="1855"/>
        <v>65000</v>
      </c>
      <c r="V3205" s="38">
        <f t="shared" ref="V3205:V3268" si="1865">IF(U3205-U3204&gt;0, U3205-U3204, 0)</f>
        <v>0</v>
      </c>
      <c r="W3205" s="38">
        <f t="shared" ref="W3205:W3268" si="1866">IF(U3205-U3204&lt;0, ABS(U3205-U3204), 0)</f>
        <v>0</v>
      </c>
      <c r="X3205" s="38">
        <f t="shared" si="1844"/>
        <v>0</v>
      </c>
      <c r="Y3205" s="38">
        <f t="shared" si="1856"/>
        <v>0</v>
      </c>
      <c r="Z3205" s="38">
        <f t="shared" si="1857"/>
        <v>33.409950000000002</v>
      </c>
      <c r="AA3205" s="39">
        <f t="shared" si="1858"/>
        <v>-33.409950000000002</v>
      </c>
      <c r="AB3205" s="56">
        <f t="shared" si="1845"/>
        <v>10</v>
      </c>
      <c r="AC3205" s="38">
        <f t="shared" ref="AC3205:AC3268" si="1867" xml:space="preserve"> AB3205 - AB3204</f>
        <v>0</v>
      </c>
      <c r="AD3205" s="38">
        <f t="shared" si="1846"/>
        <v>29.4</v>
      </c>
      <c r="AE3205" s="38">
        <f t="shared" si="1847"/>
        <v>29.4</v>
      </c>
      <c r="AF3205" s="38">
        <f t="shared" si="1859"/>
        <v>8.409950000000002</v>
      </c>
      <c r="AG3205" s="38">
        <f t="shared" si="1860"/>
        <v>0</v>
      </c>
      <c r="AH3205" s="38">
        <f t="shared" si="1861"/>
        <v>0</v>
      </c>
      <c r="AI3205" s="38">
        <f t="shared" si="1848"/>
        <v>0</v>
      </c>
      <c r="AJ3205" s="38">
        <f t="shared" si="1849"/>
        <v>0</v>
      </c>
      <c r="AK3205" s="38">
        <f t="shared" si="1850"/>
        <v>65000</v>
      </c>
      <c r="AL3205" s="38">
        <f t="shared" si="1862"/>
        <v>8.409950000000002</v>
      </c>
      <c r="AM3205" s="38" t="str">
        <f t="shared" si="1851"/>
        <v>Y</v>
      </c>
      <c r="AN3205" s="38">
        <f t="shared" si="1863"/>
        <v>8.409950000000002</v>
      </c>
      <c r="AO3205" s="39">
        <f t="shared" si="1864"/>
        <v>0</v>
      </c>
      <c r="AP3205" s="32"/>
    </row>
    <row r="3206" spans="1:42" x14ac:dyDescent="0.2">
      <c r="A3206" s="51">
        <v>42869.458333333336</v>
      </c>
      <c r="B3206" s="52">
        <f t="shared" si="1834"/>
        <v>11</v>
      </c>
      <c r="C3206" s="52">
        <v>40.299999999999997</v>
      </c>
      <c r="D3206" s="38">
        <f t="shared" si="1835"/>
        <v>40.299999999999997</v>
      </c>
      <c r="E3206" s="38">
        <f t="shared" si="1836"/>
        <v>35</v>
      </c>
      <c r="F3206" s="38">
        <v>12.6508</v>
      </c>
      <c r="G3206" s="38">
        <v>43.30518</v>
      </c>
      <c r="H3206" s="38">
        <f t="shared" si="1837"/>
        <v>55.955979999999997</v>
      </c>
      <c r="I3206" s="38">
        <f t="shared" si="1852"/>
        <v>5.2999999999999972</v>
      </c>
      <c r="J3206" s="38">
        <f t="shared" si="1853"/>
        <v>0</v>
      </c>
      <c r="K3206" s="38">
        <f t="shared" si="1854"/>
        <v>50.65598</v>
      </c>
      <c r="L3206" s="39">
        <f t="shared" si="1838"/>
        <v>21.454425684355236</v>
      </c>
      <c r="M3206" s="56">
        <f t="shared" si="1839"/>
        <v>360.81047277578585</v>
      </c>
      <c r="N3206" s="38">
        <f t="shared" si="1840"/>
        <v>6.2132184733837654</v>
      </c>
      <c r="O3206" s="38">
        <f t="shared" si="1841"/>
        <v>1.4544256843552343</v>
      </c>
      <c r="P3206" s="38">
        <f t="shared" si="1842"/>
        <v>20</v>
      </c>
      <c r="Q3206" s="38" t="s">
        <v>2</v>
      </c>
      <c r="R3206" s="38" t="s">
        <v>2</v>
      </c>
      <c r="S3206" s="38">
        <f t="shared" si="1832"/>
        <v>0</v>
      </c>
      <c r="T3206" s="39">
        <f t="shared" si="1843"/>
        <v>0</v>
      </c>
      <c r="U3206" s="56">
        <f t="shared" si="1855"/>
        <v>65000</v>
      </c>
      <c r="V3206" s="38">
        <f t="shared" si="1865"/>
        <v>0</v>
      </c>
      <c r="W3206" s="38">
        <f t="shared" si="1866"/>
        <v>0</v>
      </c>
      <c r="X3206" s="38">
        <f t="shared" si="1844"/>
        <v>0</v>
      </c>
      <c r="Y3206" s="38">
        <f t="shared" si="1856"/>
        <v>0</v>
      </c>
      <c r="Z3206" s="38">
        <f t="shared" si="1857"/>
        <v>50.65598</v>
      </c>
      <c r="AA3206" s="39">
        <f t="shared" si="1858"/>
        <v>-50.65598</v>
      </c>
      <c r="AB3206" s="56">
        <f t="shared" si="1845"/>
        <v>10</v>
      </c>
      <c r="AC3206" s="38">
        <f t="shared" si="1867"/>
        <v>0</v>
      </c>
      <c r="AD3206" s="38">
        <f t="shared" si="1846"/>
        <v>30.299999999999997</v>
      </c>
      <c r="AE3206" s="38">
        <f t="shared" si="1847"/>
        <v>30.299999999999997</v>
      </c>
      <c r="AF3206" s="38">
        <f t="shared" si="1859"/>
        <v>25.65598</v>
      </c>
      <c r="AG3206" s="38">
        <f t="shared" si="1860"/>
        <v>0</v>
      </c>
      <c r="AH3206" s="38">
        <f t="shared" si="1861"/>
        <v>0</v>
      </c>
      <c r="AI3206" s="38">
        <f t="shared" si="1848"/>
        <v>0</v>
      </c>
      <c r="AJ3206" s="38">
        <f t="shared" si="1849"/>
        <v>0</v>
      </c>
      <c r="AK3206" s="38">
        <f t="shared" si="1850"/>
        <v>65000</v>
      </c>
      <c r="AL3206" s="38">
        <f t="shared" si="1862"/>
        <v>25.65598</v>
      </c>
      <c r="AM3206" s="38" t="str">
        <f t="shared" si="1851"/>
        <v>Y</v>
      </c>
      <c r="AN3206" s="38">
        <f t="shared" si="1863"/>
        <v>25.65598</v>
      </c>
      <c r="AO3206" s="39">
        <f t="shared" si="1864"/>
        <v>0</v>
      </c>
      <c r="AP3206" s="32"/>
    </row>
    <row r="3207" spans="1:42" x14ac:dyDescent="0.2">
      <c r="A3207" s="51">
        <v>42869.5</v>
      </c>
      <c r="B3207" s="52">
        <f t="shared" si="1834"/>
        <v>12</v>
      </c>
      <c r="C3207" s="52">
        <v>36.9</v>
      </c>
      <c r="D3207" s="38">
        <f t="shared" si="1835"/>
        <v>36.9</v>
      </c>
      <c r="E3207" s="38">
        <f t="shared" si="1836"/>
        <v>35</v>
      </c>
      <c r="F3207" s="38">
        <v>13.562799999999999</v>
      </c>
      <c r="G3207" s="38">
        <v>44.065090000000005</v>
      </c>
      <c r="H3207" s="38">
        <f t="shared" si="1837"/>
        <v>57.627890000000008</v>
      </c>
      <c r="I3207" s="38">
        <f t="shared" si="1852"/>
        <v>1.8999999999999986</v>
      </c>
      <c r="J3207" s="38">
        <f t="shared" si="1853"/>
        <v>0</v>
      </c>
      <c r="K3207" s="38">
        <f t="shared" si="1854"/>
        <v>55.727890000000009</v>
      </c>
      <c r="L3207" s="39">
        <f t="shared" si="1838"/>
        <v>21.454425684355236</v>
      </c>
      <c r="M3207" s="56">
        <f t="shared" si="1839"/>
        <v>360.81047277578585</v>
      </c>
      <c r="N3207" s="38">
        <f t="shared" si="1840"/>
        <v>6.2132184733837654</v>
      </c>
      <c r="O3207" s="38">
        <f t="shared" si="1841"/>
        <v>1.4544256843552343</v>
      </c>
      <c r="P3207" s="38">
        <f t="shared" si="1842"/>
        <v>20</v>
      </c>
      <c r="Q3207" s="38" t="s">
        <v>2</v>
      </c>
      <c r="R3207" s="38" t="s">
        <v>2</v>
      </c>
      <c r="S3207" s="38">
        <f t="shared" si="1832"/>
        <v>0</v>
      </c>
      <c r="T3207" s="39">
        <f t="shared" si="1843"/>
        <v>0</v>
      </c>
      <c r="U3207" s="56">
        <f t="shared" si="1855"/>
        <v>65000</v>
      </c>
      <c r="V3207" s="38">
        <f t="shared" si="1865"/>
        <v>0</v>
      </c>
      <c r="W3207" s="38">
        <f t="shared" si="1866"/>
        <v>0</v>
      </c>
      <c r="X3207" s="38">
        <f t="shared" si="1844"/>
        <v>0</v>
      </c>
      <c r="Y3207" s="38">
        <f t="shared" si="1856"/>
        <v>0</v>
      </c>
      <c r="Z3207" s="38">
        <f t="shared" si="1857"/>
        <v>55.727890000000009</v>
      </c>
      <c r="AA3207" s="39">
        <f t="shared" si="1858"/>
        <v>-55.727890000000009</v>
      </c>
      <c r="AB3207" s="56">
        <f t="shared" si="1845"/>
        <v>10</v>
      </c>
      <c r="AC3207" s="38">
        <f t="shared" si="1867"/>
        <v>0</v>
      </c>
      <c r="AD3207" s="38">
        <f t="shared" si="1846"/>
        <v>26.9</v>
      </c>
      <c r="AE3207" s="38">
        <f t="shared" si="1847"/>
        <v>26.9</v>
      </c>
      <c r="AF3207" s="38">
        <f t="shared" si="1859"/>
        <v>30.727890000000009</v>
      </c>
      <c r="AG3207" s="38">
        <f t="shared" si="1860"/>
        <v>0</v>
      </c>
      <c r="AH3207" s="38">
        <f t="shared" si="1861"/>
        <v>0</v>
      </c>
      <c r="AI3207" s="38">
        <f t="shared" si="1848"/>
        <v>0</v>
      </c>
      <c r="AJ3207" s="38">
        <f t="shared" si="1849"/>
        <v>0</v>
      </c>
      <c r="AK3207" s="38">
        <f t="shared" si="1850"/>
        <v>65000</v>
      </c>
      <c r="AL3207" s="38">
        <f t="shared" si="1862"/>
        <v>30.727890000000009</v>
      </c>
      <c r="AM3207" s="38" t="str">
        <f t="shared" si="1851"/>
        <v>Y</v>
      </c>
      <c r="AN3207" s="38">
        <f t="shared" si="1863"/>
        <v>30.727890000000009</v>
      </c>
      <c r="AO3207" s="39">
        <f t="shared" si="1864"/>
        <v>0</v>
      </c>
      <c r="AP3207" s="32"/>
    </row>
    <row r="3208" spans="1:42" x14ac:dyDescent="0.2">
      <c r="A3208" s="51">
        <v>42869.541666666664</v>
      </c>
      <c r="B3208" s="52">
        <f t="shared" si="1834"/>
        <v>13</v>
      </c>
      <c r="C3208" s="52">
        <v>41.1</v>
      </c>
      <c r="D3208" s="38">
        <f t="shared" si="1835"/>
        <v>41.1</v>
      </c>
      <c r="E3208" s="38">
        <f t="shared" si="1836"/>
        <v>35</v>
      </c>
      <c r="F3208" s="38">
        <v>14.3705</v>
      </c>
      <c r="G3208" s="38">
        <v>41.803559999999997</v>
      </c>
      <c r="H3208" s="38">
        <f t="shared" si="1837"/>
        <v>56.174059999999997</v>
      </c>
      <c r="I3208" s="38">
        <f t="shared" si="1852"/>
        <v>6.1000000000000014</v>
      </c>
      <c r="J3208" s="38">
        <f t="shared" si="1853"/>
        <v>0</v>
      </c>
      <c r="K3208" s="38">
        <f t="shared" si="1854"/>
        <v>50.074059999999996</v>
      </c>
      <c r="L3208" s="39">
        <f t="shared" si="1838"/>
        <v>21.454425684355236</v>
      </c>
      <c r="M3208" s="56">
        <f t="shared" si="1839"/>
        <v>360.81047277578585</v>
      </c>
      <c r="N3208" s="38">
        <f t="shared" si="1840"/>
        <v>6.2132184733837654</v>
      </c>
      <c r="O3208" s="38">
        <f t="shared" si="1841"/>
        <v>1.4544256843552343</v>
      </c>
      <c r="P3208" s="38">
        <f t="shared" si="1842"/>
        <v>20</v>
      </c>
      <c r="Q3208" s="38" t="s">
        <v>2</v>
      </c>
      <c r="R3208" s="38" t="s">
        <v>2</v>
      </c>
      <c r="S3208" s="38">
        <f t="shared" si="1832"/>
        <v>0</v>
      </c>
      <c r="T3208" s="39">
        <f t="shared" si="1843"/>
        <v>0</v>
      </c>
      <c r="U3208" s="56">
        <f t="shared" si="1855"/>
        <v>65000</v>
      </c>
      <c r="V3208" s="38">
        <f t="shared" si="1865"/>
        <v>0</v>
      </c>
      <c r="W3208" s="38">
        <f t="shared" si="1866"/>
        <v>0</v>
      </c>
      <c r="X3208" s="38">
        <f t="shared" si="1844"/>
        <v>0</v>
      </c>
      <c r="Y3208" s="38">
        <f t="shared" si="1856"/>
        <v>0</v>
      </c>
      <c r="Z3208" s="38">
        <f t="shared" si="1857"/>
        <v>50.074059999999996</v>
      </c>
      <c r="AA3208" s="39">
        <f t="shared" si="1858"/>
        <v>-50.074059999999996</v>
      </c>
      <c r="AB3208" s="56">
        <f t="shared" si="1845"/>
        <v>10</v>
      </c>
      <c r="AC3208" s="38">
        <f t="shared" si="1867"/>
        <v>0</v>
      </c>
      <c r="AD3208" s="38">
        <f t="shared" si="1846"/>
        <v>31.1</v>
      </c>
      <c r="AE3208" s="38">
        <f t="shared" si="1847"/>
        <v>31.1</v>
      </c>
      <c r="AF3208" s="38">
        <f t="shared" si="1859"/>
        <v>25.074059999999996</v>
      </c>
      <c r="AG3208" s="38">
        <f t="shared" si="1860"/>
        <v>0</v>
      </c>
      <c r="AH3208" s="38">
        <f t="shared" si="1861"/>
        <v>0</v>
      </c>
      <c r="AI3208" s="38">
        <f t="shared" si="1848"/>
        <v>0</v>
      </c>
      <c r="AJ3208" s="38">
        <f t="shared" si="1849"/>
        <v>0</v>
      </c>
      <c r="AK3208" s="38">
        <f t="shared" si="1850"/>
        <v>65000</v>
      </c>
      <c r="AL3208" s="38">
        <f t="shared" si="1862"/>
        <v>25.074059999999996</v>
      </c>
      <c r="AM3208" s="38" t="str">
        <f t="shared" si="1851"/>
        <v>Y</v>
      </c>
      <c r="AN3208" s="38">
        <f t="shared" si="1863"/>
        <v>25.074059999999996</v>
      </c>
      <c r="AO3208" s="39">
        <f t="shared" si="1864"/>
        <v>0</v>
      </c>
      <c r="AP3208" s="32"/>
    </row>
    <row r="3209" spans="1:42" x14ac:dyDescent="0.2">
      <c r="A3209" s="51">
        <v>42869.583333333336</v>
      </c>
      <c r="B3209" s="52">
        <f t="shared" si="1834"/>
        <v>14</v>
      </c>
      <c r="C3209" s="52">
        <v>41.6</v>
      </c>
      <c r="D3209" s="38">
        <f t="shared" si="1835"/>
        <v>41.6</v>
      </c>
      <c r="E3209" s="38">
        <f t="shared" si="1836"/>
        <v>35</v>
      </c>
      <c r="F3209" s="38">
        <v>11.8592</v>
      </c>
      <c r="G3209" s="38">
        <v>36.435699999999997</v>
      </c>
      <c r="H3209" s="38">
        <f t="shared" si="1837"/>
        <v>48.294899999999998</v>
      </c>
      <c r="I3209" s="38">
        <f t="shared" si="1852"/>
        <v>6.6000000000000014</v>
      </c>
      <c r="J3209" s="38">
        <f t="shared" si="1853"/>
        <v>0</v>
      </c>
      <c r="K3209" s="38">
        <f t="shared" si="1854"/>
        <v>41.694899999999997</v>
      </c>
      <c r="L3209" s="39">
        <f t="shared" si="1838"/>
        <v>21.454425684355236</v>
      </c>
      <c r="M3209" s="56">
        <f t="shared" si="1839"/>
        <v>360.81047277578585</v>
      </c>
      <c r="N3209" s="38">
        <f t="shared" si="1840"/>
        <v>6.2132184733837654</v>
      </c>
      <c r="O3209" s="38">
        <f t="shared" si="1841"/>
        <v>1.4544256843552343</v>
      </c>
      <c r="P3209" s="38">
        <f t="shared" si="1842"/>
        <v>20</v>
      </c>
      <c r="Q3209" s="38" t="s">
        <v>2</v>
      </c>
      <c r="R3209" s="38" t="s">
        <v>2</v>
      </c>
      <c r="S3209" s="38">
        <f t="shared" si="1832"/>
        <v>0</v>
      </c>
      <c r="T3209" s="39">
        <f t="shared" si="1843"/>
        <v>0</v>
      </c>
      <c r="U3209" s="56">
        <f t="shared" si="1855"/>
        <v>65000</v>
      </c>
      <c r="V3209" s="38">
        <f t="shared" si="1865"/>
        <v>0</v>
      </c>
      <c r="W3209" s="38">
        <f t="shared" si="1866"/>
        <v>0</v>
      </c>
      <c r="X3209" s="38">
        <f t="shared" si="1844"/>
        <v>0</v>
      </c>
      <c r="Y3209" s="38">
        <f t="shared" si="1856"/>
        <v>0</v>
      </c>
      <c r="Z3209" s="38">
        <f t="shared" si="1857"/>
        <v>41.694899999999997</v>
      </c>
      <c r="AA3209" s="39">
        <f t="shared" si="1858"/>
        <v>-41.694899999999997</v>
      </c>
      <c r="AB3209" s="56">
        <f t="shared" si="1845"/>
        <v>10</v>
      </c>
      <c r="AC3209" s="38">
        <f t="shared" si="1867"/>
        <v>0</v>
      </c>
      <c r="AD3209" s="38">
        <f t="shared" si="1846"/>
        <v>31.6</v>
      </c>
      <c r="AE3209" s="38">
        <f t="shared" si="1847"/>
        <v>31.6</v>
      </c>
      <c r="AF3209" s="38">
        <f t="shared" si="1859"/>
        <v>16.694899999999997</v>
      </c>
      <c r="AG3209" s="38">
        <f t="shared" si="1860"/>
        <v>0</v>
      </c>
      <c r="AH3209" s="38">
        <f t="shared" si="1861"/>
        <v>0</v>
      </c>
      <c r="AI3209" s="38">
        <f t="shared" si="1848"/>
        <v>0</v>
      </c>
      <c r="AJ3209" s="38">
        <f t="shared" si="1849"/>
        <v>0</v>
      </c>
      <c r="AK3209" s="38">
        <f t="shared" si="1850"/>
        <v>65000</v>
      </c>
      <c r="AL3209" s="38">
        <f t="shared" si="1862"/>
        <v>16.694899999999997</v>
      </c>
      <c r="AM3209" s="38" t="str">
        <f t="shared" si="1851"/>
        <v>Y</v>
      </c>
      <c r="AN3209" s="38">
        <f t="shared" si="1863"/>
        <v>16.694899999999997</v>
      </c>
      <c r="AO3209" s="39">
        <f t="shared" si="1864"/>
        <v>0</v>
      </c>
      <c r="AP3209" s="32"/>
    </row>
    <row r="3210" spans="1:42" x14ac:dyDescent="0.2">
      <c r="A3210" s="51">
        <v>42869.625</v>
      </c>
      <c r="B3210" s="52">
        <f t="shared" si="1834"/>
        <v>15</v>
      </c>
      <c r="C3210" s="52">
        <v>42</v>
      </c>
      <c r="D3210" s="38">
        <f t="shared" si="1835"/>
        <v>42</v>
      </c>
      <c r="E3210" s="38">
        <f t="shared" si="1836"/>
        <v>35</v>
      </c>
      <c r="F3210" s="38">
        <v>9.1820599999999999</v>
      </c>
      <c r="G3210" s="38">
        <v>27.980610000000002</v>
      </c>
      <c r="H3210" s="38">
        <f t="shared" si="1837"/>
        <v>37.162670000000006</v>
      </c>
      <c r="I3210" s="38">
        <f t="shared" si="1852"/>
        <v>7</v>
      </c>
      <c r="J3210" s="38">
        <f t="shared" si="1853"/>
        <v>0</v>
      </c>
      <c r="K3210" s="38">
        <f t="shared" si="1854"/>
        <v>30.162670000000006</v>
      </c>
      <c r="L3210" s="39">
        <f t="shared" si="1838"/>
        <v>21.454425684355236</v>
      </c>
      <c r="M3210" s="56">
        <f t="shared" si="1839"/>
        <v>360.81047277578585</v>
      </c>
      <c r="N3210" s="38">
        <f t="shared" si="1840"/>
        <v>6.2132184733837654</v>
      </c>
      <c r="O3210" s="38">
        <f t="shared" si="1841"/>
        <v>1.4544256843552343</v>
      </c>
      <c r="P3210" s="38">
        <f t="shared" si="1842"/>
        <v>20</v>
      </c>
      <c r="Q3210" s="38" t="s">
        <v>2</v>
      </c>
      <c r="R3210" s="38" t="s">
        <v>2</v>
      </c>
      <c r="S3210" s="38">
        <f t="shared" si="1832"/>
        <v>0</v>
      </c>
      <c r="T3210" s="39">
        <f t="shared" si="1843"/>
        <v>0</v>
      </c>
      <c r="U3210" s="56">
        <f t="shared" si="1855"/>
        <v>65000</v>
      </c>
      <c r="V3210" s="38">
        <f t="shared" si="1865"/>
        <v>0</v>
      </c>
      <c r="W3210" s="38">
        <f t="shared" si="1866"/>
        <v>0</v>
      </c>
      <c r="X3210" s="38">
        <f t="shared" si="1844"/>
        <v>0</v>
      </c>
      <c r="Y3210" s="38">
        <f t="shared" si="1856"/>
        <v>0</v>
      </c>
      <c r="Z3210" s="38">
        <f t="shared" si="1857"/>
        <v>30.162670000000006</v>
      </c>
      <c r="AA3210" s="39">
        <f t="shared" si="1858"/>
        <v>-30.162670000000006</v>
      </c>
      <c r="AB3210" s="56">
        <f t="shared" si="1845"/>
        <v>10</v>
      </c>
      <c r="AC3210" s="38">
        <f t="shared" si="1867"/>
        <v>0</v>
      </c>
      <c r="AD3210" s="38">
        <f t="shared" si="1846"/>
        <v>32</v>
      </c>
      <c r="AE3210" s="38">
        <f t="shared" si="1847"/>
        <v>32</v>
      </c>
      <c r="AF3210" s="38">
        <f t="shared" si="1859"/>
        <v>5.1626700000000056</v>
      </c>
      <c r="AG3210" s="38">
        <f t="shared" si="1860"/>
        <v>0</v>
      </c>
      <c r="AH3210" s="38">
        <f t="shared" si="1861"/>
        <v>0</v>
      </c>
      <c r="AI3210" s="38">
        <f t="shared" si="1848"/>
        <v>0</v>
      </c>
      <c r="AJ3210" s="38">
        <f t="shared" si="1849"/>
        <v>0</v>
      </c>
      <c r="AK3210" s="38">
        <f t="shared" si="1850"/>
        <v>65000</v>
      </c>
      <c r="AL3210" s="38">
        <f t="shared" si="1862"/>
        <v>5.1626700000000056</v>
      </c>
      <c r="AM3210" s="38" t="str">
        <f t="shared" si="1851"/>
        <v>Y</v>
      </c>
      <c r="AN3210" s="38">
        <f t="shared" si="1863"/>
        <v>5.1626700000000056</v>
      </c>
      <c r="AO3210" s="39">
        <f t="shared" si="1864"/>
        <v>0</v>
      </c>
      <c r="AP3210" s="32"/>
    </row>
    <row r="3211" spans="1:42" x14ac:dyDescent="0.2">
      <c r="A3211" s="51">
        <v>42869.666666666664</v>
      </c>
      <c r="B3211" s="52">
        <f t="shared" si="1834"/>
        <v>16</v>
      </c>
      <c r="C3211" s="52">
        <v>42.7</v>
      </c>
      <c r="D3211" s="38">
        <f t="shared" si="1835"/>
        <v>42.7</v>
      </c>
      <c r="E3211" s="38">
        <f t="shared" si="1836"/>
        <v>35</v>
      </c>
      <c r="F3211" s="38">
        <v>9.8544999999999998</v>
      </c>
      <c r="G3211" s="38">
        <v>16.906179999999999</v>
      </c>
      <c r="H3211" s="38">
        <f t="shared" si="1837"/>
        <v>26.760680000000001</v>
      </c>
      <c r="I3211" s="38">
        <f t="shared" si="1852"/>
        <v>7.7000000000000028</v>
      </c>
      <c r="J3211" s="38">
        <f t="shared" si="1853"/>
        <v>0</v>
      </c>
      <c r="K3211" s="38">
        <f t="shared" si="1854"/>
        <v>19.060679999999998</v>
      </c>
      <c r="L3211" s="39">
        <f t="shared" si="1838"/>
        <v>19.060679999999998</v>
      </c>
      <c r="M3211" s="56">
        <f t="shared" si="1839"/>
        <v>320.55358010552339</v>
      </c>
      <c r="N3211" s="38">
        <f t="shared" si="1840"/>
        <v>5.5199878492956058</v>
      </c>
      <c r="O3211" s="38">
        <f t="shared" si="1841"/>
        <v>1.2921502985508255</v>
      </c>
      <c r="P3211" s="38">
        <f t="shared" si="1842"/>
        <v>17.768529701449168</v>
      </c>
      <c r="Q3211" s="38" t="s">
        <v>2</v>
      </c>
      <c r="R3211" s="38" t="s">
        <v>2</v>
      </c>
      <c r="S3211" s="38">
        <f t="shared" si="1832"/>
        <v>0</v>
      </c>
      <c r="T3211" s="39">
        <f t="shared" si="1843"/>
        <v>0</v>
      </c>
      <c r="U3211" s="56">
        <f t="shared" si="1855"/>
        <v>65000</v>
      </c>
      <c r="V3211" s="38">
        <f t="shared" si="1865"/>
        <v>0</v>
      </c>
      <c r="W3211" s="38">
        <f t="shared" si="1866"/>
        <v>0</v>
      </c>
      <c r="X3211" s="38">
        <f t="shared" si="1844"/>
        <v>0</v>
      </c>
      <c r="Y3211" s="38">
        <f t="shared" si="1856"/>
        <v>0</v>
      </c>
      <c r="Z3211" s="38">
        <f t="shared" si="1857"/>
        <v>19.060679999999998</v>
      </c>
      <c r="AA3211" s="39">
        <f t="shared" si="1858"/>
        <v>-19.060679999999998</v>
      </c>
      <c r="AB3211" s="56">
        <f t="shared" si="1845"/>
        <v>15.939320000000002</v>
      </c>
      <c r="AC3211" s="38">
        <f t="shared" si="1867"/>
        <v>5.9393200000000022</v>
      </c>
      <c r="AD3211" s="38">
        <f t="shared" si="1846"/>
        <v>26.760680000000001</v>
      </c>
      <c r="AE3211" s="38">
        <f t="shared" si="1847"/>
        <v>26.760680000000001</v>
      </c>
      <c r="AF3211" s="38">
        <f t="shared" si="1859"/>
        <v>0</v>
      </c>
      <c r="AG3211" s="38">
        <f t="shared" si="1860"/>
        <v>0</v>
      </c>
      <c r="AH3211" s="38">
        <f t="shared" si="1861"/>
        <v>0</v>
      </c>
      <c r="AI3211" s="38">
        <f t="shared" si="1848"/>
        <v>0</v>
      </c>
      <c r="AJ3211" s="38">
        <f t="shared" si="1849"/>
        <v>0</v>
      </c>
      <c r="AK3211" s="38">
        <f t="shared" si="1850"/>
        <v>65000</v>
      </c>
      <c r="AL3211" s="38">
        <f t="shared" si="1862"/>
        <v>0</v>
      </c>
      <c r="AM3211" s="38" t="str">
        <f t="shared" si="1851"/>
        <v>N</v>
      </c>
      <c r="AN3211" s="38">
        <f t="shared" si="1863"/>
        <v>0</v>
      </c>
      <c r="AO3211" s="39">
        <f t="shared" si="1864"/>
        <v>0</v>
      </c>
      <c r="AP3211" s="32"/>
    </row>
    <row r="3212" spans="1:42" x14ac:dyDescent="0.2">
      <c r="A3212" s="51">
        <v>42869.708333333336</v>
      </c>
      <c r="B3212" s="52">
        <f t="shared" si="1834"/>
        <v>17</v>
      </c>
      <c r="C3212" s="52">
        <v>43</v>
      </c>
      <c r="D3212" s="38">
        <f t="shared" si="1835"/>
        <v>43</v>
      </c>
      <c r="E3212" s="38">
        <f t="shared" si="1836"/>
        <v>35</v>
      </c>
      <c r="F3212" s="38">
        <v>9.3382400000000008</v>
      </c>
      <c r="G3212" s="38">
        <v>5.5365679999999999</v>
      </c>
      <c r="H3212" s="38">
        <f t="shared" si="1837"/>
        <v>14.874808000000002</v>
      </c>
      <c r="I3212" s="38">
        <f t="shared" si="1852"/>
        <v>8</v>
      </c>
      <c r="J3212" s="38">
        <f t="shared" si="1853"/>
        <v>0</v>
      </c>
      <c r="K3212" s="38">
        <f t="shared" si="1854"/>
        <v>6.8748080000000016</v>
      </c>
      <c r="L3212" s="39">
        <f t="shared" si="1838"/>
        <v>6.8748080000000016</v>
      </c>
      <c r="M3212" s="56">
        <f t="shared" si="1839"/>
        <v>115.61729785810863</v>
      </c>
      <c r="N3212" s="38">
        <f t="shared" si="1840"/>
        <v>1.9909497786144168</v>
      </c>
      <c r="O3212" s="38">
        <f t="shared" si="1841"/>
        <v>0.46605290103394048</v>
      </c>
      <c r="P3212" s="38">
        <f t="shared" si="1842"/>
        <v>6.4087550989660613</v>
      </c>
      <c r="Q3212" s="38" t="s">
        <v>2</v>
      </c>
      <c r="R3212" s="38" t="s">
        <v>2</v>
      </c>
      <c r="S3212" s="38">
        <f t="shared" si="1832"/>
        <v>0</v>
      </c>
      <c r="T3212" s="39">
        <f t="shared" si="1843"/>
        <v>0</v>
      </c>
      <c r="U3212" s="56">
        <f t="shared" si="1855"/>
        <v>65000</v>
      </c>
      <c r="V3212" s="38">
        <f t="shared" si="1865"/>
        <v>0</v>
      </c>
      <c r="W3212" s="38">
        <f t="shared" si="1866"/>
        <v>0</v>
      </c>
      <c r="X3212" s="38">
        <f t="shared" si="1844"/>
        <v>0</v>
      </c>
      <c r="Y3212" s="38">
        <f t="shared" si="1856"/>
        <v>0</v>
      </c>
      <c r="Z3212" s="38">
        <f t="shared" si="1857"/>
        <v>6.8748080000000016</v>
      </c>
      <c r="AA3212" s="39">
        <f t="shared" si="1858"/>
        <v>-6.8748080000000016</v>
      </c>
      <c r="AB3212" s="56">
        <f t="shared" si="1845"/>
        <v>28.125191999999998</v>
      </c>
      <c r="AC3212" s="38">
        <f t="shared" si="1867"/>
        <v>12.185871999999996</v>
      </c>
      <c r="AD3212" s="38">
        <f t="shared" si="1846"/>
        <v>14.874808000000002</v>
      </c>
      <c r="AE3212" s="38">
        <f t="shared" si="1847"/>
        <v>14.874808000000002</v>
      </c>
      <c r="AF3212" s="38">
        <f t="shared" si="1859"/>
        <v>0</v>
      </c>
      <c r="AG3212" s="38">
        <f t="shared" si="1860"/>
        <v>0</v>
      </c>
      <c r="AH3212" s="38">
        <f t="shared" si="1861"/>
        <v>0</v>
      </c>
      <c r="AI3212" s="38">
        <f t="shared" si="1848"/>
        <v>0</v>
      </c>
      <c r="AJ3212" s="38">
        <f t="shared" si="1849"/>
        <v>0</v>
      </c>
      <c r="AK3212" s="38">
        <f t="shared" si="1850"/>
        <v>65000</v>
      </c>
      <c r="AL3212" s="38">
        <f t="shared" si="1862"/>
        <v>0</v>
      </c>
      <c r="AM3212" s="38" t="str">
        <f t="shared" si="1851"/>
        <v>N</v>
      </c>
      <c r="AN3212" s="38">
        <f t="shared" si="1863"/>
        <v>0</v>
      </c>
      <c r="AO3212" s="39">
        <f t="shared" si="1864"/>
        <v>0</v>
      </c>
      <c r="AP3212" s="32"/>
    </row>
    <row r="3213" spans="1:42" x14ac:dyDescent="0.2">
      <c r="A3213" s="51">
        <v>42869.75</v>
      </c>
      <c r="B3213" s="52">
        <f t="shared" si="1834"/>
        <v>18</v>
      </c>
      <c r="C3213" s="52">
        <v>42.1</v>
      </c>
      <c r="D3213" s="38">
        <f t="shared" si="1835"/>
        <v>42.1</v>
      </c>
      <c r="E3213" s="38">
        <f t="shared" si="1836"/>
        <v>35</v>
      </c>
      <c r="F3213" s="38">
        <v>7.5215399999999999</v>
      </c>
      <c r="G3213" s="38">
        <v>0.15418517000000001</v>
      </c>
      <c r="H3213" s="38">
        <f t="shared" si="1837"/>
        <v>7.6757251699999998</v>
      </c>
      <c r="I3213" s="38">
        <f t="shared" si="1852"/>
        <v>7.1000000000000014</v>
      </c>
      <c r="J3213" s="38">
        <f t="shared" si="1853"/>
        <v>0</v>
      </c>
      <c r="K3213" s="38">
        <f t="shared" si="1854"/>
        <v>0.57572516999999834</v>
      </c>
      <c r="L3213" s="39">
        <f t="shared" si="1838"/>
        <v>0.57572516999999834</v>
      </c>
      <c r="M3213" s="56">
        <f t="shared" si="1839"/>
        <v>9.6822759943695917</v>
      </c>
      <c r="N3213" s="38">
        <f t="shared" si="1840"/>
        <v>0.16673045992764363</v>
      </c>
      <c r="O3213" s="38">
        <f t="shared" si="1841"/>
        <v>3.9029218805348126E-2</v>
      </c>
      <c r="P3213" s="38">
        <f t="shared" si="1842"/>
        <v>0.53669595119465019</v>
      </c>
      <c r="Q3213" s="38" t="s">
        <v>2</v>
      </c>
      <c r="R3213" s="38" t="s">
        <v>2</v>
      </c>
      <c r="S3213" s="38">
        <f t="shared" si="1832"/>
        <v>0</v>
      </c>
      <c r="T3213" s="39">
        <f t="shared" si="1843"/>
        <v>0</v>
      </c>
      <c r="U3213" s="56">
        <f t="shared" si="1855"/>
        <v>65000</v>
      </c>
      <c r="V3213" s="38">
        <f t="shared" si="1865"/>
        <v>0</v>
      </c>
      <c r="W3213" s="38">
        <f t="shared" si="1866"/>
        <v>0</v>
      </c>
      <c r="X3213" s="38">
        <f t="shared" si="1844"/>
        <v>0</v>
      </c>
      <c r="Y3213" s="38">
        <f t="shared" si="1856"/>
        <v>0</v>
      </c>
      <c r="Z3213" s="38">
        <f t="shared" si="1857"/>
        <v>0.57572516999999834</v>
      </c>
      <c r="AA3213" s="39">
        <f t="shared" si="1858"/>
        <v>-0.57572516999999834</v>
      </c>
      <c r="AB3213" s="56">
        <f t="shared" si="1845"/>
        <v>34.424274830000002</v>
      </c>
      <c r="AC3213" s="38">
        <f t="shared" si="1867"/>
        <v>6.2990828300000032</v>
      </c>
      <c r="AD3213" s="38">
        <f t="shared" si="1846"/>
        <v>7.6757251699999998</v>
      </c>
      <c r="AE3213" s="38">
        <f t="shared" si="1847"/>
        <v>7.6757251699999998</v>
      </c>
      <c r="AF3213" s="38">
        <f t="shared" si="1859"/>
        <v>0</v>
      </c>
      <c r="AG3213" s="38">
        <f t="shared" si="1860"/>
        <v>0</v>
      </c>
      <c r="AH3213" s="38">
        <f t="shared" si="1861"/>
        <v>0</v>
      </c>
      <c r="AI3213" s="38">
        <f t="shared" si="1848"/>
        <v>0</v>
      </c>
      <c r="AJ3213" s="38">
        <f t="shared" si="1849"/>
        <v>0</v>
      </c>
      <c r="AK3213" s="38">
        <f t="shared" si="1850"/>
        <v>65000</v>
      </c>
      <c r="AL3213" s="38">
        <f t="shared" si="1862"/>
        <v>0</v>
      </c>
      <c r="AM3213" s="38" t="str">
        <f t="shared" si="1851"/>
        <v>N</v>
      </c>
      <c r="AN3213" s="38">
        <f t="shared" si="1863"/>
        <v>0</v>
      </c>
      <c r="AO3213" s="39">
        <f t="shared" si="1864"/>
        <v>0</v>
      </c>
      <c r="AP3213" s="32"/>
    </row>
    <row r="3214" spans="1:42" x14ac:dyDescent="0.2">
      <c r="A3214" s="51">
        <v>42869.791666666664</v>
      </c>
      <c r="B3214" s="52">
        <f t="shared" si="1834"/>
        <v>19</v>
      </c>
      <c r="C3214" s="52">
        <v>43.4</v>
      </c>
      <c r="D3214" s="38">
        <f t="shared" si="1835"/>
        <v>43.4</v>
      </c>
      <c r="E3214" s="38">
        <f t="shared" si="1836"/>
        <v>35</v>
      </c>
      <c r="F3214" s="38">
        <v>7.7757699999999996</v>
      </c>
      <c r="G3214" s="38">
        <v>-1.5167529999999999E-2</v>
      </c>
      <c r="H3214" s="38">
        <f t="shared" si="1837"/>
        <v>7.7606024699999994</v>
      </c>
      <c r="I3214" s="38">
        <f t="shared" si="1852"/>
        <v>8.3999999999999986</v>
      </c>
      <c r="J3214" s="38">
        <f t="shared" si="1853"/>
        <v>0.63939752999999921</v>
      </c>
      <c r="K3214" s="38">
        <f t="shared" si="1854"/>
        <v>0</v>
      </c>
      <c r="L3214" s="39">
        <f t="shared" si="1838"/>
        <v>0</v>
      </c>
      <c r="M3214" s="56">
        <f t="shared" si="1839"/>
        <v>0</v>
      </c>
      <c r="N3214" s="38">
        <f t="shared" si="1840"/>
        <v>0</v>
      </c>
      <c r="O3214" s="38">
        <f t="shared" si="1841"/>
        <v>0</v>
      </c>
      <c r="P3214" s="38">
        <f t="shared" si="1842"/>
        <v>0</v>
      </c>
      <c r="Q3214" s="38" t="s">
        <v>2</v>
      </c>
      <c r="R3214" s="38" t="s">
        <v>2</v>
      </c>
      <c r="S3214" s="38">
        <f t="shared" ref="S3214:S3277" si="1868">IF(J3214=0,0,(IF(J3214&lt;$AQ$19,J3214,$AQ$19)))</f>
        <v>0.63939752999999921</v>
      </c>
      <c r="T3214" s="39">
        <f t="shared" si="1843"/>
        <v>31.988536479613071</v>
      </c>
      <c r="U3214" s="56">
        <f t="shared" si="1855"/>
        <v>64968.011463520386</v>
      </c>
      <c r="V3214" s="38">
        <f t="shared" si="1865"/>
        <v>0</v>
      </c>
      <c r="W3214" s="38">
        <f t="shared" si="1866"/>
        <v>31.988536479613686</v>
      </c>
      <c r="X3214" s="38">
        <f t="shared" si="1844"/>
        <v>0</v>
      </c>
      <c r="Y3214" s="38">
        <f t="shared" si="1856"/>
        <v>0.63939753000001154</v>
      </c>
      <c r="Z3214" s="38">
        <f t="shared" si="1857"/>
        <v>0</v>
      </c>
      <c r="AA3214" s="39">
        <f t="shared" si="1858"/>
        <v>0</v>
      </c>
      <c r="AB3214" s="56">
        <f t="shared" si="1845"/>
        <v>35</v>
      </c>
      <c r="AC3214" s="38">
        <f t="shared" si="1867"/>
        <v>0.57572516999999834</v>
      </c>
      <c r="AD3214" s="38">
        <f t="shared" si="1846"/>
        <v>8.3999999999999986</v>
      </c>
      <c r="AE3214" s="38">
        <f t="shared" si="1847"/>
        <v>7.7606024699999994</v>
      </c>
      <c r="AF3214" s="38">
        <f t="shared" si="1859"/>
        <v>0</v>
      </c>
      <c r="AG3214" s="38">
        <f t="shared" si="1860"/>
        <v>0.63939752999999655</v>
      </c>
      <c r="AH3214" s="38">
        <f t="shared" si="1861"/>
        <v>0.63939753000001154</v>
      </c>
      <c r="AI3214" s="38">
        <f t="shared" si="1848"/>
        <v>0</v>
      </c>
      <c r="AJ3214" s="38">
        <f t="shared" si="1849"/>
        <v>0</v>
      </c>
      <c r="AK3214" s="38">
        <f t="shared" si="1850"/>
        <v>64968.011463520386</v>
      </c>
      <c r="AL3214" s="38">
        <f t="shared" si="1862"/>
        <v>0</v>
      </c>
      <c r="AM3214" s="38" t="str">
        <f t="shared" si="1851"/>
        <v>N</v>
      </c>
      <c r="AN3214" s="38">
        <f t="shared" si="1863"/>
        <v>0</v>
      </c>
      <c r="AO3214" s="39">
        <f t="shared" si="1864"/>
        <v>0</v>
      </c>
      <c r="AP3214" s="32"/>
    </row>
    <row r="3215" spans="1:42" x14ac:dyDescent="0.2">
      <c r="A3215" s="51">
        <v>42869.833333333336</v>
      </c>
      <c r="B3215" s="52">
        <f t="shared" si="1834"/>
        <v>20</v>
      </c>
      <c r="C3215" s="52">
        <v>44.5</v>
      </c>
      <c r="D3215" s="38">
        <f t="shared" si="1835"/>
        <v>44.5</v>
      </c>
      <c r="E3215" s="38">
        <f t="shared" si="1836"/>
        <v>35</v>
      </c>
      <c r="F3215" s="38">
        <v>9.7424800000000005</v>
      </c>
      <c r="G3215" s="38">
        <v>-1.5167529999999999E-2</v>
      </c>
      <c r="H3215" s="38">
        <f t="shared" si="1837"/>
        <v>9.7273124700000011</v>
      </c>
      <c r="I3215" s="38">
        <f t="shared" si="1852"/>
        <v>9.5</v>
      </c>
      <c r="J3215" s="38">
        <f t="shared" si="1853"/>
        <v>0</v>
      </c>
      <c r="K3215" s="38">
        <f t="shared" si="1854"/>
        <v>0.2273124700000011</v>
      </c>
      <c r="L3215" s="39">
        <f t="shared" si="1838"/>
        <v>0.2273124700000011</v>
      </c>
      <c r="M3215" s="56">
        <f t="shared" si="1839"/>
        <v>3.8228345505579941</v>
      </c>
      <c r="N3215" s="38">
        <f t="shared" si="1840"/>
        <v>6.5829869259301246E-2</v>
      </c>
      <c r="O3215" s="38">
        <f t="shared" si="1841"/>
        <v>1.5409831966898718E-2</v>
      </c>
      <c r="P3215" s="38">
        <f t="shared" si="1842"/>
        <v>0.21190263803310236</v>
      </c>
      <c r="Q3215" s="38" t="s">
        <v>2</v>
      </c>
      <c r="R3215" s="38" t="s">
        <v>2</v>
      </c>
      <c r="S3215" s="38">
        <f t="shared" si="1868"/>
        <v>0</v>
      </c>
      <c r="T3215" s="39">
        <f t="shared" si="1843"/>
        <v>0</v>
      </c>
      <c r="U3215" s="56">
        <f t="shared" si="1855"/>
        <v>64971.834298070942</v>
      </c>
      <c r="V3215" s="38">
        <f t="shared" si="1865"/>
        <v>3.8228345505558536</v>
      </c>
      <c r="W3215" s="38">
        <f t="shared" si="1866"/>
        <v>0</v>
      </c>
      <c r="X3215" s="38">
        <f t="shared" si="1844"/>
        <v>0.22731246999987384</v>
      </c>
      <c r="Y3215" s="38">
        <f t="shared" si="1856"/>
        <v>0</v>
      </c>
      <c r="Z3215" s="38">
        <f t="shared" si="1857"/>
        <v>1.2725931419765857E-13</v>
      </c>
      <c r="AA3215" s="39">
        <f t="shared" si="1858"/>
        <v>-1.2725931419765857E-13</v>
      </c>
      <c r="AB3215" s="56">
        <f t="shared" si="1845"/>
        <v>34.999999999999872</v>
      </c>
      <c r="AC3215" s="38">
        <f t="shared" si="1867"/>
        <v>-1.2789769243681803E-13</v>
      </c>
      <c r="AD3215" s="38">
        <f t="shared" si="1846"/>
        <v>9.5000000000001279</v>
      </c>
      <c r="AE3215" s="38">
        <f t="shared" si="1847"/>
        <v>9.5000000000001279</v>
      </c>
      <c r="AF3215" s="38">
        <f t="shared" si="1859"/>
        <v>0.2273124699998732</v>
      </c>
      <c r="AG3215" s="38">
        <f t="shared" si="1860"/>
        <v>0</v>
      </c>
      <c r="AH3215" s="38">
        <f t="shared" si="1861"/>
        <v>0</v>
      </c>
      <c r="AI3215" s="38">
        <f t="shared" si="1848"/>
        <v>0.22731246999987384</v>
      </c>
      <c r="AJ3215" s="38">
        <f t="shared" si="1849"/>
        <v>3.8228345505558536</v>
      </c>
      <c r="AK3215" s="38">
        <f t="shared" si="1850"/>
        <v>64971.834298070942</v>
      </c>
      <c r="AL3215" s="38">
        <f t="shared" si="1862"/>
        <v>-6.3837823915946501E-16</v>
      </c>
      <c r="AM3215" s="38" t="str">
        <f t="shared" si="1851"/>
        <v>N</v>
      </c>
      <c r="AN3215" s="38">
        <f t="shared" si="1863"/>
        <v>0</v>
      </c>
      <c r="AO3215" s="39">
        <f t="shared" si="1864"/>
        <v>0</v>
      </c>
      <c r="AP3215" s="32"/>
    </row>
    <row r="3216" spans="1:42" x14ac:dyDescent="0.2">
      <c r="A3216" s="51">
        <v>42869.875</v>
      </c>
      <c r="B3216" s="52">
        <f t="shared" si="1834"/>
        <v>21</v>
      </c>
      <c r="C3216" s="52">
        <v>46.6</v>
      </c>
      <c r="D3216" s="38">
        <f t="shared" si="1835"/>
        <v>46.6</v>
      </c>
      <c r="E3216" s="38">
        <f t="shared" si="1836"/>
        <v>35</v>
      </c>
      <c r="F3216" s="38">
        <v>13.549300000000001</v>
      </c>
      <c r="G3216" s="38">
        <v>-1.5167529999999999E-2</v>
      </c>
      <c r="H3216" s="38">
        <f t="shared" si="1837"/>
        <v>13.534132470000001</v>
      </c>
      <c r="I3216" s="38">
        <f t="shared" si="1852"/>
        <v>11.600000000000001</v>
      </c>
      <c r="J3216" s="38">
        <f t="shared" si="1853"/>
        <v>0</v>
      </c>
      <c r="K3216" s="38">
        <f t="shared" si="1854"/>
        <v>1.9341324699999998</v>
      </c>
      <c r="L3216" s="39">
        <f t="shared" si="1838"/>
        <v>1.9341324699999998</v>
      </c>
      <c r="M3216" s="56">
        <f t="shared" si="1839"/>
        <v>32.527333109670742</v>
      </c>
      <c r="N3216" s="38">
        <f t="shared" si="1840"/>
        <v>0.56012627741130427</v>
      </c>
      <c r="O3216" s="38">
        <f t="shared" si="1841"/>
        <v>0.13111755973802333</v>
      </c>
      <c r="P3216" s="38">
        <f t="shared" si="1842"/>
        <v>1.8030149102619766</v>
      </c>
      <c r="Q3216" s="38" t="s">
        <v>2</v>
      </c>
      <c r="R3216" s="38" t="s">
        <v>2</v>
      </c>
      <c r="S3216" s="38">
        <f t="shared" si="1868"/>
        <v>0</v>
      </c>
      <c r="T3216" s="39">
        <f t="shared" si="1843"/>
        <v>0</v>
      </c>
      <c r="U3216" s="56">
        <f t="shared" si="1855"/>
        <v>65000</v>
      </c>
      <c r="V3216" s="38">
        <f t="shared" si="1865"/>
        <v>28.165701929057832</v>
      </c>
      <c r="W3216" s="38">
        <f t="shared" si="1866"/>
        <v>0</v>
      </c>
      <c r="X3216" s="38">
        <f t="shared" si="1844"/>
        <v>1.6747822041744946</v>
      </c>
      <c r="Y3216" s="38">
        <f t="shared" si="1856"/>
        <v>0</v>
      </c>
      <c r="Z3216" s="38">
        <f t="shared" si="1857"/>
        <v>0.25935026582550513</v>
      </c>
      <c r="AA3216" s="39">
        <f t="shared" si="1858"/>
        <v>-0.25935026582550513</v>
      </c>
      <c r="AB3216" s="56">
        <f t="shared" si="1845"/>
        <v>34.740649734174497</v>
      </c>
      <c r="AC3216" s="38">
        <f t="shared" si="1867"/>
        <v>-0.25935026582537546</v>
      </c>
      <c r="AD3216" s="38">
        <f t="shared" si="1846"/>
        <v>11.859350265825505</v>
      </c>
      <c r="AE3216" s="38">
        <f t="shared" si="1847"/>
        <v>11.859350265825505</v>
      </c>
      <c r="AF3216" s="38">
        <f t="shared" si="1859"/>
        <v>1.6747822041744964</v>
      </c>
      <c r="AG3216" s="38">
        <f t="shared" si="1860"/>
        <v>0</v>
      </c>
      <c r="AH3216" s="38">
        <f t="shared" si="1861"/>
        <v>0</v>
      </c>
      <c r="AI3216" s="38">
        <f t="shared" si="1848"/>
        <v>1.6747822041744946</v>
      </c>
      <c r="AJ3216" s="38">
        <f t="shared" si="1849"/>
        <v>28.165701929057832</v>
      </c>
      <c r="AK3216" s="38">
        <f t="shared" si="1850"/>
        <v>65000</v>
      </c>
      <c r="AL3216" s="38">
        <f t="shared" si="1862"/>
        <v>1.7763568394002505E-15</v>
      </c>
      <c r="AM3216" s="38" t="str">
        <f t="shared" si="1851"/>
        <v>N</v>
      </c>
      <c r="AN3216" s="38">
        <f t="shared" si="1863"/>
        <v>0</v>
      </c>
      <c r="AO3216" s="39">
        <f t="shared" si="1864"/>
        <v>0</v>
      </c>
      <c r="AP3216" s="32"/>
    </row>
    <row r="3217" spans="1:42" x14ac:dyDescent="0.2">
      <c r="A3217" s="51">
        <v>42869.916666666664</v>
      </c>
      <c r="B3217" s="52">
        <f t="shared" si="1834"/>
        <v>22</v>
      </c>
      <c r="C3217" s="52">
        <v>45</v>
      </c>
      <c r="D3217" s="38">
        <f t="shared" si="1835"/>
        <v>45</v>
      </c>
      <c r="E3217" s="38">
        <f t="shared" si="1836"/>
        <v>35</v>
      </c>
      <c r="F3217" s="38">
        <v>15.0984</v>
      </c>
      <c r="G3217" s="38">
        <v>-1.5167529999999999E-2</v>
      </c>
      <c r="H3217" s="38">
        <f t="shared" si="1837"/>
        <v>15.08323247</v>
      </c>
      <c r="I3217" s="38">
        <f t="shared" si="1852"/>
        <v>10</v>
      </c>
      <c r="J3217" s="38">
        <f t="shared" si="1853"/>
        <v>0</v>
      </c>
      <c r="K3217" s="38">
        <f t="shared" si="1854"/>
        <v>5.0832324700000004</v>
      </c>
      <c r="L3217" s="39">
        <f t="shared" si="1838"/>
        <v>5.0832324700000004</v>
      </c>
      <c r="M3217" s="56">
        <f t="shared" si="1839"/>
        <v>85.487420531016895</v>
      </c>
      <c r="N3217" s="38">
        <f t="shared" si="1840"/>
        <v>1.4721081026251372</v>
      </c>
      <c r="O3217" s="38">
        <f t="shared" si="1841"/>
        <v>0.34459947670879282</v>
      </c>
      <c r="P3217" s="38">
        <f t="shared" si="1842"/>
        <v>4.7386329932912075</v>
      </c>
      <c r="Q3217" s="38" t="s">
        <v>2</v>
      </c>
      <c r="R3217" s="38" t="s">
        <v>2</v>
      </c>
      <c r="S3217" s="38">
        <f t="shared" si="1868"/>
        <v>0</v>
      </c>
      <c r="T3217" s="39">
        <f t="shared" si="1843"/>
        <v>0</v>
      </c>
      <c r="U3217" s="56">
        <f t="shared" si="1855"/>
        <v>65000</v>
      </c>
      <c r="V3217" s="38">
        <f t="shared" si="1865"/>
        <v>0</v>
      </c>
      <c r="W3217" s="38">
        <f t="shared" si="1866"/>
        <v>0</v>
      </c>
      <c r="X3217" s="38">
        <f t="shared" si="1844"/>
        <v>0</v>
      </c>
      <c r="Y3217" s="38">
        <f t="shared" si="1856"/>
        <v>0</v>
      </c>
      <c r="Z3217" s="38">
        <f t="shared" si="1857"/>
        <v>5.0832324700000004</v>
      </c>
      <c r="AA3217" s="39">
        <f t="shared" si="1858"/>
        <v>-5.0832324700000004</v>
      </c>
      <c r="AB3217" s="56">
        <f t="shared" si="1845"/>
        <v>29.916767530000001</v>
      </c>
      <c r="AC3217" s="38">
        <f t="shared" si="1867"/>
        <v>-4.8238822041744953</v>
      </c>
      <c r="AD3217" s="38">
        <f t="shared" si="1846"/>
        <v>15.083232469999999</v>
      </c>
      <c r="AE3217" s="38">
        <f t="shared" si="1847"/>
        <v>15.083232469999999</v>
      </c>
      <c r="AF3217" s="38">
        <f t="shared" si="1859"/>
        <v>0</v>
      </c>
      <c r="AG3217" s="38">
        <f t="shared" si="1860"/>
        <v>0</v>
      </c>
      <c r="AH3217" s="38">
        <f t="shared" si="1861"/>
        <v>0</v>
      </c>
      <c r="AI3217" s="38">
        <f t="shared" si="1848"/>
        <v>0</v>
      </c>
      <c r="AJ3217" s="38">
        <f t="shared" si="1849"/>
        <v>0</v>
      </c>
      <c r="AK3217" s="38">
        <f t="shared" si="1850"/>
        <v>65000</v>
      </c>
      <c r="AL3217" s="38">
        <f t="shared" si="1862"/>
        <v>1.7763568394002505E-15</v>
      </c>
      <c r="AM3217" s="38" t="str">
        <f t="shared" si="1851"/>
        <v>N</v>
      </c>
      <c r="AN3217" s="38">
        <f t="shared" si="1863"/>
        <v>0</v>
      </c>
      <c r="AO3217" s="39">
        <f t="shared" si="1864"/>
        <v>0</v>
      </c>
      <c r="AP3217" s="32"/>
    </row>
    <row r="3218" spans="1:42" x14ac:dyDescent="0.2">
      <c r="A3218" s="51">
        <v>42869.958333333336</v>
      </c>
      <c r="B3218" s="52">
        <f t="shared" si="1834"/>
        <v>23</v>
      </c>
      <c r="C3218" s="52">
        <v>41.5</v>
      </c>
      <c r="D3218" s="38">
        <f t="shared" si="1835"/>
        <v>41.5</v>
      </c>
      <c r="E3218" s="38">
        <f t="shared" si="1836"/>
        <v>35</v>
      </c>
      <c r="F3218" s="38">
        <v>15.0984</v>
      </c>
      <c r="G3218" s="38">
        <v>-1.5167529999999999E-2</v>
      </c>
      <c r="H3218" s="38">
        <f t="shared" si="1837"/>
        <v>15.08323247</v>
      </c>
      <c r="I3218" s="38">
        <f t="shared" si="1852"/>
        <v>6.5</v>
      </c>
      <c r="J3218" s="38">
        <f t="shared" si="1853"/>
        <v>0</v>
      </c>
      <c r="K3218" s="38">
        <f t="shared" si="1854"/>
        <v>8.5832324700000004</v>
      </c>
      <c r="L3218" s="39">
        <f t="shared" si="1838"/>
        <v>8.5832324700000004</v>
      </c>
      <c r="M3218" s="56">
        <f t="shared" si="1839"/>
        <v>144.3487796414648</v>
      </c>
      <c r="N3218" s="38">
        <f t="shared" si="1840"/>
        <v>2.485710842534449</v>
      </c>
      <c r="O3218" s="38">
        <f t="shared" si="1841"/>
        <v>0.58186939808242122</v>
      </c>
      <c r="P3218" s="38">
        <f t="shared" si="1842"/>
        <v>8.001363071917579</v>
      </c>
      <c r="Q3218" s="38">
        <f>SUM(N3195:N3218)</f>
        <v>88.254302095162828</v>
      </c>
      <c r="R3218" s="38">
        <f>SUM(M3195:M3218)</f>
        <v>5125.0534002405284</v>
      </c>
      <c r="S3218" s="38">
        <f t="shared" si="1868"/>
        <v>0</v>
      </c>
      <c r="T3218" s="39">
        <f t="shared" si="1843"/>
        <v>0</v>
      </c>
      <c r="U3218" s="56">
        <f t="shared" si="1855"/>
        <v>65000</v>
      </c>
      <c r="V3218" s="38">
        <f t="shared" si="1865"/>
        <v>0</v>
      </c>
      <c r="W3218" s="38">
        <f t="shared" si="1866"/>
        <v>0</v>
      </c>
      <c r="X3218" s="38">
        <f t="shared" si="1844"/>
        <v>0</v>
      </c>
      <c r="Y3218" s="38">
        <f t="shared" si="1856"/>
        <v>0</v>
      </c>
      <c r="Z3218" s="38">
        <f t="shared" si="1857"/>
        <v>8.5832324700000004</v>
      </c>
      <c r="AA3218" s="39">
        <f t="shared" si="1858"/>
        <v>-8.5832324700000004</v>
      </c>
      <c r="AB3218" s="56">
        <f t="shared" si="1845"/>
        <v>26.416767530000001</v>
      </c>
      <c r="AC3218" s="38">
        <f t="shared" si="1867"/>
        <v>-3.5</v>
      </c>
      <c r="AD3218" s="38">
        <f t="shared" si="1846"/>
        <v>15.083232469999999</v>
      </c>
      <c r="AE3218" s="38">
        <f t="shared" si="1847"/>
        <v>15.083232469999999</v>
      </c>
      <c r="AF3218" s="38">
        <f t="shared" si="1859"/>
        <v>0</v>
      </c>
      <c r="AG3218" s="38">
        <f t="shared" si="1860"/>
        <v>0</v>
      </c>
      <c r="AH3218" s="38">
        <f t="shared" si="1861"/>
        <v>0</v>
      </c>
      <c r="AI3218" s="38">
        <f t="shared" si="1848"/>
        <v>0</v>
      </c>
      <c r="AJ3218" s="38">
        <f t="shared" si="1849"/>
        <v>0</v>
      </c>
      <c r="AK3218" s="38">
        <f t="shared" si="1850"/>
        <v>65000</v>
      </c>
      <c r="AL3218" s="38">
        <f t="shared" si="1862"/>
        <v>1.7763568394002505E-15</v>
      </c>
      <c r="AM3218" s="38" t="str">
        <f t="shared" si="1851"/>
        <v>N</v>
      </c>
      <c r="AN3218" s="38">
        <f t="shared" si="1863"/>
        <v>0</v>
      </c>
      <c r="AO3218" s="39">
        <f t="shared" si="1864"/>
        <v>0</v>
      </c>
      <c r="AP3218" s="32"/>
    </row>
    <row r="3219" spans="1:42" x14ac:dyDescent="0.2">
      <c r="A3219" s="51">
        <v>42870</v>
      </c>
      <c r="B3219" s="52">
        <v>0</v>
      </c>
      <c r="C3219" s="52">
        <v>41.5</v>
      </c>
      <c r="D3219" s="38">
        <f t="shared" si="1835"/>
        <v>41.5</v>
      </c>
      <c r="E3219" s="38">
        <f t="shared" si="1836"/>
        <v>35</v>
      </c>
      <c r="F3219" s="38">
        <v>15.0984</v>
      </c>
      <c r="G3219" s="38">
        <v>-1.5167529999999999E-2</v>
      </c>
      <c r="H3219" s="38">
        <f t="shared" si="1837"/>
        <v>15.08323247</v>
      </c>
      <c r="I3219" s="38">
        <f t="shared" si="1852"/>
        <v>6.5</v>
      </c>
      <c r="J3219" s="38">
        <f t="shared" si="1853"/>
        <v>0</v>
      </c>
      <c r="K3219" s="38">
        <f t="shared" si="1854"/>
        <v>8.5832324700000004</v>
      </c>
      <c r="L3219" s="39">
        <f t="shared" si="1838"/>
        <v>8.5832324700000004</v>
      </c>
      <c r="M3219" s="56">
        <f t="shared" si="1839"/>
        <v>144.3487796414648</v>
      </c>
      <c r="N3219" s="38">
        <f t="shared" si="1840"/>
        <v>2.485710842534449</v>
      </c>
      <c r="O3219" s="38">
        <f t="shared" si="1841"/>
        <v>0.58186939808242122</v>
      </c>
      <c r="P3219" s="38">
        <f t="shared" si="1842"/>
        <v>8.001363071917579</v>
      </c>
      <c r="Q3219" s="38" t="s">
        <v>2</v>
      </c>
      <c r="R3219" s="38" t="s">
        <v>2</v>
      </c>
      <c r="S3219" s="38">
        <f t="shared" si="1868"/>
        <v>0</v>
      </c>
      <c r="T3219" s="39">
        <f t="shared" si="1843"/>
        <v>0</v>
      </c>
      <c r="U3219" s="56">
        <f t="shared" si="1855"/>
        <v>65000</v>
      </c>
      <c r="V3219" s="38">
        <f t="shared" si="1865"/>
        <v>0</v>
      </c>
      <c r="W3219" s="38">
        <f t="shared" si="1866"/>
        <v>0</v>
      </c>
      <c r="X3219" s="38">
        <f t="shared" si="1844"/>
        <v>0</v>
      </c>
      <c r="Y3219" s="38">
        <f t="shared" si="1856"/>
        <v>0</v>
      </c>
      <c r="Z3219" s="38">
        <f t="shared" si="1857"/>
        <v>8.5832324700000004</v>
      </c>
      <c r="AA3219" s="39">
        <f t="shared" si="1858"/>
        <v>-8.5832324700000004</v>
      </c>
      <c r="AB3219" s="56">
        <f t="shared" si="1845"/>
        <v>26.416767530000001</v>
      </c>
      <c r="AC3219" s="38">
        <f t="shared" si="1867"/>
        <v>0</v>
      </c>
      <c r="AD3219" s="38">
        <f t="shared" si="1846"/>
        <v>15.083232469999999</v>
      </c>
      <c r="AE3219" s="38">
        <f t="shared" si="1847"/>
        <v>15.083232469999999</v>
      </c>
      <c r="AF3219" s="38">
        <f t="shared" si="1859"/>
        <v>0</v>
      </c>
      <c r="AG3219" s="38">
        <f t="shared" si="1860"/>
        <v>0</v>
      </c>
      <c r="AH3219" s="38">
        <f t="shared" si="1861"/>
        <v>0</v>
      </c>
      <c r="AI3219" s="38">
        <f t="shared" si="1848"/>
        <v>0</v>
      </c>
      <c r="AJ3219" s="38">
        <f t="shared" si="1849"/>
        <v>0</v>
      </c>
      <c r="AK3219" s="38">
        <f t="shared" si="1850"/>
        <v>65000</v>
      </c>
      <c r="AL3219" s="38">
        <f t="shared" si="1862"/>
        <v>1.7763568394002505E-15</v>
      </c>
      <c r="AM3219" s="38" t="str">
        <f t="shared" si="1851"/>
        <v>N</v>
      </c>
      <c r="AN3219" s="38">
        <f t="shared" si="1863"/>
        <v>0</v>
      </c>
      <c r="AO3219" s="39">
        <f t="shared" si="1864"/>
        <v>0</v>
      </c>
      <c r="AP3219" s="32"/>
    </row>
    <row r="3220" spans="1:42" x14ac:dyDescent="0.2">
      <c r="A3220" s="51">
        <v>42870.041666666664</v>
      </c>
      <c r="B3220" s="52">
        <f t="shared" ref="B3220:B3242" si="1869">B3219+1</f>
        <v>1</v>
      </c>
      <c r="C3220" s="52">
        <v>38.299999999999997</v>
      </c>
      <c r="D3220" s="38">
        <f t="shared" si="1835"/>
        <v>38.299999999999997</v>
      </c>
      <c r="E3220" s="38">
        <f t="shared" si="1836"/>
        <v>35</v>
      </c>
      <c r="F3220" s="38">
        <v>15.0984</v>
      </c>
      <c r="G3220" s="38">
        <v>-1.5167529999999999E-2</v>
      </c>
      <c r="H3220" s="38">
        <f t="shared" si="1837"/>
        <v>15.08323247</v>
      </c>
      <c r="I3220" s="38">
        <f t="shared" si="1852"/>
        <v>3.2999999999999972</v>
      </c>
      <c r="J3220" s="38">
        <f t="shared" si="1853"/>
        <v>0</v>
      </c>
      <c r="K3220" s="38">
        <f t="shared" si="1854"/>
        <v>11.783232470000003</v>
      </c>
      <c r="L3220" s="39">
        <f t="shared" si="1838"/>
        <v>11.783232470000003</v>
      </c>
      <c r="M3220" s="56">
        <f t="shared" si="1839"/>
        <v>198.16487939958861</v>
      </c>
      <c r="N3220" s="38">
        <f t="shared" si="1840"/>
        <v>3.4124333475943915</v>
      </c>
      <c r="O3220" s="38">
        <f t="shared" si="1841"/>
        <v>0.79880189762402432</v>
      </c>
      <c r="P3220" s="38">
        <f t="shared" si="1842"/>
        <v>10.984430572375977</v>
      </c>
      <c r="Q3220" s="38" t="s">
        <v>2</v>
      </c>
      <c r="R3220" s="38" t="s">
        <v>2</v>
      </c>
      <c r="S3220" s="38">
        <f t="shared" si="1868"/>
        <v>0</v>
      </c>
      <c r="T3220" s="39">
        <f t="shared" si="1843"/>
        <v>0</v>
      </c>
      <c r="U3220" s="56">
        <f t="shared" si="1855"/>
        <v>65000</v>
      </c>
      <c r="V3220" s="38">
        <f t="shared" si="1865"/>
        <v>0</v>
      </c>
      <c r="W3220" s="38">
        <f t="shared" si="1866"/>
        <v>0</v>
      </c>
      <c r="X3220" s="38">
        <f t="shared" si="1844"/>
        <v>0</v>
      </c>
      <c r="Y3220" s="38">
        <f t="shared" si="1856"/>
        <v>0</v>
      </c>
      <c r="Z3220" s="38">
        <f t="shared" si="1857"/>
        <v>11.783232470000003</v>
      </c>
      <c r="AA3220" s="39">
        <f t="shared" si="1858"/>
        <v>-11.783232470000003</v>
      </c>
      <c r="AB3220" s="56">
        <f t="shared" si="1845"/>
        <v>23.216767529999998</v>
      </c>
      <c r="AC3220" s="38">
        <f t="shared" si="1867"/>
        <v>-3.2000000000000028</v>
      </c>
      <c r="AD3220" s="38">
        <f t="shared" si="1846"/>
        <v>15.083232469999999</v>
      </c>
      <c r="AE3220" s="38">
        <f t="shared" si="1847"/>
        <v>15.083232469999999</v>
      </c>
      <c r="AF3220" s="38">
        <f t="shared" si="1859"/>
        <v>0</v>
      </c>
      <c r="AG3220" s="38">
        <f t="shared" si="1860"/>
        <v>0</v>
      </c>
      <c r="AH3220" s="38">
        <f t="shared" si="1861"/>
        <v>0</v>
      </c>
      <c r="AI3220" s="38">
        <f t="shared" si="1848"/>
        <v>0</v>
      </c>
      <c r="AJ3220" s="38">
        <f t="shared" si="1849"/>
        <v>0</v>
      </c>
      <c r="AK3220" s="38">
        <f t="shared" si="1850"/>
        <v>65000</v>
      </c>
      <c r="AL3220" s="38">
        <f t="shared" si="1862"/>
        <v>1.7763568394002505E-15</v>
      </c>
      <c r="AM3220" s="38" t="str">
        <f t="shared" si="1851"/>
        <v>N</v>
      </c>
      <c r="AN3220" s="38">
        <f t="shared" si="1863"/>
        <v>0</v>
      </c>
      <c r="AO3220" s="39">
        <f t="shared" si="1864"/>
        <v>0</v>
      </c>
      <c r="AP3220" s="32"/>
    </row>
    <row r="3221" spans="1:42" x14ac:dyDescent="0.2">
      <c r="A3221" s="51">
        <v>42870.083333333336</v>
      </c>
      <c r="B3221" s="52">
        <f t="shared" si="1869"/>
        <v>2</v>
      </c>
      <c r="C3221" s="52">
        <v>34.4</v>
      </c>
      <c r="D3221" s="38">
        <f t="shared" si="1835"/>
        <v>34.4</v>
      </c>
      <c r="E3221" s="38">
        <f t="shared" si="1836"/>
        <v>34.4</v>
      </c>
      <c r="F3221" s="38">
        <v>14.872299999999999</v>
      </c>
      <c r="G3221" s="38">
        <v>-1.5167529999999999E-2</v>
      </c>
      <c r="H3221" s="38">
        <f t="shared" si="1837"/>
        <v>14.85713247</v>
      </c>
      <c r="I3221" s="38">
        <f t="shared" si="1852"/>
        <v>0</v>
      </c>
      <c r="J3221" s="38">
        <f t="shared" si="1853"/>
        <v>0</v>
      </c>
      <c r="K3221" s="38">
        <f t="shared" si="1854"/>
        <v>14.85713247</v>
      </c>
      <c r="L3221" s="39">
        <f t="shared" si="1838"/>
        <v>14.85713247</v>
      </c>
      <c r="M3221" s="56">
        <f t="shared" si="1839"/>
        <v>249.86028847661882</v>
      </c>
      <c r="N3221" s="38">
        <f t="shared" si="1840"/>
        <v>4.302637193939316</v>
      </c>
      <c r="O3221" s="38">
        <f t="shared" si="1841"/>
        <v>1.0071859008555659</v>
      </c>
      <c r="P3221" s="38">
        <f t="shared" si="1842"/>
        <v>13.849946569144434</v>
      </c>
      <c r="Q3221" s="38" t="s">
        <v>2</v>
      </c>
      <c r="R3221" s="38" t="s">
        <v>2</v>
      </c>
      <c r="S3221" s="38">
        <f t="shared" si="1868"/>
        <v>0</v>
      </c>
      <c r="T3221" s="39">
        <f t="shared" si="1843"/>
        <v>0</v>
      </c>
      <c r="U3221" s="56">
        <f t="shared" si="1855"/>
        <v>65000</v>
      </c>
      <c r="V3221" s="38">
        <f t="shared" si="1865"/>
        <v>0</v>
      </c>
      <c r="W3221" s="38">
        <f t="shared" si="1866"/>
        <v>0</v>
      </c>
      <c r="X3221" s="38">
        <f t="shared" si="1844"/>
        <v>0</v>
      </c>
      <c r="Y3221" s="38">
        <f t="shared" si="1856"/>
        <v>0</v>
      </c>
      <c r="Z3221" s="38">
        <f t="shared" si="1857"/>
        <v>14.85713247</v>
      </c>
      <c r="AA3221" s="39">
        <f t="shared" si="1858"/>
        <v>-14.85713247</v>
      </c>
      <c r="AB3221" s="56">
        <f t="shared" si="1845"/>
        <v>19.542867529999999</v>
      </c>
      <c r="AC3221" s="38">
        <f t="shared" si="1867"/>
        <v>-3.6738999999999997</v>
      </c>
      <c r="AD3221" s="38">
        <f t="shared" si="1846"/>
        <v>14.85713247</v>
      </c>
      <c r="AE3221" s="38">
        <f t="shared" si="1847"/>
        <v>14.85713247</v>
      </c>
      <c r="AF3221" s="38">
        <f t="shared" si="1859"/>
        <v>0</v>
      </c>
      <c r="AG3221" s="38">
        <f t="shared" si="1860"/>
        <v>0</v>
      </c>
      <c r="AH3221" s="38">
        <f t="shared" si="1861"/>
        <v>0</v>
      </c>
      <c r="AI3221" s="38">
        <f t="shared" si="1848"/>
        <v>0</v>
      </c>
      <c r="AJ3221" s="38">
        <f t="shared" si="1849"/>
        <v>0</v>
      </c>
      <c r="AK3221" s="38">
        <f t="shared" si="1850"/>
        <v>65000</v>
      </c>
      <c r="AL3221" s="38">
        <f t="shared" si="1862"/>
        <v>0</v>
      </c>
      <c r="AM3221" s="38" t="str">
        <f t="shared" si="1851"/>
        <v>N</v>
      </c>
      <c r="AN3221" s="38">
        <f t="shared" si="1863"/>
        <v>0</v>
      </c>
      <c r="AO3221" s="39">
        <f t="shared" si="1864"/>
        <v>0</v>
      </c>
      <c r="AP3221" s="32"/>
    </row>
    <row r="3222" spans="1:42" x14ac:dyDescent="0.2">
      <c r="A3222" s="51">
        <v>42870.125</v>
      </c>
      <c r="B3222" s="52">
        <f t="shared" si="1869"/>
        <v>3</v>
      </c>
      <c r="C3222" s="52">
        <v>35.6</v>
      </c>
      <c r="D3222" s="38">
        <f t="shared" si="1835"/>
        <v>35.6</v>
      </c>
      <c r="E3222" s="38">
        <f t="shared" si="1836"/>
        <v>35</v>
      </c>
      <c r="F3222" s="38">
        <v>15.0054</v>
      </c>
      <c r="G3222" s="38">
        <v>-1.5167529999999999E-2</v>
      </c>
      <c r="H3222" s="38">
        <f t="shared" si="1837"/>
        <v>14.99023247</v>
      </c>
      <c r="I3222" s="38">
        <f t="shared" si="1852"/>
        <v>0.60000000000000142</v>
      </c>
      <c r="J3222" s="38">
        <f t="shared" si="1853"/>
        <v>0</v>
      </c>
      <c r="K3222" s="38">
        <f t="shared" si="1854"/>
        <v>14.390232469999999</v>
      </c>
      <c r="L3222" s="39">
        <f t="shared" si="1838"/>
        <v>14.390232469999999</v>
      </c>
      <c r="M3222" s="56">
        <f t="shared" si="1839"/>
        <v>242.00818317128505</v>
      </c>
      <c r="N3222" s="38">
        <f t="shared" si="1840"/>
        <v>4.1674225884354126</v>
      </c>
      <c r="O3222" s="38">
        <f t="shared" si="1841"/>
        <v>0.97553409334432395</v>
      </c>
      <c r="P3222" s="38">
        <f t="shared" si="1842"/>
        <v>13.414698376655675</v>
      </c>
      <c r="Q3222" s="38" t="s">
        <v>2</v>
      </c>
      <c r="R3222" s="38" t="s">
        <v>2</v>
      </c>
      <c r="S3222" s="38">
        <f t="shared" si="1868"/>
        <v>0</v>
      </c>
      <c r="T3222" s="39">
        <f t="shared" si="1843"/>
        <v>0</v>
      </c>
      <c r="U3222" s="56">
        <f t="shared" si="1855"/>
        <v>65000</v>
      </c>
      <c r="V3222" s="38">
        <f t="shared" si="1865"/>
        <v>0</v>
      </c>
      <c r="W3222" s="38">
        <f t="shared" si="1866"/>
        <v>0</v>
      </c>
      <c r="X3222" s="38">
        <f t="shared" si="1844"/>
        <v>0</v>
      </c>
      <c r="Y3222" s="38">
        <f t="shared" si="1856"/>
        <v>0</v>
      </c>
      <c r="Z3222" s="38">
        <f t="shared" si="1857"/>
        <v>14.390232469999999</v>
      </c>
      <c r="AA3222" s="39">
        <f t="shared" si="1858"/>
        <v>-14.390232469999999</v>
      </c>
      <c r="AB3222" s="56">
        <f t="shared" si="1845"/>
        <v>20.609767529999999</v>
      </c>
      <c r="AC3222" s="38">
        <f t="shared" si="1867"/>
        <v>1.0669000000000004</v>
      </c>
      <c r="AD3222" s="38">
        <f t="shared" si="1846"/>
        <v>14.990232470000002</v>
      </c>
      <c r="AE3222" s="38">
        <f t="shared" si="1847"/>
        <v>14.990232470000002</v>
      </c>
      <c r="AF3222" s="38">
        <f t="shared" si="1859"/>
        <v>0</v>
      </c>
      <c r="AG3222" s="38">
        <f t="shared" si="1860"/>
        <v>0</v>
      </c>
      <c r="AH3222" s="38">
        <f t="shared" si="1861"/>
        <v>0</v>
      </c>
      <c r="AI3222" s="38">
        <f t="shared" si="1848"/>
        <v>0</v>
      </c>
      <c r="AJ3222" s="38">
        <f t="shared" si="1849"/>
        <v>0</v>
      </c>
      <c r="AK3222" s="38">
        <f t="shared" si="1850"/>
        <v>65000</v>
      </c>
      <c r="AL3222" s="38">
        <f t="shared" si="1862"/>
        <v>-1.7763568394002505E-15</v>
      </c>
      <c r="AM3222" s="38" t="str">
        <f t="shared" si="1851"/>
        <v>N</v>
      </c>
      <c r="AN3222" s="38">
        <f t="shared" si="1863"/>
        <v>0</v>
      </c>
      <c r="AO3222" s="39">
        <f t="shared" si="1864"/>
        <v>0</v>
      </c>
      <c r="AP3222" s="32"/>
    </row>
    <row r="3223" spans="1:42" x14ac:dyDescent="0.2">
      <c r="A3223" s="51">
        <v>42870.166666666664</v>
      </c>
      <c r="B3223" s="52">
        <f t="shared" si="1869"/>
        <v>4</v>
      </c>
      <c r="C3223" s="52">
        <v>34.799999999999997</v>
      </c>
      <c r="D3223" s="38">
        <f t="shared" si="1835"/>
        <v>34.799999999999997</v>
      </c>
      <c r="E3223" s="38">
        <f t="shared" si="1836"/>
        <v>34.799999999999997</v>
      </c>
      <c r="F3223" s="38">
        <v>10.8567</v>
      </c>
      <c r="G3223" s="38">
        <v>-1.5167529999999999E-2</v>
      </c>
      <c r="H3223" s="38">
        <f t="shared" si="1837"/>
        <v>10.841532470000001</v>
      </c>
      <c r="I3223" s="38">
        <f t="shared" si="1852"/>
        <v>0</v>
      </c>
      <c r="J3223" s="38">
        <f t="shared" si="1853"/>
        <v>0</v>
      </c>
      <c r="K3223" s="38">
        <f t="shared" si="1854"/>
        <v>10.841532470000001</v>
      </c>
      <c r="L3223" s="39">
        <f t="shared" si="1838"/>
        <v>10.841532470000001</v>
      </c>
      <c r="M3223" s="56">
        <f t="shared" si="1839"/>
        <v>182.32781029264322</v>
      </c>
      <c r="N3223" s="38">
        <f t="shared" si="1840"/>
        <v>3.1397162904022204</v>
      </c>
      <c r="O3223" s="38">
        <f t="shared" si="1841"/>
        <v>0.73496273049329686</v>
      </c>
      <c r="P3223" s="38">
        <f t="shared" si="1842"/>
        <v>10.106569739506703</v>
      </c>
      <c r="Q3223" s="38" t="s">
        <v>2</v>
      </c>
      <c r="R3223" s="38" t="s">
        <v>2</v>
      </c>
      <c r="S3223" s="38">
        <f t="shared" si="1868"/>
        <v>0</v>
      </c>
      <c r="T3223" s="39">
        <f t="shared" si="1843"/>
        <v>0</v>
      </c>
      <c r="U3223" s="56">
        <f t="shared" si="1855"/>
        <v>65000</v>
      </c>
      <c r="V3223" s="38">
        <f t="shared" si="1865"/>
        <v>0</v>
      </c>
      <c r="W3223" s="38">
        <f t="shared" si="1866"/>
        <v>0</v>
      </c>
      <c r="X3223" s="38">
        <f t="shared" si="1844"/>
        <v>0</v>
      </c>
      <c r="Y3223" s="38">
        <f t="shared" si="1856"/>
        <v>0</v>
      </c>
      <c r="Z3223" s="38">
        <f t="shared" si="1857"/>
        <v>10.841532470000001</v>
      </c>
      <c r="AA3223" s="39">
        <f t="shared" si="1858"/>
        <v>-10.841532470000001</v>
      </c>
      <c r="AB3223" s="56">
        <f t="shared" si="1845"/>
        <v>23.958467529999997</v>
      </c>
      <c r="AC3223" s="38">
        <f t="shared" si="1867"/>
        <v>3.3486999999999973</v>
      </c>
      <c r="AD3223" s="38">
        <f t="shared" si="1846"/>
        <v>10.841532470000001</v>
      </c>
      <c r="AE3223" s="38">
        <f t="shared" si="1847"/>
        <v>10.841532470000001</v>
      </c>
      <c r="AF3223" s="38">
        <f t="shared" si="1859"/>
        <v>0</v>
      </c>
      <c r="AG3223" s="38">
        <f t="shared" si="1860"/>
        <v>0</v>
      </c>
      <c r="AH3223" s="38">
        <f t="shared" si="1861"/>
        <v>0</v>
      </c>
      <c r="AI3223" s="38">
        <f t="shared" si="1848"/>
        <v>0</v>
      </c>
      <c r="AJ3223" s="38">
        <f t="shared" si="1849"/>
        <v>0</v>
      </c>
      <c r="AK3223" s="38">
        <f t="shared" si="1850"/>
        <v>65000</v>
      </c>
      <c r="AL3223" s="38">
        <f t="shared" si="1862"/>
        <v>0</v>
      </c>
      <c r="AM3223" s="38" t="str">
        <f t="shared" si="1851"/>
        <v>N</v>
      </c>
      <c r="AN3223" s="38">
        <f t="shared" si="1863"/>
        <v>0</v>
      </c>
      <c r="AO3223" s="39">
        <f t="shared" si="1864"/>
        <v>0</v>
      </c>
      <c r="AP3223" s="32"/>
    </row>
    <row r="3224" spans="1:42" x14ac:dyDescent="0.2">
      <c r="A3224" s="51">
        <v>42870.208333333336</v>
      </c>
      <c r="B3224" s="52">
        <f t="shared" si="1869"/>
        <v>5</v>
      </c>
      <c r="C3224" s="52">
        <v>32.5</v>
      </c>
      <c r="D3224" s="38">
        <f t="shared" si="1835"/>
        <v>32.5</v>
      </c>
      <c r="E3224" s="38">
        <f t="shared" si="1836"/>
        <v>32.5</v>
      </c>
      <c r="F3224" s="38">
        <v>8.5978999999999992</v>
      </c>
      <c r="G3224" s="38">
        <v>-1.5167529999999999E-2</v>
      </c>
      <c r="H3224" s="38">
        <f t="shared" si="1837"/>
        <v>8.5827324699999998</v>
      </c>
      <c r="I3224" s="38">
        <f t="shared" si="1852"/>
        <v>0</v>
      </c>
      <c r="J3224" s="38">
        <f t="shared" si="1853"/>
        <v>0</v>
      </c>
      <c r="K3224" s="38">
        <f t="shared" si="1854"/>
        <v>8.5827324699999998</v>
      </c>
      <c r="L3224" s="39">
        <f t="shared" si="1838"/>
        <v>8.5827324699999998</v>
      </c>
      <c r="M3224" s="56">
        <f t="shared" si="1839"/>
        <v>144.34037087587757</v>
      </c>
      <c r="N3224" s="38">
        <f t="shared" si="1840"/>
        <v>2.485566042143033</v>
      </c>
      <c r="O3224" s="38">
        <f t="shared" si="1841"/>
        <v>0.58183550237936765</v>
      </c>
      <c r="P3224" s="38">
        <f t="shared" si="1842"/>
        <v>8.0008969676206316</v>
      </c>
      <c r="Q3224" s="38" t="s">
        <v>2</v>
      </c>
      <c r="R3224" s="38" t="s">
        <v>2</v>
      </c>
      <c r="S3224" s="38">
        <f t="shared" si="1868"/>
        <v>0</v>
      </c>
      <c r="T3224" s="39">
        <f t="shared" si="1843"/>
        <v>0</v>
      </c>
      <c r="U3224" s="56">
        <f t="shared" si="1855"/>
        <v>65000</v>
      </c>
      <c r="V3224" s="38">
        <f t="shared" si="1865"/>
        <v>0</v>
      </c>
      <c r="W3224" s="38">
        <f t="shared" si="1866"/>
        <v>0</v>
      </c>
      <c r="X3224" s="38">
        <f t="shared" si="1844"/>
        <v>0</v>
      </c>
      <c r="Y3224" s="38">
        <f t="shared" si="1856"/>
        <v>0</v>
      </c>
      <c r="Z3224" s="38">
        <f t="shared" si="1857"/>
        <v>8.5827324699999998</v>
      </c>
      <c r="AA3224" s="39">
        <f t="shared" si="1858"/>
        <v>-8.5827324699999998</v>
      </c>
      <c r="AB3224" s="56">
        <f t="shared" si="1845"/>
        <v>23.91726753</v>
      </c>
      <c r="AC3224" s="38">
        <f t="shared" si="1867"/>
        <v>-4.1199999999996351E-2</v>
      </c>
      <c r="AD3224" s="38">
        <f t="shared" si="1846"/>
        <v>8.5827324699999998</v>
      </c>
      <c r="AE3224" s="38">
        <f t="shared" si="1847"/>
        <v>8.5827324699999998</v>
      </c>
      <c r="AF3224" s="38">
        <f t="shared" si="1859"/>
        <v>0</v>
      </c>
      <c r="AG3224" s="38">
        <f t="shared" si="1860"/>
        <v>0</v>
      </c>
      <c r="AH3224" s="38">
        <f t="shared" si="1861"/>
        <v>0</v>
      </c>
      <c r="AI3224" s="38">
        <f t="shared" si="1848"/>
        <v>0</v>
      </c>
      <c r="AJ3224" s="38">
        <f t="shared" si="1849"/>
        <v>0</v>
      </c>
      <c r="AK3224" s="38">
        <f t="shared" si="1850"/>
        <v>65000</v>
      </c>
      <c r="AL3224" s="38">
        <f t="shared" si="1862"/>
        <v>0</v>
      </c>
      <c r="AM3224" s="38" t="str">
        <f t="shared" si="1851"/>
        <v>N</v>
      </c>
      <c r="AN3224" s="38">
        <f t="shared" si="1863"/>
        <v>0</v>
      </c>
      <c r="AO3224" s="39">
        <f t="shared" si="1864"/>
        <v>0</v>
      </c>
      <c r="AP3224" s="32"/>
    </row>
    <row r="3225" spans="1:42" x14ac:dyDescent="0.2">
      <c r="A3225" s="51">
        <v>42870.25</v>
      </c>
      <c r="B3225" s="52">
        <f t="shared" si="1869"/>
        <v>6</v>
      </c>
      <c r="C3225" s="52">
        <v>32.5</v>
      </c>
      <c r="D3225" s="38">
        <f t="shared" si="1835"/>
        <v>32.5</v>
      </c>
      <c r="E3225" s="38">
        <f t="shared" si="1836"/>
        <v>32.5</v>
      </c>
      <c r="F3225" s="38">
        <v>6.5171900000000003</v>
      </c>
      <c r="G3225" s="38">
        <v>1.5900418999999999</v>
      </c>
      <c r="H3225" s="38">
        <f t="shared" si="1837"/>
        <v>8.1072319000000004</v>
      </c>
      <c r="I3225" s="38">
        <f t="shared" si="1852"/>
        <v>0</v>
      </c>
      <c r="J3225" s="38">
        <f t="shared" si="1853"/>
        <v>0</v>
      </c>
      <c r="K3225" s="38">
        <f t="shared" si="1854"/>
        <v>8.1072319000000004</v>
      </c>
      <c r="L3225" s="39">
        <f t="shared" si="1838"/>
        <v>8.1072319000000004</v>
      </c>
      <c r="M3225" s="56">
        <f t="shared" si="1839"/>
        <v>136.3436252164511</v>
      </c>
      <c r="N3225" s="38">
        <f t="shared" si="1840"/>
        <v>2.3478607048343361</v>
      </c>
      <c r="O3225" s="38">
        <f t="shared" si="1841"/>
        <v>0.54960065013450621</v>
      </c>
      <c r="P3225" s="38">
        <f t="shared" si="1842"/>
        <v>7.5576312498654934</v>
      </c>
      <c r="Q3225" s="38" t="s">
        <v>2</v>
      </c>
      <c r="R3225" s="38" t="s">
        <v>2</v>
      </c>
      <c r="S3225" s="38">
        <f t="shared" si="1868"/>
        <v>0</v>
      </c>
      <c r="T3225" s="39">
        <f t="shared" si="1843"/>
        <v>0</v>
      </c>
      <c r="U3225" s="56">
        <f t="shared" si="1855"/>
        <v>65000</v>
      </c>
      <c r="V3225" s="38">
        <f t="shared" si="1865"/>
        <v>0</v>
      </c>
      <c r="W3225" s="38">
        <f t="shared" si="1866"/>
        <v>0</v>
      </c>
      <c r="X3225" s="38">
        <f t="shared" si="1844"/>
        <v>0</v>
      </c>
      <c r="Y3225" s="38">
        <f t="shared" si="1856"/>
        <v>0</v>
      </c>
      <c r="Z3225" s="38">
        <f t="shared" si="1857"/>
        <v>8.1072319000000004</v>
      </c>
      <c r="AA3225" s="39">
        <f t="shared" si="1858"/>
        <v>-8.1072319000000004</v>
      </c>
      <c r="AB3225" s="56">
        <f t="shared" si="1845"/>
        <v>24.392768099999998</v>
      </c>
      <c r="AC3225" s="38">
        <f t="shared" si="1867"/>
        <v>0.47550056999999768</v>
      </c>
      <c r="AD3225" s="38">
        <f t="shared" si="1846"/>
        <v>8.1072319000000022</v>
      </c>
      <c r="AE3225" s="38">
        <f t="shared" si="1847"/>
        <v>8.1072319000000022</v>
      </c>
      <c r="AF3225" s="38">
        <f t="shared" si="1859"/>
        <v>0</v>
      </c>
      <c r="AG3225" s="38">
        <f t="shared" si="1860"/>
        <v>0</v>
      </c>
      <c r="AH3225" s="38">
        <f t="shared" si="1861"/>
        <v>0</v>
      </c>
      <c r="AI3225" s="38">
        <f t="shared" si="1848"/>
        <v>0</v>
      </c>
      <c r="AJ3225" s="38">
        <f t="shared" si="1849"/>
        <v>0</v>
      </c>
      <c r="AK3225" s="38">
        <f t="shared" si="1850"/>
        <v>65000</v>
      </c>
      <c r="AL3225" s="38">
        <f t="shared" si="1862"/>
        <v>-1.7763568394002505E-15</v>
      </c>
      <c r="AM3225" s="38" t="str">
        <f t="shared" si="1851"/>
        <v>N</v>
      </c>
      <c r="AN3225" s="38">
        <f t="shared" si="1863"/>
        <v>0</v>
      </c>
      <c r="AO3225" s="39">
        <f t="shared" si="1864"/>
        <v>0</v>
      </c>
      <c r="AP3225" s="32"/>
    </row>
    <row r="3226" spans="1:42" x14ac:dyDescent="0.2">
      <c r="A3226" s="51">
        <v>42870.291666666664</v>
      </c>
      <c r="B3226" s="52">
        <f t="shared" si="1869"/>
        <v>7</v>
      </c>
      <c r="C3226" s="52">
        <v>33.700000000000003</v>
      </c>
      <c r="D3226" s="38">
        <f t="shared" si="1835"/>
        <v>33.700000000000003</v>
      </c>
      <c r="E3226" s="38">
        <f t="shared" si="1836"/>
        <v>33.700000000000003</v>
      </c>
      <c r="F3226" s="38">
        <v>7.2342000000000004</v>
      </c>
      <c r="G3226" s="38">
        <v>10.117744999999999</v>
      </c>
      <c r="H3226" s="38">
        <f t="shared" si="1837"/>
        <v>17.351945000000001</v>
      </c>
      <c r="I3226" s="38">
        <f t="shared" si="1852"/>
        <v>0</v>
      </c>
      <c r="J3226" s="38">
        <f t="shared" si="1853"/>
        <v>0</v>
      </c>
      <c r="K3226" s="38">
        <f t="shared" si="1854"/>
        <v>17.351945000000001</v>
      </c>
      <c r="L3226" s="39">
        <f t="shared" si="1838"/>
        <v>17.351945000000001</v>
      </c>
      <c r="M3226" s="56">
        <f t="shared" si="1839"/>
        <v>291.81687597421165</v>
      </c>
      <c r="N3226" s="38">
        <f t="shared" si="1840"/>
        <v>5.0251368556444813</v>
      </c>
      <c r="O3226" s="38">
        <f t="shared" si="1841"/>
        <v>1.1763127502370065</v>
      </c>
      <c r="P3226" s="38">
        <f t="shared" si="1842"/>
        <v>16.175632249762991</v>
      </c>
      <c r="Q3226" s="38" t="s">
        <v>2</v>
      </c>
      <c r="R3226" s="38" t="s">
        <v>2</v>
      </c>
      <c r="S3226" s="38">
        <f t="shared" si="1868"/>
        <v>0</v>
      </c>
      <c r="T3226" s="39">
        <f t="shared" si="1843"/>
        <v>0</v>
      </c>
      <c r="U3226" s="56">
        <f t="shared" si="1855"/>
        <v>65000</v>
      </c>
      <c r="V3226" s="38">
        <f t="shared" si="1865"/>
        <v>0</v>
      </c>
      <c r="W3226" s="38">
        <f t="shared" si="1866"/>
        <v>0</v>
      </c>
      <c r="X3226" s="38">
        <f t="shared" si="1844"/>
        <v>0</v>
      </c>
      <c r="Y3226" s="38">
        <f t="shared" si="1856"/>
        <v>0</v>
      </c>
      <c r="Z3226" s="38">
        <f t="shared" si="1857"/>
        <v>17.351945000000001</v>
      </c>
      <c r="AA3226" s="39">
        <f t="shared" si="1858"/>
        <v>-17.351945000000001</v>
      </c>
      <c r="AB3226" s="56">
        <f t="shared" si="1845"/>
        <v>16.348055000000002</v>
      </c>
      <c r="AC3226" s="38">
        <f t="shared" si="1867"/>
        <v>-8.0447130999999956</v>
      </c>
      <c r="AD3226" s="38">
        <f t="shared" si="1846"/>
        <v>17.351945000000001</v>
      </c>
      <c r="AE3226" s="38">
        <f t="shared" si="1847"/>
        <v>17.351945000000001</v>
      </c>
      <c r="AF3226" s="38">
        <f t="shared" si="1859"/>
        <v>0</v>
      </c>
      <c r="AG3226" s="38">
        <f t="shared" si="1860"/>
        <v>0</v>
      </c>
      <c r="AH3226" s="38">
        <f t="shared" si="1861"/>
        <v>0</v>
      </c>
      <c r="AI3226" s="38">
        <f t="shared" si="1848"/>
        <v>0</v>
      </c>
      <c r="AJ3226" s="38">
        <f t="shared" si="1849"/>
        <v>0</v>
      </c>
      <c r="AK3226" s="38">
        <f t="shared" si="1850"/>
        <v>65000</v>
      </c>
      <c r="AL3226" s="38">
        <f t="shared" si="1862"/>
        <v>0</v>
      </c>
      <c r="AM3226" s="38" t="str">
        <f t="shared" si="1851"/>
        <v>Y</v>
      </c>
      <c r="AN3226" s="38">
        <f t="shared" si="1863"/>
        <v>0</v>
      </c>
      <c r="AO3226" s="39">
        <f t="shared" si="1864"/>
        <v>0</v>
      </c>
      <c r="AP3226" s="32"/>
    </row>
    <row r="3227" spans="1:42" x14ac:dyDescent="0.2">
      <c r="A3227" s="51">
        <v>42870.333333333336</v>
      </c>
      <c r="B3227" s="52">
        <f t="shared" si="1869"/>
        <v>8</v>
      </c>
      <c r="C3227" s="52">
        <v>37.4</v>
      </c>
      <c r="D3227" s="38">
        <f t="shared" si="1835"/>
        <v>37.4</v>
      </c>
      <c r="E3227" s="38">
        <f t="shared" si="1836"/>
        <v>35</v>
      </c>
      <c r="F3227" s="38">
        <v>9.9320199999999996</v>
      </c>
      <c r="G3227" s="38">
        <v>21.551380000000002</v>
      </c>
      <c r="H3227" s="38">
        <f t="shared" si="1837"/>
        <v>31.483400000000003</v>
      </c>
      <c r="I3227" s="38">
        <f t="shared" si="1852"/>
        <v>2.3999999999999986</v>
      </c>
      <c r="J3227" s="38">
        <f t="shared" si="1853"/>
        <v>0</v>
      </c>
      <c r="K3227" s="38">
        <f t="shared" si="1854"/>
        <v>29.083400000000005</v>
      </c>
      <c r="L3227" s="39">
        <f t="shared" si="1838"/>
        <v>21.454425684355236</v>
      </c>
      <c r="M3227" s="56">
        <f t="shared" si="1839"/>
        <v>360.81047277578585</v>
      </c>
      <c r="N3227" s="38">
        <f t="shared" si="1840"/>
        <v>6.2132184733837654</v>
      </c>
      <c r="O3227" s="38">
        <f t="shared" si="1841"/>
        <v>1.4544256843552343</v>
      </c>
      <c r="P3227" s="38">
        <f t="shared" si="1842"/>
        <v>20</v>
      </c>
      <c r="Q3227" s="38" t="s">
        <v>2</v>
      </c>
      <c r="R3227" s="38" t="s">
        <v>2</v>
      </c>
      <c r="S3227" s="38">
        <f t="shared" si="1868"/>
        <v>0</v>
      </c>
      <c r="T3227" s="39">
        <f t="shared" si="1843"/>
        <v>0</v>
      </c>
      <c r="U3227" s="56">
        <f t="shared" si="1855"/>
        <v>65000</v>
      </c>
      <c r="V3227" s="38">
        <f t="shared" si="1865"/>
        <v>0</v>
      </c>
      <c r="W3227" s="38">
        <f t="shared" si="1866"/>
        <v>0</v>
      </c>
      <c r="X3227" s="38">
        <f t="shared" si="1844"/>
        <v>0</v>
      </c>
      <c r="Y3227" s="38">
        <f t="shared" si="1856"/>
        <v>0</v>
      </c>
      <c r="Z3227" s="38">
        <f t="shared" si="1857"/>
        <v>29.083400000000005</v>
      </c>
      <c r="AA3227" s="39">
        <f t="shared" si="1858"/>
        <v>-29.083400000000005</v>
      </c>
      <c r="AB3227" s="56">
        <f t="shared" si="1845"/>
        <v>10</v>
      </c>
      <c r="AC3227" s="38">
        <f t="shared" si="1867"/>
        <v>-6.3480550000000022</v>
      </c>
      <c r="AD3227" s="38">
        <f t="shared" si="1846"/>
        <v>27.4</v>
      </c>
      <c r="AE3227" s="38">
        <f t="shared" si="1847"/>
        <v>27.4</v>
      </c>
      <c r="AF3227" s="38">
        <f t="shared" si="1859"/>
        <v>4.0834000000000046</v>
      </c>
      <c r="AG3227" s="38">
        <f t="shared" si="1860"/>
        <v>0</v>
      </c>
      <c r="AH3227" s="38">
        <f t="shared" si="1861"/>
        <v>0</v>
      </c>
      <c r="AI3227" s="38">
        <f t="shared" si="1848"/>
        <v>0</v>
      </c>
      <c r="AJ3227" s="38">
        <f t="shared" si="1849"/>
        <v>0</v>
      </c>
      <c r="AK3227" s="38">
        <f t="shared" si="1850"/>
        <v>65000</v>
      </c>
      <c r="AL3227" s="38">
        <f t="shared" si="1862"/>
        <v>4.0834000000000046</v>
      </c>
      <c r="AM3227" s="38" t="str">
        <f t="shared" si="1851"/>
        <v>Y</v>
      </c>
      <c r="AN3227" s="38">
        <f t="shared" si="1863"/>
        <v>4.0834000000000046</v>
      </c>
      <c r="AO3227" s="39">
        <f t="shared" si="1864"/>
        <v>0</v>
      </c>
      <c r="AP3227" s="32"/>
    </row>
    <row r="3228" spans="1:42" x14ac:dyDescent="0.2">
      <c r="A3228" s="51">
        <v>42870.375</v>
      </c>
      <c r="B3228" s="52">
        <f t="shared" si="1869"/>
        <v>9</v>
      </c>
      <c r="C3228" s="52">
        <v>41.5</v>
      </c>
      <c r="D3228" s="38">
        <f t="shared" si="1835"/>
        <v>41.5</v>
      </c>
      <c r="E3228" s="38">
        <f t="shared" si="1836"/>
        <v>35</v>
      </c>
      <c r="F3228" s="38">
        <v>10.2651</v>
      </c>
      <c r="G3228" s="38">
        <v>32.422179999999997</v>
      </c>
      <c r="H3228" s="38">
        <f t="shared" si="1837"/>
        <v>42.687280000000001</v>
      </c>
      <c r="I3228" s="38">
        <f t="shared" si="1852"/>
        <v>6.5</v>
      </c>
      <c r="J3228" s="38">
        <f t="shared" si="1853"/>
        <v>0</v>
      </c>
      <c r="K3228" s="38">
        <f t="shared" si="1854"/>
        <v>36.187280000000001</v>
      </c>
      <c r="L3228" s="39">
        <f t="shared" si="1838"/>
        <v>21.454425684355236</v>
      </c>
      <c r="M3228" s="56">
        <f t="shared" si="1839"/>
        <v>360.81047277578585</v>
      </c>
      <c r="N3228" s="38">
        <f t="shared" si="1840"/>
        <v>6.2132184733837654</v>
      </c>
      <c r="O3228" s="38">
        <f t="shared" si="1841"/>
        <v>1.4544256843552343</v>
      </c>
      <c r="P3228" s="38">
        <f t="shared" si="1842"/>
        <v>20</v>
      </c>
      <c r="Q3228" s="38" t="s">
        <v>2</v>
      </c>
      <c r="R3228" s="38" t="s">
        <v>2</v>
      </c>
      <c r="S3228" s="38">
        <f t="shared" si="1868"/>
        <v>0</v>
      </c>
      <c r="T3228" s="39">
        <f t="shared" si="1843"/>
        <v>0</v>
      </c>
      <c r="U3228" s="56">
        <f t="shared" si="1855"/>
        <v>65000</v>
      </c>
      <c r="V3228" s="38">
        <f t="shared" si="1865"/>
        <v>0</v>
      </c>
      <c r="W3228" s="38">
        <f t="shared" si="1866"/>
        <v>0</v>
      </c>
      <c r="X3228" s="38">
        <f t="shared" si="1844"/>
        <v>0</v>
      </c>
      <c r="Y3228" s="38">
        <f t="shared" si="1856"/>
        <v>0</v>
      </c>
      <c r="Z3228" s="38">
        <f t="shared" si="1857"/>
        <v>36.187280000000001</v>
      </c>
      <c r="AA3228" s="39">
        <f t="shared" si="1858"/>
        <v>-36.187280000000001</v>
      </c>
      <c r="AB3228" s="56">
        <f t="shared" si="1845"/>
        <v>10</v>
      </c>
      <c r="AC3228" s="38">
        <f t="shared" si="1867"/>
        <v>0</v>
      </c>
      <c r="AD3228" s="38">
        <f t="shared" si="1846"/>
        <v>31.5</v>
      </c>
      <c r="AE3228" s="38">
        <f t="shared" si="1847"/>
        <v>31.5</v>
      </c>
      <c r="AF3228" s="38">
        <f t="shared" si="1859"/>
        <v>11.187280000000001</v>
      </c>
      <c r="AG3228" s="38">
        <f t="shared" si="1860"/>
        <v>0</v>
      </c>
      <c r="AH3228" s="38">
        <f t="shared" si="1861"/>
        <v>0</v>
      </c>
      <c r="AI3228" s="38">
        <f t="shared" si="1848"/>
        <v>0</v>
      </c>
      <c r="AJ3228" s="38">
        <f t="shared" si="1849"/>
        <v>0</v>
      </c>
      <c r="AK3228" s="38">
        <f t="shared" si="1850"/>
        <v>65000</v>
      </c>
      <c r="AL3228" s="38">
        <f t="shared" si="1862"/>
        <v>11.187280000000001</v>
      </c>
      <c r="AM3228" s="38" t="str">
        <f t="shared" si="1851"/>
        <v>Y</v>
      </c>
      <c r="AN3228" s="38">
        <f t="shared" si="1863"/>
        <v>11.187280000000001</v>
      </c>
      <c r="AO3228" s="39">
        <f t="shared" si="1864"/>
        <v>0</v>
      </c>
      <c r="AP3228" s="32"/>
    </row>
    <row r="3229" spans="1:42" x14ac:dyDescent="0.2">
      <c r="A3229" s="51">
        <v>42870.416666666664</v>
      </c>
      <c r="B3229" s="52">
        <f t="shared" si="1869"/>
        <v>10</v>
      </c>
      <c r="C3229" s="52">
        <v>46.3</v>
      </c>
      <c r="D3229" s="38">
        <f t="shared" si="1835"/>
        <v>46.3</v>
      </c>
      <c r="E3229" s="38">
        <f t="shared" si="1836"/>
        <v>35</v>
      </c>
      <c r="F3229" s="38">
        <v>11.359400000000001</v>
      </c>
      <c r="G3229" s="38">
        <v>39.126629999999999</v>
      </c>
      <c r="H3229" s="38">
        <f t="shared" si="1837"/>
        <v>50.48603</v>
      </c>
      <c r="I3229" s="38">
        <f t="shared" si="1852"/>
        <v>11.299999999999997</v>
      </c>
      <c r="J3229" s="38">
        <f t="shared" si="1853"/>
        <v>0</v>
      </c>
      <c r="K3229" s="38">
        <f t="shared" si="1854"/>
        <v>39.186030000000002</v>
      </c>
      <c r="L3229" s="39">
        <f t="shared" si="1838"/>
        <v>21.454425684355236</v>
      </c>
      <c r="M3229" s="56">
        <f t="shared" si="1839"/>
        <v>360.81047277578585</v>
      </c>
      <c r="N3229" s="38">
        <f t="shared" si="1840"/>
        <v>6.2132184733837654</v>
      </c>
      <c r="O3229" s="38">
        <f t="shared" si="1841"/>
        <v>1.4544256843552343</v>
      </c>
      <c r="P3229" s="38">
        <f t="shared" si="1842"/>
        <v>20</v>
      </c>
      <c r="Q3229" s="38" t="s">
        <v>2</v>
      </c>
      <c r="R3229" s="38" t="s">
        <v>2</v>
      </c>
      <c r="S3229" s="38">
        <f t="shared" si="1868"/>
        <v>0</v>
      </c>
      <c r="T3229" s="39">
        <f t="shared" si="1843"/>
        <v>0</v>
      </c>
      <c r="U3229" s="56">
        <f t="shared" si="1855"/>
        <v>65000</v>
      </c>
      <c r="V3229" s="38">
        <f t="shared" si="1865"/>
        <v>0</v>
      </c>
      <c r="W3229" s="38">
        <f t="shared" si="1866"/>
        <v>0</v>
      </c>
      <c r="X3229" s="38">
        <f t="shared" si="1844"/>
        <v>0</v>
      </c>
      <c r="Y3229" s="38">
        <f t="shared" si="1856"/>
        <v>0</v>
      </c>
      <c r="Z3229" s="38">
        <f t="shared" si="1857"/>
        <v>39.186030000000002</v>
      </c>
      <c r="AA3229" s="39">
        <f t="shared" si="1858"/>
        <v>-39.186030000000002</v>
      </c>
      <c r="AB3229" s="56">
        <f t="shared" si="1845"/>
        <v>10</v>
      </c>
      <c r="AC3229" s="38">
        <f t="shared" si="1867"/>
        <v>0</v>
      </c>
      <c r="AD3229" s="38">
        <f t="shared" si="1846"/>
        <v>36.299999999999997</v>
      </c>
      <c r="AE3229" s="38">
        <f t="shared" si="1847"/>
        <v>36.299999999999997</v>
      </c>
      <c r="AF3229" s="38">
        <f t="shared" si="1859"/>
        <v>14.186030000000002</v>
      </c>
      <c r="AG3229" s="38">
        <f t="shared" si="1860"/>
        <v>0</v>
      </c>
      <c r="AH3229" s="38">
        <f t="shared" si="1861"/>
        <v>0</v>
      </c>
      <c r="AI3229" s="38">
        <f t="shared" si="1848"/>
        <v>0</v>
      </c>
      <c r="AJ3229" s="38">
        <f t="shared" si="1849"/>
        <v>0</v>
      </c>
      <c r="AK3229" s="38">
        <f t="shared" si="1850"/>
        <v>65000</v>
      </c>
      <c r="AL3229" s="38">
        <f t="shared" si="1862"/>
        <v>14.186030000000002</v>
      </c>
      <c r="AM3229" s="38" t="str">
        <f t="shared" si="1851"/>
        <v>Y</v>
      </c>
      <c r="AN3229" s="38">
        <f t="shared" si="1863"/>
        <v>14.186030000000002</v>
      </c>
      <c r="AO3229" s="39">
        <f t="shared" si="1864"/>
        <v>0</v>
      </c>
      <c r="AP3229" s="32"/>
    </row>
    <row r="3230" spans="1:42" x14ac:dyDescent="0.2">
      <c r="A3230" s="51">
        <v>42870.458333333336</v>
      </c>
      <c r="B3230" s="52">
        <f t="shared" si="1869"/>
        <v>11</v>
      </c>
      <c r="C3230" s="52">
        <v>47.3</v>
      </c>
      <c r="D3230" s="38">
        <f t="shared" si="1835"/>
        <v>47.3</v>
      </c>
      <c r="E3230" s="38">
        <f t="shared" si="1836"/>
        <v>35</v>
      </c>
      <c r="F3230" s="38">
        <v>8.7108100000000004</v>
      </c>
      <c r="G3230" s="38">
        <v>43.115029999999997</v>
      </c>
      <c r="H3230" s="38">
        <f t="shared" si="1837"/>
        <v>51.825839999999999</v>
      </c>
      <c r="I3230" s="38">
        <f t="shared" si="1852"/>
        <v>12.299999999999997</v>
      </c>
      <c r="J3230" s="38">
        <f t="shared" si="1853"/>
        <v>0</v>
      </c>
      <c r="K3230" s="38">
        <f t="shared" si="1854"/>
        <v>39.525840000000002</v>
      </c>
      <c r="L3230" s="39">
        <f t="shared" si="1838"/>
        <v>21.454425684355236</v>
      </c>
      <c r="M3230" s="56">
        <f t="shared" si="1839"/>
        <v>360.81047277578585</v>
      </c>
      <c r="N3230" s="38">
        <f t="shared" si="1840"/>
        <v>6.2132184733837654</v>
      </c>
      <c r="O3230" s="38">
        <f t="shared" si="1841"/>
        <v>1.4544256843552343</v>
      </c>
      <c r="P3230" s="38">
        <f t="shared" si="1842"/>
        <v>20</v>
      </c>
      <c r="Q3230" s="38" t="s">
        <v>2</v>
      </c>
      <c r="R3230" s="38" t="s">
        <v>2</v>
      </c>
      <c r="S3230" s="38">
        <f t="shared" si="1868"/>
        <v>0</v>
      </c>
      <c r="T3230" s="39">
        <f t="shared" si="1843"/>
        <v>0</v>
      </c>
      <c r="U3230" s="56">
        <f t="shared" si="1855"/>
        <v>65000</v>
      </c>
      <c r="V3230" s="38">
        <f t="shared" si="1865"/>
        <v>0</v>
      </c>
      <c r="W3230" s="38">
        <f t="shared" si="1866"/>
        <v>0</v>
      </c>
      <c r="X3230" s="38">
        <f t="shared" si="1844"/>
        <v>0</v>
      </c>
      <c r="Y3230" s="38">
        <f t="shared" si="1856"/>
        <v>0</v>
      </c>
      <c r="Z3230" s="38">
        <f t="shared" si="1857"/>
        <v>39.525840000000002</v>
      </c>
      <c r="AA3230" s="39">
        <f t="shared" si="1858"/>
        <v>-39.525840000000002</v>
      </c>
      <c r="AB3230" s="56">
        <f t="shared" si="1845"/>
        <v>10</v>
      </c>
      <c r="AC3230" s="38">
        <f t="shared" si="1867"/>
        <v>0</v>
      </c>
      <c r="AD3230" s="38">
        <f t="shared" si="1846"/>
        <v>37.299999999999997</v>
      </c>
      <c r="AE3230" s="38">
        <f t="shared" si="1847"/>
        <v>37.299999999999997</v>
      </c>
      <c r="AF3230" s="38">
        <f t="shared" si="1859"/>
        <v>14.525840000000002</v>
      </c>
      <c r="AG3230" s="38">
        <f t="shared" si="1860"/>
        <v>0</v>
      </c>
      <c r="AH3230" s="38">
        <f t="shared" si="1861"/>
        <v>0</v>
      </c>
      <c r="AI3230" s="38">
        <f t="shared" si="1848"/>
        <v>0</v>
      </c>
      <c r="AJ3230" s="38">
        <f t="shared" si="1849"/>
        <v>0</v>
      </c>
      <c r="AK3230" s="38">
        <f t="shared" si="1850"/>
        <v>65000</v>
      </c>
      <c r="AL3230" s="38">
        <f t="shared" si="1862"/>
        <v>14.525840000000002</v>
      </c>
      <c r="AM3230" s="38" t="str">
        <f t="shared" si="1851"/>
        <v>Y</v>
      </c>
      <c r="AN3230" s="38">
        <f t="shared" si="1863"/>
        <v>14.525840000000002</v>
      </c>
      <c r="AO3230" s="39">
        <f t="shared" si="1864"/>
        <v>0</v>
      </c>
      <c r="AP3230" s="32"/>
    </row>
    <row r="3231" spans="1:42" x14ac:dyDescent="0.2">
      <c r="A3231" s="51">
        <v>42870.5</v>
      </c>
      <c r="B3231" s="52">
        <f t="shared" si="1869"/>
        <v>12</v>
      </c>
      <c r="C3231" s="52">
        <v>47.8</v>
      </c>
      <c r="D3231" s="38">
        <f t="shared" si="1835"/>
        <v>47.8</v>
      </c>
      <c r="E3231" s="38">
        <f t="shared" si="1836"/>
        <v>35</v>
      </c>
      <c r="F3231" s="38">
        <v>9.39161</v>
      </c>
      <c r="G3231" s="38">
        <v>42.617590000000007</v>
      </c>
      <c r="H3231" s="38">
        <f t="shared" si="1837"/>
        <v>52.009200000000007</v>
      </c>
      <c r="I3231" s="38">
        <f t="shared" si="1852"/>
        <v>12.799999999999997</v>
      </c>
      <c r="J3231" s="38">
        <f t="shared" si="1853"/>
        <v>0</v>
      </c>
      <c r="K3231" s="38">
        <f t="shared" si="1854"/>
        <v>39.20920000000001</v>
      </c>
      <c r="L3231" s="39">
        <f t="shared" si="1838"/>
        <v>21.454425684355236</v>
      </c>
      <c r="M3231" s="56">
        <f t="shared" si="1839"/>
        <v>360.81047277578585</v>
      </c>
      <c r="N3231" s="38">
        <f t="shared" si="1840"/>
        <v>6.2132184733837654</v>
      </c>
      <c r="O3231" s="38">
        <f t="shared" si="1841"/>
        <v>1.4544256843552343</v>
      </c>
      <c r="P3231" s="38">
        <f t="shared" si="1842"/>
        <v>20</v>
      </c>
      <c r="Q3231" s="38" t="s">
        <v>2</v>
      </c>
      <c r="R3231" s="38" t="s">
        <v>2</v>
      </c>
      <c r="S3231" s="38">
        <f t="shared" si="1868"/>
        <v>0</v>
      </c>
      <c r="T3231" s="39">
        <f t="shared" si="1843"/>
        <v>0</v>
      </c>
      <c r="U3231" s="56">
        <f t="shared" si="1855"/>
        <v>65000</v>
      </c>
      <c r="V3231" s="38">
        <f t="shared" si="1865"/>
        <v>0</v>
      </c>
      <c r="W3231" s="38">
        <f t="shared" si="1866"/>
        <v>0</v>
      </c>
      <c r="X3231" s="38">
        <f t="shared" si="1844"/>
        <v>0</v>
      </c>
      <c r="Y3231" s="38">
        <f t="shared" si="1856"/>
        <v>0</v>
      </c>
      <c r="Z3231" s="38">
        <f t="shared" si="1857"/>
        <v>39.20920000000001</v>
      </c>
      <c r="AA3231" s="39">
        <f t="shared" si="1858"/>
        <v>-39.20920000000001</v>
      </c>
      <c r="AB3231" s="56">
        <f t="shared" si="1845"/>
        <v>10</v>
      </c>
      <c r="AC3231" s="38">
        <f t="shared" si="1867"/>
        <v>0</v>
      </c>
      <c r="AD3231" s="38">
        <f t="shared" si="1846"/>
        <v>37.799999999999997</v>
      </c>
      <c r="AE3231" s="38">
        <f t="shared" si="1847"/>
        <v>37.799999999999997</v>
      </c>
      <c r="AF3231" s="38">
        <f t="shared" si="1859"/>
        <v>14.20920000000001</v>
      </c>
      <c r="AG3231" s="38">
        <f t="shared" si="1860"/>
        <v>0</v>
      </c>
      <c r="AH3231" s="38">
        <f t="shared" si="1861"/>
        <v>0</v>
      </c>
      <c r="AI3231" s="38">
        <f t="shared" si="1848"/>
        <v>0</v>
      </c>
      <c r="AJ3231" s="38">
        <f t="shared" si="1849"/>
        <v>0</v>
      </c>
      <c r="AK3231" s="38">
        <f t="shared" si="1850"/>
        <v>65000</v>
      </c>
      <c r="AL3231" s="38">
        <f t="shared" si="1862"/>
        <v>14.20920000000001</v>
      </c>
      <c r="AM3231" s="38" t="str">
        <f t="shared" si="1851"/>
        <v>Y</v>
      </c>
      <c r="AN3231" s="38">
        <f t="shared" si="1863"/>
        <v>14.20920000000001</v>
      </c>
      <c r="AO3231" s="39">
        <f t="shared" si="1864"/>
        <v>0</v>
      </c>
      <c r="AP3231" s="32"/>
    </row>
    <row r="3232" spans="1:42" x14ac:dyDescent="0.2">
      <c r="A3232" s="51">
        <v>42870.541666666664</v>
      </c>
      <c r="B3232" s="52">
        <f t="shared" si="1869"/>
        <v>13</v>
      </c>
      <c r="C3232" s="52">
        <v>48.5</v>
      </c>
      <c r="D3232" s="38">
        <f t="shared" si="1835"/>
        <v>48.5</v>
      </c>
      <c r="E3232" s="38">
        <f t="shared" si="1836"/>
        <v>35</v>
      </c>
      <c r="F3232" s="38">
        <v>11.397399999999999</v>
      </c>
      <c r="G3232" s="38">
        <v>41.016179999999991</v>
      </c>
      <c r="H3232" s="38">
        <f t="shared" si="1837"/>
        <v>52.413579999999989</v>
      </c>
      <c r="I3232" s="38">
        <f t="shared" si="1852"/>
        <v>13.5</v>
      </c>
      <c r="J3232" s="38">
        <f t="shared" si="1853"/>
        <v>0</v>
      </c>
      <c r="K3232" s="38">
        <f t="shared" si="1854"/>
        <v>38.913579999999989</v>
      </c>
      <c r="L3232" s="39">
        <f t="shared" si="1838"/>
        <v>21.454425684355236</v>
      </c>
      <c r="M3232" s="56">
        <f t="shared" si="1839"/>
        <v>360.81047277578585</v>
      </c>
      <c r="N3232" s="38">
        <f t="shared" si="1840"/>
        <v>6.2132184733837654</v>
      </c>
      <c r="O3232" s="38">
        <f t="shared" si="1841"/>
        <v>1.4544256843552343</v>
      </c>
      <c r="P3232" s="38">
        <f t="shared" si="1842"/>
        <v>20</v>
      </c>
      <c r="Q3232" s="38" t="s">
        <v>2</v>
      </c>
      <c r="R3232" s="38" t="s">
        <v>2</v>
      </c>
      <c r="S3232" s="38">
        <f t="shared" si="1868"/>
        <v>0</v>
      </c>
      <c r="T3232" s="39">
        <f t="shared" si="1843"/>
        <v>0</v>
      </c>
      <c r="U3232" s="56">
        <f t="shared" si="1855"/>
        <v>65000</v>
      </c>
      <c r="V3232" s="38">
        <f t="shared" si="1865"/>
        <v>0</v>
      </c>
      <c r="W3232" s="38">
        <f t="shared" si="1866"/>
        <v>0</v>
      </c>
      <c r="X3232" s="38">
        <f t="shared" si="1844"/>
        <v>0</v>
      </c>
      <c r="Y3232" s="38">
        <f t="shared" si="1856"/>
        <v>0</v>
      </c>
      <c r="Z3232" s="38">
        <f t="shared" si="1857"/>
        <v>38.913579999999989</v>
      </c>
      <c r="AA3232" s="39">
        <f t="shared" si="1858"/>
        <v>-38.913579999999989</v>
      </c>
      <c r="AB3232" s="56">
        <f t="shared" si="1845"/>
        <v>10</v>
      </c>
      <c r="AC3232" s="38">
        <f t="shared" si="1867"/>
        <v>0</v>
      </c>
      <c r="AD3232" s="38">
        <f t="shared" si="1846"/>
        <v>38.5</v>
      </c>
      <c r="AE3232" s="38">
        <f t="shared" si="1847"/>
        <v>38.5</v>
      </c>
      <c r="AF3232" s="38">
        <f t="shared" si="1859"/>
        <v>13.913579999999989</v>
      </c>
      <c r="AG3232" s="38">
        <f t="shared" si="1860"/>
        <v>0</v>
      </c>
      <c r="AH3232" s="38">
        <f t="shared" si="1861"/>
        <v>0</v>
      </c>
      <c r="AI3232" s="38">
        <f t="shared" si="1848"/>
        <v>0</v>
      </c>
      <c r="AJ3232" s="38">
        <f t="shared" si="1849"/>
        <v>0</v>
      </c>
      <c r="AK3232" s="38">
        <f t="shared" si="1850"/>
        <v>65000</v>
      </c>
      <c r="AL3232" s="38">
        <f t="shared" si="1862"/>
        <v>13.913579999999989</v>
      </c>
      <c r="AM3232" s="38" t="str">
        <f t="shared" si="1851"/>
        <v>Y</v>
      </c>
      <c r="AN3232" s="38">
        <f t="shared" si="1863"/>
        <v>13.913579999999989</v>
      </c>
      <c r="AO3232" s="39">
        <f t="shared" si="1864"/>
        <v>0</v>
      </c>
      <c r="AP3232" s="32"/>
    </row>
    <row r="3233" spans="1:42" x14ac:dyDescent="0.2">
      <c r="A3233" s="51">
        <v>42870.583333333336</v>
      </c>
      <c r="B3233" s="52">
        <f t="shared" si="1869"/>
        <v>14</v>
      </c>
      <c r="C3233" s="52">
        <v>49.1</v>
      </c>
      <c r="D3233" s="38">
        <f t="shared" si="1835"/>
        <v>49.1</v>
      </c>
      <c r="E3233" s="38">
        <f t="shared" si="1836"/>
        <v>35</v>
      </c>
      <c r="F3233" s="38">
        <v>10.9551</v>
      </c>
      <c r="G3233" s="38">
        <v>36.319240000000008</v>
      </c>
      <c r="H3233" s="38">
        <f t="shared" si="1837"/>
        <v>47.274340000000009</v>
      </c>
      <c r="I3233" s="38">
        <f t="shared" si="1852"/>
        <v>14.100000000000001</v>
      </c>
      <c r="J3233" s="38">
        <f t="shared" si="1853"/>
        <v>0</v>
      </c>
      <c r="K3233" s="38">
        <f t="shared" si="1854"/>
        <v>33.174340000000008</v>
      </c>
      <c r="L3233" s="39">
        <f t="shared" si="1838"/>
        <v>21.454425684355236</v>
      </c>
      <c r="M3233" s="56">
        <f t="shared" si="1839"/>
        <v>360.81047277578585</v>
      </c>
      <c r="N3233" s="38">
        <f t="shared" si="1840"/>
        <v>6.2132184733837654</v>
      </c>
      <c r="O3233" s="38">
        <f t="shared" si="1841"/>
        <v>1.4544256843552343</v>
      </c>
      <c r="P3233" s="38">
        <f t="shared" si="1842"/>
        <v>20</v>
      </c>
      <c r="Q3233" s="38" t="s">
        <v>2</v>
      </c>
      <c r="R3233" s="38" t="s">
        <v>2</v>
      </c>
      <c r="S3233" s="38">
        <f t="shared" si="1868"/>
        <v>0</v>
      </c>
      <c r="T3233" s="39">
        <f t="shared" si="1843"/>
        <v>0</v>
      </c>
      <c r="U3233" s="56">
        <f t="shared" si="1855"/>
        <v>65000</v>
      </c>
      <c r="V3233" s="38">
        <f t="shared" si="1865"/>
        <v>0</v>
      </c>
      <c r="W3233" s="38">
        <f t="shared" si="1866"/>
        <v>0</v>
      </c>
      <c r="X3233" s="38">
        <f t="shared" si="1844"/>
        <v>0</v>
      </c>
      <c r="Y3233" s="38">
        <f t="shared" si="1856"/>
        <v>0</v>
      </c>
      <c r="Z3233" s="38">
        <f t="shared" si="1857"/>
        <v>33.174340000000008</v>
      </c>
      <c r="AA3233" s="39">
        <f t="shared" si="1858"/>
        <v>-33.174340000000008</v>
      </c>
      <c r="AB3233" s="56">
        <f t="shared" si="1845"/>
        <v>10</v>
      </c>
      <c r="AC3233" s="38">
        <f t="shared" si="1867"/>
        <v>0</v>
      </c>
      <c r="AD3233" s="38">
        <f t="shared" si="1846"/>
        <v>39.1</v>
      </c>
      <c r="AE3233" s="38">
        <f t="shared" si="1847"/>
        <v>39.1</v>
      </c>
      <c r="AF3233" s="38">
        <f t="shared" si="1859"/>
        <v>8.1743400000000079</v>
      </c>
      <c r="AG3233" s="38">
        <f t="shared" si="1860"/>
        <v>0</v>
      </c>
      <c r="AH3233" s="38">
        <f t="shared" si="1861"/>
        <v>0</v>
      </c>
      <c r="AI3233" s="38">
        <f t="shared" si="1848"/>
        <v>0</v>
      </c>
      <c r="AJ3233" s="38">
        <f t="shared" si="1849"/>
        <v>0</v>
      </c>
      <c r="AK3233" s="38">
        <f t="shared" si="1850"/>
        <v>65000</v>
      </c>
      <c r="AL3233" s="38">
        <f t="shared" si="1862"/>
        <v>8.1743400000000079</v>
      </c>
      <c r="AM3233" s="38" t="str">
        <f t="shared" si="1851"/>
        <v>Y</v>
      </c>
      <c r="AN3233" s="38">
        <f t="shared" si="1863"/>
        <v>8.1743400000000079</v>
      </c>
      <c r="AO3233" s="39">
        <f t="shared" si="1864"/>
        <v>0</v>
      </c>
      <c r="AP3233" s="32"/>
    </row>
    <row r="3234" spans="1:42" x14ac:dyDescent="0.2">
      <c r="A3234" s="51">
        <v>42870.625</v>
      </c>
      <c r="B3234" s="52">
        <f t="shared" si="1869"/>
        <v>15</v>
      </c>
      <c r="C3234" s="52">
        <v>47.8</v>
      </c>
      <c r="D3234" s="38">
        <f t="shared" si="1835"/>
        <v>47.8</v>
      </c>
      <c r="E3234" s="38">
        <f t="shared" si="1836"/>
        <v>35</v>
      </c>
      <c r="F3234" s="38">
        <v>11.1911</v>
      </c>
      <c r="G3234" s="38">
        <v>27.69304</v>
      </c>
      <c r="H3234" s="38">
        <f t="shared" si="1837"/>
        <v>38.884140000000002</v>
      </c>
      <c r="I3234" s="38">
        <f t="shared" si="1852"/>
        <v>12.799999999999997</v>
      </c>
      <c r="J3234" s="38">
        <f t="shared" si="1853"/>
        <v>0</v>
      </c>
      <c r="K3234" s="38">
        <f t="shared" si="1854"/>
        <v>26.084140000000005</v>
      </c>
      <c r="L3234" s="39">
        <f t="shared" si="1838"/>
        <v>21.454425684355236</v>
      </c>
      <c r="M3234" s="56">
        <f t="shared" si="1839"/>
        <v>360.81047277578585</v>
      </c>
      <c r="N3234" s="38">
        <f t="shared" si="1840"/>
        <v>6.2132184733837654</v>
      </c>
      <c r="O3234" s="38">
        <f t="shared" si="1841"/>
        <v>1.4544256843552343</v>
      </c>
      <c r="P3234" s="38">
        <f t="shared" si="1842"/>
        <v>20</v>
      </c>
      <c r="Q3234" s="38" t="s">
        <v>2</v>
      </c>
      <c r="R3234" s="38" t="s">
        <v>2</v>
      </c>
      <c r="S3234" s="38">
        <f t="shared" si="1868"/>
        <v>0</v>
      </c>
      <c r="T3234" s="39">
        <f t="shared" si="1843"/>
        <v>0</v>
      </c>
      <c r="U3234" s="56">
        <f t="shared" si="1855"/>
        <v>65000</v>
      </c>
      <c r="V3234" s="38">
        <f t="shared" si="1865"/>
        <v>0</v>
      </c>
      <c r="W3234" s="38">
        <f t="shared" si="1866"/>
        <v>0</v>
      </c>
      <c r="X3234" s="38">
        <f t="shared" si="1844"/>
        <v>0</v>
      </c>
      <c r="Y3234" s="38">
        <f t="shared" si="1856"/>
        <v>0</v>
      </c>
      <c r="Z3234" s="38">
        <f t="shared" si="1857"/>
        <v>26.084140000000005</v>
      </c>
      <c r="AA3234" s="39">
        <f t="shared" si="1858"/>
        <v>-26.084140000000005</v>
      </c>
      <c r="AB3234" s="56">
        <f t="shared" si="1845"/>
        <v>10</v>
      </c>
      <c r="AC3234" s="38">
        <f t="shared" si="1867"/>
        <v>0</v>
      </c>
      <c r="AD3234" s="38">
        <f t="shared" si="1846"/>
        <v>37.799999999999997</v>
      </c>
      <c r="AE3234" s="38">
        <f t="shared" si="1847"/>
        <v>37.799999999999997</v>
      </c>
      <c r="AF3234" s="38">
        <f t="shared" si="1859"/>
        <v>1.084140000000005</v>
      </c>
      <c r="AG3234" s="38">
        <f t="shared" si="1860"/>
        <v>0</v>
      </c>
      <c r="AH3234" s="38">
        <f t="shared" si="1861"/>
        <v>0</v>
      </c>
      <c r="AI3234" s="38">
        <f t="shared" si="1848"/>
        <v>0</v>
      </c>
      <c r="AJ3234" s="38">
        <f t="shared" si="1849"/>
        <v>0</v>
      </c>
      <c r="AK3234" s="38">
        <f t="shared" si="1850"/>
        <v>65000</v>
      </c>
      <c r="AL3234" s="38">
        <f t="shared" si="1862"/>
        <v>1.084140000000005</v>
      </c>
      <c r="AM3234" s="38" t="str">
        <f t="shared" si="1851"/>
        <v>Y</v>
      </c>
      <c r="AN3234" s="38">
        <f t="shared" si="1863"/>
        <v>1.084140000000005</v>
      </c>
      <c r="AO3234" s="39">
        <f t="shared" si="1864"/>
        <v>0</v>
      </c>
      <c r="AP3234" s="32"/>
    </row>
    <row r="3235" spans="1:42" x14ac:dyDescent="0.2">
      <c r="A3235" s="51">
        <v>42870.666666666664</v>
      </c>
      <c r="B3235" s="52">
        <f t="shared" si="1869"/>
        <v>16</v>
      </c>
      <c r="C3235" s="52">
        <v>48.8</v>
      </c>
      <c r="D3235" s="38">
        <f t="shared" si="1835"/>
        <v>48.8</v>
      </c>
      <c r="E3235" s="38">
        <f t="shared" si="1836"/>
        <v>35</v>
      </c>
      <c r="F3235" s="38">
        <v>12.2058</v>
      </c>
      <c r="G3235" s="38">
        <v>16.966080000000002</v>
      </c>
      <c r="H3235" s="38">
        <f t="shared" si="1837"/>
        <v>29.171880000000002</v>
      </c>
      <c r="I3235" s="38">
        <f t="shared" si="1852"/>
        <v>13.799999999999997</v>
      </c>
      <c r="J3235" s="38">
        <f t="shared" si="1853"/>
        <v>0</v>
      </c>
      <c r="K3235" s="38">
        <f t="shared" si="1854"/>
        <v>15.371880000000004</v>
      </c>
      <c r="L3235" s="39">
        <f t="shared" si="1838"/>
        <v>15.371880000000004</v>
      </c>
      <c r="M3235" s="56">
        <f t="shared" si="1839"/>
        <v>258.51707110934632</v>
      </c>
      <c r="N3235" s="38">
        <f t="shared" si="1840"/>
        <v>4.451708481587759</v>
      </c>
      <c r="O3235" s="38">
        <f t="shared" si="1841"/>
        <v>1.0420813597042431</v>
      </c>
      <c r="P3235" s="38">
        <f t="shared" si="1842"/>
        <v>14.329798640295762</v>
      </c>
      <c r="Q3235" s="38" t="s">
        <v>2</v>
      </c>
      <c r="R3235" s="38" t="s">
        <v>2</v>
      </c>
      <c r="S3235" s="38">
        <f t="shared" si="1868"/>
        <v>0</v>
      </c>
      <c r="T3235" s="39">
        <f t="shared" si="1843"/>
        <v>0</v>
      </c>
      <c r="U3235" s="56">
        <f t="shared" si="1855"/>
        <v>65000</v>
      </c>
      <c r="V3235" s="38">
        <f t="shared" si="1865"/>
        <v>0</v>
      </c>
      <c r="W3235" s="38">
        <f t="shared" si="1866"/>
        <v>0</v>
      </c>
      <c r="X3235" s="38">
        <f t="shared" si="1844"/>
        <v>0</v>
      </c>
      <c r="Y3235" s="38">
        <f t="shared" si="1856"/>
        <v>0</v>
      </c>
      <c r="Z3235" s="38">
        <f t="shared" si="1857"/>
        <v>15.371880000000004</v>
      </c>
      <c r="AA3235" s="39">
        <f t="shared" si="1858"/>
        <v>-15.371880000000004</v>
      </c>
      <c r="AB3235" s="56">
        <f t="shared" si="1845"/>
        <v>19.628119999999996</v>
      </c>
      <c r="AC3235" s="38">
        <f t="shared" si="1867"/>
        <v>9.6281199999999956</v>
      </c>
      <c r="AD3235" s="38">
        <f t="shared" si="1846"/>
        <v>29.171880000000002</v>
      </c>
      <c r="AE3235" s="38">
        <f t="shared" si="1847"/>
        <v>29.171880000000002</v>
      </c>
      <c r="AF3235" s="38">
        <f t="shared" si="1859"/>
        <v>0</v>
      </c>
      <c r="AG3235" s="38">
        <f t="shared" si="1860"/>
        <v>0</v>
      </c>
      <c r="AH3235" s="38">
        <f t="shared" si="1861"/>
        <v>0</v>
      </c>
      <c r="AI3235" s="38">
        <f t="shared" si="1848"/>
        <v>0</v>
      </c>
      <c r="AJ3235" s="38">
        <f t="shared" si="1849"/>
        <v>0</v>
      </c>
      <c r="AK3235" s="38">
        <f t="shared" si="1850"/>
        <v>65000</v>
      </c>
      <c r="AL3235" s="38">
        <f t="shared" si="1862"/>
        <v>0</v>
      </c>
      <c r="AM3235" s="38" t="str">
        <f t="shared" si="1851"/>
        <v>N</v>
      </c>
      <c r="AN3235" s="38">
        <f t="shared" si="1863"/>
        <v>0</v>
      </c>
      <c r="AO3235" s="39">
        <f t="shared" si="1864"/>
        <v>0</v>
      </c>
      <c r="AP3235" s="32"/>
    </row>
    <row r="3236" spans="1:42" x14ac:dyDescent="0.2">
      <c r="A3236" s="51">
        <v>42870.708333333336</v>
      </c>
      <c r="B3236" s="52">
        <f t="shared" si="1869"/>
        <v>17</v>
      </c>
      <c r="C3236" s="52">
        <v>51.3</v>
      </c>
      <c r="D3236" s="38">
        <f t="shared" si="1835"/>
        <v>51.3</v>
      </c>
      <c r="E3236" s="38">
        <f t="shared" si="1836"/>
        <v>35</v>
      </c>
      <c r="F3236" s="38">
        <v>11.332700000000001</v>
      </c>
      <c r="G3236" s="38">
        <v>5.448753</v>
      </c>
      <c r="H3236" s="38">
        <f t="shared" si="1837"/>
        <v>16.781452999999999</v>
      </c>
      <c r="I3236" s="38">
        <f t="shared" si="1852"/>
        <v>16.299999999999997</v>
      </c>
      <c r="J3236" s="38">
        <f t="shared" si="1853"/>
        <v>0</v>
      </c>
      <c r="K3236" s="38">
        <f t="shared" si="1854"/>
        <v>0.48145300000000191</v>
      </c>
      <c r="L3236" s="39">
        <f t="shared" si="1838"/>
        <v>0.48145300000000191</v>
      </c>
      <c r="M3236" s="56">
        <f t="shared" si="1839"/>
        <v>8.0968508365150242</v>
      </c>
      <c r="N3236" s="38">
        <f t="shared" si="1840"/>
        <v>0.13942916569644567</v>
      </c>
      <c r="O3236" s="38">
        <f t="shared" si="1841"/>
        <v>3.26383758443137E-2</v>
      </c>
      <c r="P3236" s="38">
        <f t="shared" si="1842"/>
        <v>0.44881462415568818</v>
      </c>
      <c r="Q3236" s="38" t="s">
        <v>2</v>
      </c>
      <c r="R3236" s="38" t="s">
        <v>2</v>
      </c>
      <c r="S3236" s="38">
        <f t="shared" si="1868"/>
        <v>0</v>
      </c>
      <c r="T3236" s="39">
        <f t="shared" si="1843"/>
        <v>0</v>
      </c>
      <c r="U3236" s="56">
        <f t="shared" si="1855"/>
        <v>65000</v>
      </c>
      <c r="V3236" s="38">
        <f t="shared" si="1865"/>
        <v>0</v>
      </c>
      <c r="W3236" s="38">
        <f t="shared" si="1866"/>
        <v>0</v>
      </c>
      <c r="X3236" s="38">
        <f t="shared" si="1844"/>
        <v>0</v>
      </c>
      <c r="Y3236" s="38">
        <f t="shared" si="1856"/>
        <v>0</v>
      </c>
      <c r="Z3236" s="38">
        <f t="shared" si="1857"/>
        <v>0.48145300000000191</v>
      </c>
      <c r="AA3236" s="39">
        <f t="shared" si="1858"/>
        <v>-0.48145300000000191</v>
      </c>
      <c r="AB3236" s="56">
        <f t="shared" si="1845"/>
        <v>34.518546999999998</v>
      </c>
      <c r="AC3236" s="38">
        <f t="shared" si="1867"/>
        <v>14.890427000000003</v>
      </c>
      <c r="AD3236" s="38">
        <f t="shared" si="1846"/>
        <v>16.781452999999999</v>
      </c>
      <c r="AE3236" s="38">
        <f t="shared" si="1847"/>
        <v>16.781452999999999</v>
      </c>
      <c r="AF3236" s="38">
        <f t="shared" si="1859"/>
        <v>0</v>
      </c>
      <c r="AG3236" s="38">
        <f t="shared" si="1860"/>
        <v>0</v>
      </c>
      <c r="AH3236" s="38">
        <f t="shared" si="1861"/>
        <v>0</v>
      </c>
      <c r="AI3236" s="38">
        <f t="shared" si="1848"/>
        <v>0</v>
      </c>
      <c r="AJ3236" s="38">
        <f t="shared" si="1849"/>
        <v>0</v>
      </c>
      <c r="AK3236" s="38">
        <f t="shared" si="1850"/>
        <v>65000</v>
      </c>
      <c r="AL3236" s="38">
        <f t="shared" si="1862"/>
        <v>0</v>
      </c>
      <c r="AM3236" s="38" t="str">
        <f t="shared" si="1851"/>
        <v>N</v>
      </c>
      <c r="AN3236" s="38">
        <f t="shared" si="1863"/>
        <v>0</v>
      </c>
      <c r="AO3236" s="39">
        <f t="shared" si="1864"/>
        <v>0</v>
      </c>
      <c r="AP3236" s="32"/>
    </row>
    <row r="3237" spans="1:42" x14ac:dyDescent="0.2">
      <c r="A3237" s="51">
        <v>42870.75</v>
      </c>
      <c r="B3237" s="52">
        <f t="shared" si="1869"/>
        <v>18</v>
      </c>
      <c r="C3237" s="52">
        <v>50.3</v>
      </c>
      <c r="D3237" s="38">
        <f t="shared" si="1835"/>
        <v>50.3</v>
      </c>
      <c r="E3237" s="38">
        <f t="shared" si="1836"/>
        <v>35</v>
      </c>
      <c r="F3237" s="38">
        <v>9.3285199999999993</v>
      </c>
      <c r="G3237" s="38">
        <v>0.14912217</v>
      </c>
      <c r="H3237" s="38">
        <f t="shared" si="1837"/>
        <v>9.4776421699999993</v>
      </c>
      <c r="I3237" s="38">
        <f t="shared" si="1852"/>
        <v>15.299999999999997</v>
      </c>
      <c r="J3237" s="38">
        <f t="shared" si="1853"/>
        <v>5.8223578299999978</v>
      </c>
      <c r="K3237" s="38">
        <f t="shared" si="1854"/>
        <v>0</v>
      </c>
      <c r="L3237" s="39">
        <f t="shared" si="1838"/>
        <v>0</v>
      </c>
      <c r="M3237" s="56">
        <f t="shared" si="1839"/>
        <v>0</v>
      </c>
      <c r="N3237" s="38">
        <f t="shared" si="1840"/>
        <v>0</v>
      </c>
      <c r="O3237" s="38">
        <f t="shared" si="1841"/>
        <v>0</v>
      </c>
      <c r="P3237" s="38">
        <f t="shared" si="1842"/>
        <v>0</v>
      </c>
      <c r="Q3237" s="38" t="s">
        <v>2</v>
      </c>
      <c r="R3237" s="38" t="s">
        <v>2</v>
      </c>
      <c r="S3237" s="38">
        <f t="shared" si="1868"/>
        <v>5.8223578299999978</v>
      </c>
      <c r="T3237" s="39">
        <f t="shared" si="1843"/>
        <v>291.28780938881005</v>
      </c>
      <c r="U3237" s="56">
        <f t="shared" si="1855"/>
        <v>64708.712190611193</v>
      </c>
      <c r="V3237" s="38">
        <f t="shared" si="1865"/>
        <v>0</v>
      </c>
      <c r="W3237" s="38">
        <f t="shared" si="1866"/>
        <v>291.28780938880664</v>
      </c>
      <c r="X3237" s="38">
        <f t="shared" si="1844"/>
        <v>0</v>
      </c>
      <c r="Y3237" s="38">
        <f t="shared" si="1856"/>
        <v>5.8223578299999295</v>
      </c>
      <c r="Z3237" s="38">
        <f t="shared" si="1857"/>
        <v>0</v>
      </c>
      <c r="AA3237" s="39">
        <f t="shared" si="1858"/>
        <v>0</v>
      </c>
      <c r="AB3237" s="56">
        <f t="shared" si="1845"/>
        <v>35</v>
      </c>
      <c r="AC3237" s="38">
        <f t="shared" si="1867"/>
        <v>0.48145300000000191</v>
      </c>
      <c r="AD3237" s="38">
        <f t="shared" si="1846"/>
        <v>15.299999999999997</v>
      </c>
      <c r="AE3237" s="38">
        <f t="shared" si="1847"/>
        <v>9.4776421699999993</v>
      </c>
      <c r="AF3237" s="38">
        <f t="shared" si="1859"/>
        <v>0</v>
      </c>
      <c r="AG3237" s="38">
        <f t="shared" si="1860"/>
        <v>5.8223578300000014</v>
      </c>
      <c r="AH3237" s="38">
        <f t="shared" si="1861"/>
        <v>5.8223578299999295</v>
      </c>
      <c r="AI3237" s="38">
        <f t="shared" si="1848"/>
        <v>0</v>
      </c>
      <c r="AJ3237" s="38">
        <f t="shared" si="1849"/>
        <v>0</v>
      </c>
      <c r="AK3237" s="38">
        <f t="shared" si="1850"/>
        <v>64708.712190611193</v>
      </c>
      <c r="AL3237" s="38">
        <f t="shared" si="1862"/>
        <v>0</v>
      </c>
      <c r="AM3237" s="38" t="str">
        <f t="shared" si="1851"/>
        <v>N</v>
      </c>
      <c r="AN3237" s="38">
        <f t="shared" si="1863"/>
        <v>0</v>
      </c>
      <c r="AO3237" s="39">
        <f t="shared" si="1864"/>
        <v>7.1054273576010019E-14</v>
      </c>
      <c r="AP3237" s="32"/>
    </row>
    <row r="3238" spans="1:42" x14ac:dyDescent="0.2">
      <c r="A3238" s="51">
        <v>42870.791666666664</v>
      </c>
      <c r="B3238" s="52">
        <f t="shared" si="1869"/>
        <v>19</v>
      </c>
      <c r="C3238" s="52">
        <v>48.4</v>
      </c>
      <c r="D3238" s="38">
        <f t="shared" si="1835"/>
        <v>48.4</v>
      </c>
      <c r="E3238" s="38">
        <f t="shared" si="1836"/>
        <v>35</v>
      </c>
      <c r="F3238" s="38">
        <v>9.4139599999999994</v>
      </c>
      <c r="G3238" s="38">
        <v>-1.5167529999999999E-2</v>
      </c>
      <c r="H3238" s="38">
        <f t="shared" si="1837"/>
        <v>9.3987924700000001</v>
      </c>
      <c r="I3238" s="38">
        <f t="shared" si="1852"/>
        <v>13.399999999999999</v>
      </c>
      <c r="J3238" s="38">
        <f t="shared" si="1853"/>
        <v>4.0012075299999985</v>
      </c>
      <c r="K3238" s="38">
        <f t="shared" si="1854"/>
        <v>0</v>
      </c>
      <c r="L3238" s="39">
        <f t="shared" si="1838"/>
        <v>0</v>
      </c>
      <c r="M3238" s="56">
        <f t="shared" si="1839"/>
        <v>0</v>
      </c>
      <c r="N3238" s="38">
        <f t="shared" si="1840"/>
        <v>0</v>
      </c>
      <c r="O3238" s="38">
        <f t="shared" si="1841"/>
        <v>0</v>
      </c>
      <c r="P3238" s="38">
        <f t="shared" si="1842"/>
        <v>0</v>
      </c>
      <c r="Q3238" s="38" t="s">
        <v>2</v>
      </c>
      <c r="R3238" s="38" t="s">
        <v>2</v>
      </c>
      <c r="S3238" s="38">
        <f t="shared" si="1868"/>
        <v>4.0012075299999985</v>
      </c>
      <c r="T3238" s="39">
        <f t="shared" si="1843"/>
        <v>200.17714650212616</v>
      </c>
      <c r="U3238" s="56">
        <f t="shared" si="1855"/>
        <v>64508.53504410907</v>
      </c>
      <c r="V3238" s="38">
        <f t="shared" si="1865"/>
        <v>0</v>
      </c>
      <c r="W3238" s="38">
        <f t="shared" si="1866"/>
        <v>200.17714650212292</v>
      </c>
      <c r="X3238" s="38">
        <f t="shared" si="1844"/>
        <v>0</v>
      </c>
      <c r="Y3238" s="38">
        <f t="shared" si="1856"/>
        <v>4.0012075299999337</v>
      </c>
      <c r="Z3238" s="38">
        <f t="shared" si="1857"/>
        <v>0</v>
      </c>
      <c r="AA3238" s="39">
        <f t="shared" si="1858"/>
        <v>0</v>
      </c>
      <c r="AB3238" s="56">
        <f t="shared" si="1845"/>
        <v>35</v>
      </c>
      <c r="AC3238" s="38">
        <f t="shared" si="1867"/>
        <v>0</v>
      </c>
      <c r="AD3238" s="38">
        <f t="shared" si="1846"/>
        <v>13.399999999999999</v>
      </c>
      <c r="AE3238" s="38">
        <f t="shared" si="1847"/>
        <v>9.3987924700000001</v>
      </c>
      <c r="AF3238" s="38">
        <f t="shared" si="1859"/>
        <v>0</v>
      </c>
      <c r="AG3238" s="38">
        <f t="shared" si="1860"/>
        <v>4.001207529999995</v>
      </c>
      <c r="AH3238" s="38">
        <f t="shared" si="1861"/>
        <v>4.0012075299999337</v>
      </c>
      <c r="AI3238" s="38">
        <f t="shared" si="1848"/>
        <v>0</v>
      </c>
      <c r="AJ3238" s="38">
        <f t="shared" si="1849"/>
        <v>0</v>
      </c>
      <c r="AK3238" s="38">
        <f t="shared" si="1850"/>
        <v>64508.53504410907</v>
      </c>
      <c r="AL3238" s="38">
        <f t="shared" si="1862"/>
        <v>0</v>
      </c>
      <c r="AM3238" s="38" t="str">
        <f t="shared" si="1851"/>
        <v>N</v>
      </c>
      <c r="AN3238" s="38">
        <f t="shared" si="1863"/>
        <v>0</v>
      </c>
      <c r="AO3238" s="39">
        <f t="shared" si="1864"/>
        <v>6.3948846218409017E-14</v>
      </c>
      <c r="AP3238" s="32"/>
    </row>
    <row r="3239" spans="1:42" x14ac:dyDescent="0.2">
      <c r="A3239" s="51">
        <v>42870.833333333336</v>
      </c>
      <c r="B3239" s="52">
        <f t="shared" si="1869"/>
        <v>20</v>
      </c>
      <c r="C3239" s="52">
        <v>48.2</v>
      </c>
      <c r="D3239" s="38">
        <f t="shared" si="1835"/>
        <v>48.2</v>
      </c>
      <c r="E3239" s="38">
        <f t="shared" si="1836"/>
        <v>35</v>
      </c>
      <c r="F3239" s="38">
        <v>9.5288299999999992</v>
      </c>
      <c r="G3239" s="38">
        <v>-1.5167529999999999E-2</v>
      </c>
      <c r="H3239" s="38">
        <f t="shared" si="1837"/>
        <v>9.5136624699999999</v>
      </c>
      <c r="I3239" s="38">
        <f t="shared" si="1852"/>
        <v>13.200000000000003</v>
      </c>
      <c r="J3239" s="38">
        <f t="shared" si="1853"/>
        <v>3.686337530000003</v>
      </c>
      <c r="K3239" s="38">
        <f t="shared" si="1854"/>
        <v>0</v>
      </c>
      <c r="L3239" s="39">
        <f t="shared" si="1838"/>
        <v>0</v>
      </c>
      <c r="M3239" s="56">
        <f t="shared" si="1839"/>
        <v>0</v>
      </c>
      <c r="N3239" s="38">
        <f t="shared" si="1840"/>
        <v>0</v>
      </c>
      <c r="O3239" s="38">
        <f t="shared" si="1841"/>
        <v>0</v>
      </c>
      <c r="P3239" s="38">
        <f t="shared" si="1842"/>
        <v>0</v>
      </c>
      <c r="Q3239" s="38" t="s">
        <v>2</v>
      </c>
      <c r="R3239" s="38" t="s">
        <v>2</v>
      </c>
      <c r="S3239" s="38">
        <f t="shared" si="1868"/>
        <v>3.686337530000003</v>
      </c>
      <c r="T3239" s="39">
        <f t="shared" si="1843"/>
        <v>184.42445743350302</v>
      </c>
      <c r="U3239" s="56">
        <f t="shared" si="1855"/>
        <v>64324.110586675568</v>
      </c>
      <c r="V3239" s="38">
        <f t="shared" si="1865"/>
        <v>0</v>
      </c>
      <c r="W3239" s="38">
        <f t="shared" si="1866"/>
        <v>184.42445743350254</v>
      </c>
      <c r="X3239" s="38">
        <f t="shared" si="1844"/>
        <v>0</v>
      </c>
      <c r="Y3239" s="38">
        <f t="shared" si="1856"/>
        <v>3.6863375299999932</v>
      </c>
      <c r="Z3239" s="38">
        <f t="shared" si="1857"/>
        <v>0</v>
      </c>
      <c r="AA3239" s="39">
        <f t="shared" si="1858"/>
        <v>0</v>
      </c>
      <c r="AB3239" s="56">
        <f t="shared" si="1845"/>
        <v>35</v>
      </c>
      <c r="AC3239" s="38">
        <f t="shared" si="1867"/>
        <v>0</v>
      </c>
      <c r="AD3239" s="38">
        <f t="shared" si="1846"/>
        <v>13.200000000000003</v>
      </c>
      <c r="AE3239" s="38">
        <f t="shared" si="1847"/>
        <v>9.5136624699999999</v>
      </c>
      <c r="AF3239" s="38">
        <f t="shared" si="1859"/>
        <v>0</v>
      </c>
      <c r="AG3239" s="38">
        <f t="shared" si="1860"/>
        <v>3.686337530000003</v>
      </c>
      <c r="AH3239" s="38">
        <f t="shared" si="1861"/>
        <v>3.6863375299999932</v>
      </c>
      <c r="AI3239" s="38">
        <f t="shared" si="1848"/>
        <v>0</v>
      </c>
      <c r="AJ3239" s="38">
        <f t="shared" si="1849"/>
        <v>0</v>
      </c>
      <c r="AK3239" s="38">
        <f t="shared" si="1850"/>
        <v>64324.110586675568</v>
      </c>
      <c r="AL3239" s="38">
        <f t="shared" si="1862"/>
        <v>0</v>
      </c>
      <c r="AM3239" s="38" t="str">
        <f t="shared" si="1851"/>
        <v>N</v>
      </c>
      <c r="AN3239" s="38">
        <f t="shared" si="1863"/>
        <v>0</v>
      </c>
      <c r="AO3239" s="39">
        <f t="shared" si="1864"/>
        <v>0</v>
      </c>
      <c r="AP3239" s="32"/>
    </row>
    <row r="3240" spans="1:42" x14ac:dyDescent="0.2">
      <c r="A3240" s="51">
        <v>42870.875</v>
      </c>
      <c r="B3240" s="52">
        <f t="shared" si="1869"/>
        <v>21</v>
      </c>
      <c r="C3240" s="52">
        <v>48</v>
      </c>
      <c r="D3240" s="38">
        <f t="shared" si="1835"/>
        <v>48</v>
      </c>
      <c r="E3240" s="38">
        <f t="shared" si="1836"/>
        <v>35</v>
      </c>
      <c r="F3240" s="38">
        <v>8.4283800000000006</v>
      </c>
      <c r="G3240" s="38">
        <v>-1.5167529999999999E-2</v>
      </c>
      <c r="H3240" s="38">
        <f t="shared" si="1837"/>
        <v>8.4132124700000013</v>
      </c>
      <c r="I3240" s="38">
        <f t="shared" si="1852"/>
        <v>13</v>
      </c>
      <c r="J3240" s="38">
        <f t="shared" si="1853"/>
        <v>4.5867875299999987</v>
      </c>
      <c r="K3240" s="38">
        <f t="shared" si="1854"/>
        <v>0</v>
      </c>
      <c r="L3240" s="39">
        <f t="shared" si="1838"/>
        <v>0</v>
      </c>
      <c r="M3240" s="56">
        <f t="shared" si="1839"/>
        <v>0</v>
      </c>
      <c r="N3240" s="38">
        <f t="shared" si="1840"/>
        <v>0</v>
      </c>
      <c r="O3240" s="38">
        <f t="shared" si="1841"/>
        <v>0</v>
      </c>
      <c r="P3240" s="38">
        <f t="shared" si="1842"/>
        <v>0</v>
      </c>
      <c r="Q3240" s="38" t="s">
        <v>2</v>
      </c>
      <c r="R3240" s="38" t="s">
        <v>2</v>
      </c>
      <c r="S3240" s="38">
        <f t="shared" si="1868"/>
        <v>4.5867875299999987</v>
      </c>
      <c r="T3240" s="39">
        <f t="shared" si="1843"/>
        <v>229.47323588760105</v>
      </c>
      <c r="U3240" s="56">
        <f t="shared" si="1855"/>
        <v>64094.637350787969</v>
      </c>
      <c r="V3240" s="38">
        <f t="shared" si="1865"/>
        <v>0</v>
      </c>
      <c r="W3240" s="38">
        <f t="shared" si="1866"/>
        <v>229.473235887599</v>
      </c>
      <c r="X3240" s="38">
        <f t="shared" si="1844"/>
        <v>0</v>
      </c>
      <c r="Y3240" s="38">
        <f t="shared" si="1856"/>
        <v>4.5867875299999579</v>
      </c>
      <c r="Z3240" s="38">
        <f t="shared" si="1857"/>
        <v>0</v>
      </c>
      <c r="AA3240" s="39">
        <f t="shared" si="1858"/>
        <v>0</v>
      </c>
      <c r="AB3240" s="56">
        <f t="shared" si="1845"/>
        <v>35</v>
      </c>
      <c r="AC3240" s="38">
        <f t="shared" si="1867"/>
        <v>0</v>
      </c>
      <c r="AD3240" s="38">
        <f t="shared" si="1846"/>
        <v>13</v>
      </c>
      <c r="AE3240" s="38">
        <f t="shared" si="1847"/>
        <v>8.4132124700000013</v>
      </c>
      <c r="AF3240" s="38">
        <f t="shared" si="1859"/>
        <v>0</v>
      </c>
      <c r="AG3240" s="38">
        <f t="shared" si="1860"/>
        <v>4.5867875299999952</v>
      </c>
      <c r="AH3240" s="38">
        <f t="shared" si="1861"/>
        <v>4.5867875299999579</v>
      </c>
      <c r="AI3240" s="38">
        <f t="shared" si="1848"/>
        <v>0</v>
      </c>
      <c r="AJ3240" s="38">
        <f t="shared" si="1849"/>
        <v>0</v>
      </c>
      <c r="AK3240" s="38">
        <f t="shared" si="1850"/>
        <v>64094.637350787969</v>
      </c>
      <c r="AL3240" s="38">
        <f t="shared" si="1862"/>
        <v>0</v>
      </c>
      <c r="AM3240" s="38" t="str">
        <f t="shared" si="1851"/>
        <v>N</v>
      </c>
      <c r="AN3240" s="38">
        <f t="shared" si="1863"/>
        <v>0</v>
      </c>
      <c r="AO3240" s="39">
        <f t="shared" si="1864"/>
        <v>0</v>
      </c>
      <c r="AP3240" s="32"/>
    </row>
    <row r="3241" spans="1:42" x14ac:dyDescent="0.2">
      <c r="A3241" s="51">
        <v>42870.916666666664</v>
      </c>
      <c r="B3241" s="52">
        <f t="shared" si="1869"/>
        <v>22</v>
      </c>
      <c r="C3241" s="52">
        <v>41</v>
      </c>
      <c r="D3241" s="38">
        <f t="shared" si="1835"/>
        <v>41</v>
      </c>
      <c r="E3241" s="38">
        <f t="shared" si="1836"/>
        <v>35</v>
      </c>
      <c r="F3241" s="38">
        <v>9.9713399999999996</v>
      </c>
      <c r="G3241" s="38">
        <v>-1.5167529999999999E-2</v>
      </c>
      <c r="H3241" s="38">
        <f t="shared" si="1837"/>
        <v>9.9561724700000003</v>
      </c>
      <c r="I3241" s="38">
        <f t="shared" si="1852"/>
        <v>6</v>
      </c>
      <c r="J3241" s="38">
        <f t="shared" si="1853"/>
        <v>0</v>
      </c>
      <c r="K3241" s="38">
        <f t="shared" si="1854"/>
        <v>3.9561724700000003</v>
      </c>
      <c r="L3241" s="39">
        <f t="shared" si="1838"/>
        <v>3.9561724700000003</v>
      </c>
      <c r="M3241" s="56">
        <f t="shared" si="1839"/>
        <v>66.533053845582202</v>
      </c>
      <c r="N3241" s="38">
        <f t="shared" si="1840"/>
        <v>1.1457106443273688</v>
      </c>
      <c r="O3241" s="38">
        <f t="shared" si="1841"/>
        <v>0.26819449454211802</v>
      </c>
      <c r="P3241" s="38">
        <f t="shared" si="1842"/>
        <v>3.6879779754578825</v>
      </c>
      <c r="Q3241" s="38" t="s">
        <v>2</v>
      </c>
      <c r="R3241" s="38" t="s">
        <v>2</v>
      </c>
      <c r="S3241" s="38">
        <f t="shared" si="1868"/>
        <v>0</v>
      </c>
      <c r="T3241" s="39">
        <f t="shared" si="1843"/>
        <v>0</v>
      </c>
      <c r="U3241" s="56">
        <f t="shared" si="1855"/>
        <v>64161.170404633551</v>
      </c>
      <c r="V3241" s="38">
        <f t="shared" si="1865"/>
        <v>66.53305384558189</v>
      </c>
      <c r="W3241" s="38">
        <f t="shared" si="1866"/>
        <v>0</v>
      </c>
      <c r="X3241" s="38">
        <f t="shared" si="1844"/>
        <v>3.9561724699999816</v>
      </c>
      <c r="Y3241" s="38">
        <f t="shared" si="1856"/>
        <v>0</v>
      </c>
      <c r="Z3241" s="38">
        <f t="shared" si="1857"/>
        <v>1.865174681370263E-14</v>
      </c>
      <c r="AA3241" s="39">
        <f t="shared" si="1858"/>
        <v>-1.865174681370263E-14</v>
      </c>
      <c r="AB3241" s="56">
        <f t="shared" si="1845"/>
        <v>34.999999999999979</v>
      </c>
      <c r="AC3241" s="38">
        <f t="shared" si="1867"/>
        <v>0</v>
      </c>
      <c r="AD3241" s="38">
        <f t="shared" si="1846"/>
        <v>6.0000000000000213</v>
      </c>
      <c r="AE3241" s="38">
        <f t="shared" si="1847"/>
        <v>6.0000000000000213</v>
      </c>
      <c r="AF3241" s="38">
        <f t="shared" si="1859"/>
        <v>3.956172469999979</v>
      </c>
      <c r="AG3241" s="38">
        <f t="shared" si="1860"/>
        <v>0</v>
      </c>
      <c r="AH3241" s="38">
        <f t="shared" si="1861"/>
        <v>0</v>
      </c>
      <c r="AI3241" s="38">
        <f t="shared" si="1848"/>
        <v>3.9561724699999816</v>
      </c>
      <c r="AJ3241" s="38">
        <f t="shared" si="1849"/>
        <v>66.53305384558189</v>
      </c>
      <c r="AK3241" s="38">
        <f t="shared" si="1850"/>
        <v>64161.170404633551</v>
      </c>
      <c r="AL3241" s="38">
        <f t="shared" si="1862"/>
        <v>0</v>
      </c>
      <c r="AM3241" s="38" t="str">
        <f t="shared" si="1851"/>
        <v>N</v>
      </c>
      <c r="AN3241" s="38">
        <f t="shared" si="1863"/>
        <v>0</v>
      </c>
      <c r="AO3241" s="39">
        <f t="shared" si="1864"/>
        <v>0</v>
      </c>
      <c r="AP3241" s="32"/>
    </row>
    <row r="3242" spans="1:42" x14ac:dyDescent="0.2">
      <c r="A3242" s="51">
        <v>42870.958333333336</v>
      </c>
      <c r="B3242" s="52">
        <f t="shared" si="1869"/>
        <v>23</v>
      </c>
      <c r="C3242" s="52">
        <v>41.6</v>
      </c>
      <c r="D3242" s="38">
        <f t="shared" si="1835"/>
        <v>41.6</v>
      </c>
      <c r="E3242" s="38">
        <f t="shared" si="1836"/>
        <v>35</v>
      </c>
      <c r="F3242" s="38">
        <v>8.0999700000000008</v>
      </c>
      <c r="G3242" s="38">
        <v>-1.5167529999999999E-2</v>
      </c>
      <c r="H3242" s="38">
        <f t="shared" si="1837"/>
        <v>8.0848024700000014</v>
      </c>
      <c r="I3242" s="38">
        <f t="shared" si="1852"/>
        <v>6.6000000000000014</v>
      </c>
      <c r="J3242" s="38">
        <f t="shared" si="1853"/>
        <v>0</v>
      </c>
      <c r="K3242" s="38">
        <f t="shared" si="1854"/>
        <v>1.48480247</v>
      </c>
      <c r="L3242" s="39">
        <f t="shared" si="1838"/>
        <v>1.48480247</v>
      </c>
      <c r="M3242" s="56">
        <f t="shared" si="1839"/>
        <v>24.970711827071444</v>
      </c>
      <c r="N3242" s="38">
        <f t="shared" si="1840"/>
        <v>0.42999995766174687</v>
      </c>
      <c r="O3242" s="38">
        <f t="shared" si="1841"/>
        <v>0.10065684723207691</v>
      </c>
      <c r="P3242" s="38">
        <f t="shared" si="1842"/>
        <v>1.3841456227679232</v>
      </c>
      <c r="Q3242" s="38">
        <f>SUM(N3219:N3242)</f>
        <v>83.239079901871051</v>
      </c>
      <c r="R3242" s="38">
        <f>SUM(M3219:M3242)</f>
        <v>4833.812282872942</v>
      </c>
      <c r="S3242" s="38">
        <f t="shared" si="1868"/>
        <v>0</v>
      </c>
      <c r="T3242" s="39">
        <f t="shared" si="1843"/>
        <v>0</v>
      </c>
      <c r="U3242" s="56">
        <f t="shared" si="1855"/>
        <v>64186.141116460625</v>
      </c>
      <c r="V3242" s="38">
        <f t="shared" si="1865"/>
        <v>24.97071182707441</v>
      </c>
      <c r="W3242" s="38">
        <f t="shared" si="1866"/>
        <v>0</v>
      </c>
      <c r="X3242" s="38">
        <f t="shared" si="1844"/>
        <v>1.4848024700001765</v>
      </c>
      <c r="Y3242" s="38">
        <f t="shared" si="1856"/>
        <v>0</v>
      </c>
      <c r="Z3242" s="38">
        <f t="shared" si="1857"/>
        <v>-1.7652546091539989E-13</v>
      </c>
      <c r="AA3242" s="39">
        <f t="shared" si="1858"/>
        <v>1.7652546091539989E-13</v>
      </c>
      <c r="AB3242" s="56">
        <f t="shared" si="1845"/>
        <v>35.000000000000178</v>
      </c>
      <c r="AC3242" s="38">
        <f t="shared" si="1867"/>
        <v>1.9895196601282805E-13</v>
      </c>
      <c r="AD3242" s="38">
        <f t="shared" si="1846"/>
        <v>6.5999999999998238</v>
      </c>
      <c r="AE3242" s="38">
        <f t="shared" si="1847"/>
        <v>6.5999999999998238</v>
      </c>
      <c r="AF3242" s="38">
        <f t="shared" si="1859"/>
        <v>1.4848024700001776</v>
      </c>
      <c r="AG3242" s="38">
        <f t="shared" si="1860"/>
        <v>0</v>
      </c>
      <c r="AH3242" s="38">
        <f t="shared" si="1861"/>
        <v>0</v>
      </c>
      <c r="AI3242" s="38">
        <f t="shared" si="1848"/>
        <v>1.4848024700001765</v>
      </c>
      <c r="AJ3242" s="38">
        <f t="shared" si="1849"/>
        <v>24.97071182707441</v>
      </c>
      <c r="AK3242" s="38">
        <f t="shared" si="1850"/>
        <v>64186.141116460625</v>
      </c>
      <c r="AL3242" s="38">
        <f t="shared" si="1862"/>
        <v>0</v>
      </c>
      <c r="AM3242" s="38" t="str">
        <f t="shared" si="1851"/>
        <v>N</v>
      </c>
      <c r="AN3242" s="38">
        <f t="shared" si="1863"/>
        <v>0</v>
      </c>
      <c r="AO3242" s="39">
        <f t="shared" si="1864"/>
        <v>0</v>
      </c>
      <c r="AP3242" s="32"/>
    </row>
    <row r="3243" spans="1:42" x14ac:dyDescent="0.2">
      <c r="A3243" s="51">
        <v>42871</v>
      </c>
      <c r="B3243" s="52">
        <v>0</v>
      </c>
      <c r="C3243" s="52">
        <v>44.9</v>
      </c>
      <c r="D3243" s="38">
        <f t="shared" si="1835"/>
        <v>44.9</v>
      </c>
      <c r="E3243" s="38">
        <f t="shared" si="1836"/>
        <v>35</v>
      </c>
      <c r="F3243" s="38">
        <v>7.8545499999999997</v>
      </c>
      <c r="G3243" s="38">
        <v>-1.5167529999999999E-2</v>
      </c>
      <c r="H3243" s="38">
        <f t="shared" si="1837"/>
        <v>7.8393824699999994</v>
      </c>
      <c r="I3243" s="38">
        <f t="shared" si="1852"/>
        <v>9.8999999999999986</v>
      </c>
      <c r="J3243" s="38">
        <f t="shared" si="1853"/>
        <v>2.0606175299999991</v>
      </c>
      <c r="K3243" s="38">
        <f t="shared" si="1854"/>
        <v>0</v>
      </c>
      <c r="L3243" s="39">
        <f t="shared" si="1838"/>
        <v>0</v>
      </c>
      <c r="M3243" s="56">
        <f t="shared" si="1839"/>
        <v>0</v>
      </c>
      <c r="N3243" s="38">
        <f t="shared" si="1840"/>
        <v>0</v>
      </c>
      <c r="O3243" s="38">
        <f t="shared" si="1841"/>
        <v>0</v>
      </c>
      <c r="P3243" s="38">
        <f t="shared" si="1842"/>
        <v>0</v>
      </c>
      <c r="Q3243" s="38" t="s">
        <v>2</v>
      </c>
      <c r="R3243" s="38" t="s">
        <v>2</v>
      </c>
      <c r="S3243" s="38">
        <f t="shared" si="1868"/>
        <v>2.0606175299999991</v>
      </c>
      <c r="T3243" s="39">
        <f t="shared" si="1843"/>
        <v>103.09101292420576</v>
      </c>
      <c r="U3243" s="56">
        <f t="shared" si="1855"/>
        <v>64083.050103536421</v>
      </c>
      <c r="V3243" s="38">
        <f t="shared" si="1865"/>
        <v>0</v>
      </c>
      <c r="W3243" s="38">
        <f t="shared" si="1866"/>
        <v>103.09101292420382</v>
      </c>
      <c r="X3243" s="38">
        <f t="shared" si="1844"/>
        <v>0</v>
      </c>
      <c r="Y3243" s="38">
        <f t="shared" si="1856"/>
        <v>2.060617529999961</v>
      </c>
      <c r="Z3243" s="38">
        <f t="shared" si="1857"/>
        <v>0</v>
      </c>
      <c r="AA3243" s="39">
        <f t="shared" si="1858"/>
        <v>0</v>
      </c>
      <c r="AB3243" s="56">
        <f t="shared" si="1845"/>
        <v>35</v>
      </c>
      <c r="AC3243" s="38">
        <f t="shared" si="1867"/>
        <v>-1.7763568394002505E-13</v>
      </c>
      <c r="AD3243" s="38">
        <f t="shared" si="1846"/>
        <v>9.8999999999999986</v>
      </c>
      <c r="AE3243" s="38">
        <f t="shared" si="1847"/>
        <v>7.8393824699999994</v>
      </c>
      <c r="AF3243" s="38">
        <f t="shared" si="1859"/>
        <v>0</v>
      </c>
      <c r="AG3243" s="38">
        <f t="shared" si="1860"/>
        <v>2.0606175300000018</v>
      </c>
      <c r="AH3243" s="38">
        <f t="shared" si="1861"/>
        <v>2.060617529999961</v>
      </c>
      <c r="AI3243" s="38">
        <f t="shared" si="1848"/>
        <v>0</v>
      </c>
      <c r="AJ3243" s="38">
        <f t="shared" si="1849"/>
        <v>0</v>
      </c>
      <c r="AK3243" s="38">
        <f t="shared" si="1850"/>
        <v>64083.050103536421</v>
      </c>
      <c r="AL3243" s="38">
        <f t="shared" si="1862"/>
        <v>0</v>
      </c>
      <c r="AM3243" s="38" t="str">
        <f t="shared" si="1851"/>
        <v>N</v>
      </c>
      <c r="AN3243" s="38">
        <f t="shared" si="1863"/>
        <v>0</v>
      </c>
      <c r="AO3243" s="39">
        <f t="shared" si="1864"/>
        <v>0</v>
      </c>
      <c r="AP3243" s="32"/>
    </row>
    <row r="3244" spans="1:42" x14ac:dyDescent="0.2">
      <c r="A3244" s="51">
        <v>42871.041666666664</v>
      </c>
      <c r="B3244" s="52">
        <f t="shared" ref="B3244:B3266" si="1870">B3243+1</f>
        <v>1</v>
      </c>
      <c r="C3244" s="52">
        <v>38.1</v>
      </c>
      <c r="D3244" s="38">
        <f t="shared" si="1835"/>
        <v>38.1</v>
      </c>
      <c r="E3244" s="38">
        <f t="shared" si="1836"/>
        <v>35</v>
      </c>
      <c r="F3244" s="38">
        <v>11.396800000000001</v>
      </c>
      <c r="G3244" s="38">
        <v>-1.5167529999999999E-2</v>
      </c>
      <c r="H3244" s="38">
        <f t="shared" si="1837"/>
        <v>11.381632470000001</v>
      </c>
      <c r="I3244" s="38">
        <f t="shared" si="1852"/>
        <v>3.1000000000000014</v>
      </c>
      <c r="J3244" s="38">
        <f t="shared" si="1853"/>
        <v>0</v>
      </c>
      <c r="K3244" s="38">
        <f t="shared" si="1854"/>
        <v>8.2816324699999999</v>
      </c>
      <c r="L3244" s="39">
        <f t="shared" si="1838"/>
        <v>8.2816324699999999</v>
      </c>
      <c r="M3244" s="56">
        <f t="shared" si="1839"/>
        <v>139.27661223926162</v>
      </c>
      <c r="N3244" s="38">
        <f t="shared" si="1840"/>
        <v>2.3983672464325494</v>
      </c>
      <c r="O3244" s="38">
        <f t="shared" si="1841"/>
        <v>0.56142351000062507</v>
      </c>
      <c r="P3244" s="38">
        <f t="shared" si="1842"/>
        <v>7.7202089599993755</v>
      </c>
      <c r="Q3244" s="38" t="s">
        <v>2</v>
      </c>
      <c r="R3244" s="38" t="s">
        <v>2</v>
      </c>
      <c r="S3244" s="38">
        <f t="shared" si="1868"/>
        <v>0</v>
      </c>
      <c r="T3244" s="39">
        <f t="shared" si="1843"/>
        <v>0</v>
      </c>
      <c r="U3244" s="56">
        <f t="shared" si="1855"/>
        <v>64222.326715775685</v>
      </c>
      <c r="V3244" s="38">
        <f t="shared" si="1865"/>
        <v>139.27661223926407</v>
      </c>
      <c r="W3244" s="38">
        <f t="shared" si="1866"/>
        <v>0</v>
      </c>
      <c r="X3244" s="38">
        <f t="shared" si="1844"/>
        <v>8.2816324700001456</v>
      </c>
      <c r="Y3244" s="38">
        <f t="shared" si="1856"/>
        <v>0</v>
      </c>
      <c r="Z3244" s="38">
        <f t="shared" si="1857"/>
        <v>-1.4566126083082054E-13</v>
      </c>
      <c r="AA3244" s="39">
        <f t="shared" si="1858"/>
        <v>1.4566126083082054E-13</v>
      </c>
      <c r="AB3244" s="56">
        <f t="shared" si="1845"/>
        <v>35.000000000000142</v>
      </c>
      <c r="AC3244" s="38">
        <f t="shared" si="1867"/>
        <v>1.4210854715202004E-13</v>
      </c>
      <c r="AD3244" s="38">
        <f t="shared" si="1846"/>
        <v>3.0999999999998593</v>
      </c>
      <c r="AE3244" s="38">
        <f t="shared" si="1847"/>
        <v>3.0999999999998593</v>
      </c>
      <c r="AF3244" s="38">
        <f t="shared" si="1859"/>
        <v>8.281632470000142</v>
      </c>
      <c r="AG3244" s="38">
        <f t="shared" si="1860"/>
        <v>0</v>
      </c>
      <c r="AH3244" s="38">
        <f t="shared" si="1861"/>
        <v>0</v>
      </c>
      <c r="AI3244" s="38">
        <f t="shared" si="1848"/>
        <v>8.2816324700001456</v>
      </c>
      <c r="AJ3244" s="38">
        <f t="shared" si="1849"/>
        <v>139.27661223926407</v>
      </c>
      <c r="AK3244" s="38">
        <f t="shared" si="1850"/>
        <v>64222.326715775685</v>
      </c>
      <c r="AL3244" s="38">
        <f t="shared" si="1862"/>
        <v>0</v>
      </c>
      <c r="AM3244" s="38" t="str">
        <f t="shared" si="1851"/>
        <v>N</v>
      </c>
      <c r="AN3244" s="38">
        <f t="shared" si="1863"/>
        <v>0</v>
      </c>
      <c r="AO3244" s="39">
        <f t="shared" si="1864"/>
        <v>0</v>
      </c>
      <c r="AP3244" s="32"/>
    </row>
    <row r="3245" spans="1:42" x14ac:dyDescent="0.2">
      <c r="A3245" s="51">
        <v>42871.083333333336</v>
      </c>
      <c r="B3245" s="52">
        <f t="shared" si="1870"/>
        <v>2</v>
      </c>
      <c r="C3245" s="52">
        <v>37.299999999999997</v>
      </c>
      <c r="D3245" s="38">
        <f t="shared" si="1835"/>
        <v>37.299999999999997</v>
      </c>
      <c r="E3245" s="38">
        <f t="shared" si="1836"/>
        <v>35</v>
      </c>
      <c r="F3245" s="38">
        <v>10.8215</v>
      </c>
      <c r="G3245" s="38">
        <v>-1.5167529999999999E-2</v>
      </c>
      <c r="H3245" s="38">
        <f t="shared" si="1837"/>
        <v>10.806332470000001</v>
      </c>
      <c r="I3245" s="38">
        <f t="shared" si="1852"/>
        <v>2.2999999999999972</v>
      </c>
      <c r="J3245" s="38">
        <f t="shared" si="1853"/>
        <v>0</v>
      </c>
      <c r="K3245" s="38">
        <f t="shared" si="1854"/>
        <v>8.5063324700000038</v>
      </c>
      <c r="L3245" s="39">
        <f t="shared" si="1838"/>
        <v>8.5063324700000038</v>
      </c>
      <c r="M3245" s="56">
        <f t="shared" si="1839"/>
        <v>143.05551149415243</v>
      </c>
      <c r="N3245" s="38">
        <f t="shared" si="1840"/>
        <v>2.4634405423347281</v>
      </c>
      <c r="O3245" s="38">
        <f t="shared" si="1841"/>
        <v>0.57665623895281226</v>
      </c>
      <c r="P3245" s="38">
        <f t="shared" si="1842"/>
        <v>7.9296762310471909</v>
      </c>
      <c r="Q3245" s="38" t="s">
        <v>2</v>
      </c>
      <c r="R3245" s="38" t="s">
        <v>2</v>
      </c>
      <c r="S3245" s="38">
        <f t="shared" si="1868"/>
        <v>0</v>
      </c>
      <c r="T3245" s="39">
        <f t="shared" si="1843"/>
        <v>0</v>
      </c>
      <c r="U3245" s="56">
        <f t="shared" si="1855"/>
        <v>64365.382227269838</v>
      </c>
      <c r="V3245" s="38">
        <f t="shared" si="1865"/>
        <v>143.0555114941526</v>
      </c>
      <c r="W3245" s="38">
        <f t="shared" si="1866"/>
        <v>0</v>
      </c>
      <c r="X3245" s="38">
        <f t="shared" si="1844"/>
        <v>8.5063324700000145</v>
      </c>
      <c r="Y3245" s="38">
        <f t="shared" si="1856"/>
        <v>0</v>
      </c>
      <c r="Z3245" s="38">
        <f t="shared" si="1857"/>
        <v>0</v>
      </c>
      <c r="AA3245" s="39">
        <f t="shared" si="1858"/>
        <v>0</v>
      </c>
      <c r="AB3245" s="56">
        <f t="shared" si="1845"/>
        <v>35</v>
      </c>
      <c r="AC3245" s="38">
        <f t="shared" si="1867"/>
        <v>-1.4210854715202004E-13</v>
      </c>
      <c r="AD3245" s="38">
        <f t="shared" si="1846"/>
        <v>2.2999999999999972</v>
      </c>
      <c r="AE3245" s="38">
        <f t="shared" si="1847"/>
        <v>2.2999999999999972</v>
      </c>
      <c r="AF3245" s="38">
        <f t="shared" si="1859"/>
        <v>8.5063324700000038</v>
      </c>
      <c r="AG3245" s="38">
        <f t="shared" si="1860"/>
        <v>0</v>
      </c>
      <c r="AH3245" s="38">
        <f t="shared" si="1861"/>
        <v>0</v>
      </c>
      <c r="AI3245" s="38">
        <f t="shared" si="1848"/>
        <v>8.5063324700000145</v>
      </c>
      <c r="AJ3245" s="38">
        <f t="shared" si="1849"/>
        <v>143.0555114941526</v>
      </c>
      <c r="AK3245" s="38">
        <f t="shared" si="1850"/>
        <v>64365.382227269838</v>
      </c>
      <c r="AL3245" s="38">
        <f t="shared" si="1862"/>
        <v>0</v>
      </c>
      <c r="AM3245" s="38" t="str">
        <f t="shared" si="1851"/>
        <v>N</v>
      </c>
      <c r="AN3245" s="38">
        <f t="shared" si="1863"/>
        <v>0</v>
      </c>
      <c r="AO3245" s="39">
        <f t="shared" si="1864"/>
        <v>0</v>
      </c>
      <c r="AP3245" s="32"/>
    </row>
    <row r="3246" spans="1:42" x14ac:dyDescent="0.2">
      <c r="A3246" s="51">
        <v>42871.125</v>
      </c>
      <c r="B3246" s="52">
        <f t="shared" si="1870"/>
        <v>3</v>
      </c>
      <c r="C3246" s="52">
        <v>34.200000000000003</v>
      </c>
      <c r="D3246" s="38">
        <f t="shared" si="1835"/>
        <v>34.200000000000003</v>
      </c>
      <c r="E3246" s="38">
        <f t="shared" si="1836"/>
        <v>34.200000000000003</v>
      </c>
      <c r="F3246" s="38">
        <v>9.3401200000000006</v>
      </c>
      <c r="G3246" s="38">
        <v>-1.5167529999999999E-2</v>
      </c>
      <c r="H3246" s="38">
        <f t="shared" si="1837"/>
        <v>9.3249524700000013</v>
      </c>
      <c r="I3246" s="38">
        <f t="shared" si="1852"/>
        <v>0</v>
      </c>
      <c r="J3246" s="38">
        <f t="shared" si="1853"/>
        <v>0</v>
      </c>
      <c r="K3246" s="38">
        <f t="shared" si="1854"/>
        <v>9.3249524700000013</v>
      </c>
      <c r="L3246" s="39">
        <f t="shared" si="1838"/>
        <v>9.3249524700000013</v>
      </c>
      <c r="M3246" s="56">
        <f t="shared" si="1839"/>
        <v>156.82267886415093</v>
      </c>
      <c r="N3246" s="38">
        <f t="shared" si="1840"/>
        <v>2.700513535176031</v>
      </c>
      <c r="O3246" s="38">
        <f t="shared" si="1841"/>
        <v>0.63215163981992062</v>
      </c>
      <c r="P3246" s="38">
        <f t="shared" si="1842"/>
        <v>8.6928008301800794</v>
      </c>
      <c r="Q3246" s="38" t="s">
        <v>2</v>
      </c>
      <c r="R3246" s="38" t="s">
        <v>2</v>
      </c>
      <c r="S3246" s="38">
        <f t="shared" si="1868"/>
        <v>0</v>
      </c>
      <c r="T3246" s="39">
        <f t="shared" si="1843"/>
        <v>0</v>
      </c>
      <c r="U3246" s="56">
        <f t="shared" si="1855"/>
        <v>64522.204906133986</v>
      </c>
      <c r="V3246" s="38">
        <f t="shared" si="1865"/>
        <v>156.82267886414775</v>
      </c>
      <c r="W3246" s="38">
        <f t="shared" si="1866"/>
        <v>0</v>
      </c>
      <c r="X3246" s="38">
        <f t="shared" si="1844"/>
        <v>9.324952469999813</v>
      </c>
      <c r="Y3246" s="38">
        <f t="shared" si="1856"/>
        <v>0</v>
      </c>
      <c r="Z3246" s="38">
        <f t="shared" si="1857"/>
        <v>1.8829382497642655E-13</v>
      </c>
      <c r="AA3246" s="39">
        <f t="shared" si="1858"/>
        <v>-1.8829382497642655E-13</v>
      </c>
      <c r="AB3246" s="56">
        <f t="shared" si="1845"/>
        <v>34.199999999999818</v>
      </c>
      <c r="AC3246" s="38">
        <f t="shared" si="1867"/>
        <v>-0.8000000000001819</v>
      </c>
      <c r="AD3246" s="38">
        <f t="shared" si="1846"/>
        <v>1.8474111129762605E-13</v>
      </c>
      <c r="AE3246" s="38">
        <f t="shared" si="1847"/>
        <v>1.8474111129762605E-13</v>
      </c>
      <c r="AF3246" s="38">
        <f t="shared" si="1859"/>
        <v>9.3249524699998165</v>
      </c>
      <c r="AG3246" s="38">
        <f t="shared" si="1860"/>
        <v>0</v>
      </c>
      <c r="AH3246" s="38">
        <f t="shared" si="1861"/>
        <v>0</v>
      </c>
      <c r="AI3246" s="38">
        <f t="shared" si="1848"/>
        <v>9.324952469999813</v>
      </c>
      <c r="AJ3246" s="38">
        <f t="shared" si="1849"/>
        <v>156.82267886414775</v>
      </c>
      <c r="AK3246" s="38">
        <f t="shared" si="1850"/>
        <v>64522.204906133986</v>
      </c>
      <c r="AL3246" s="38">
        <f t="shared" si="1862"/>
        <v>0</v>
      </c>
      <c r="AM3246" s="38" t="str">
        <f t="shared" si="1851"/>
        <v>N</v>
      </c>
      <c r="AN3246" s="38">
        <f t="shared" si="1863"/>
        <v>0</v>
      </c>
      <c r="AO3246" s="39">
        <f t="shared" si="1864"/>
        <v>0</v>
      </c>
      <c r="AP3246" s="32"/>
    </row>
    <row r="3247" spans="1:42" x14ac:dyDescent="0.2">
      <c r="A3247" s="51">
        <v>42871.166666666664</v>
      </c>
      <c r="B3247" s="52">
        <f t="shared" si="1870"/>
        <v>4</v>
      </c>
      <c r="C3247" s="52">
        <v>33.700000000000003</v>
      </c>
      <c r="D3247" s="38">
        <f t="shared" si="1835"/>
        <v>33.700000000000003</v>
      </c>
      <c r="E3247" s="38">
        <f t="shared" si="1836"/>
        <v>33.700000000000003</v>
      </c>
      <c r="F3247" s="38">
        <v>9.6584900000000005</v>
      </c>
      <c r="G3247" s="38">
        <v>-1.5167529999999999E-2</v>
      </c>
      <c r="H3247" s="38">
        <f t="shared" si="1837"/>
        <v>9.6433224700000011</v>
      </c>
      <c r="I3247" s="38">
        <f t="shared" si="1852"/>
        <v>0</v>
      </c>
      <c r="J3247" s="38">
        <f t="shared" si="1853"/>
        <v>0</v>
      </c>
      <c r="K3247" s="38">
        <f t="shared" si="1854"/>
        <v>9.6433224700000011</v>
      </c>
      <c r="L3247" s="39">
        <f t="shared" si="1838"/>
        <v>9.6433224700000011</v>
      </c>
      <c r="M3247" s="56">
        <f t="shared" si="1839"/>
        <v>162.176876264149</v>
      </c>
      <c r="N3247" s="38">
        <f t="shared" si="1840"/>
        <v>2.79271373640601</v>
      </c>
      <c r="O3247" s="38">
        <f t="shared" si="1841"/>
        <v>0.65373438978212683</v>
      </c>
      <c r="P3247" s="38">
        <f t="shared" si="1842"/>
        <v>8.9895880802178745</v>
      </c>
      <c r="Q3247" s="38" t="s">
        <v>2</v>
      </c>
      <c r="R3247" s="38" t="s">
        <v>2</v>
      </c>
      <c r="S3247" s="38">
        <f t="shared" si="1868"/>
        <v>0</v>
      </c>
      <c r="T3247" s="39">
        <f t="shared" si="1843"/>
        <v>0</v>
      </c>
      <c r="U3247" s="56">
        <f t="shared" si="1855"/>
        <v>64684.381782398137</v>
      </c>
      <c r="V3247" s="38">
        <f t="shared" si="1865"/>
        <v>162.17687626415136</v>
      </c>
      <c r="W3247" s="38">
        <f t="shared" si="1866"/>
        <v>0</v>
      </c>
      <c r="X3247" s="38">
        <f t="shared" si="1844"/>
        <v>9.6433224700001414</v>
      </c>
      <c r="Y3247" s="38">
        <f t="shared" si="1856"/>
        <v>0</v>
      </c>
      <c r="Z3247" s="38">
        <f t="shared" si="1857"/>
        <v>-1.4033219031261979E-13</v>
      </c>
      <c r="AA3247" s="39">
        <f t="shared" si="1858"/>
        <v>1.4033219031261979E-13</v>
      </c>
      <c r="AB3247" s="56">
        <f t="shared" si="1845"/>
        <v>33.700000000000145</v>
      </c>
      <c r="AC3247" s="38">
        <f t="shared" si="1867"/>
        <v>-0.49999999999967315</v>
      </c>
      <c r="AD3247" s="38">
        <f t="shared" si="1846"/>
        <v>-1.4210854715202004E-13</v>
      </c>
      <c r="AE3247" s="38">
        <f t="shared" si="1847"/>
        <v>-1.4210854715202004E-13</v>
      </c>
      <c r="AF3247" s="38">
        <f t="shared" si="1859"/>
        <v>9.6433224700001432</v>
      </c>
      <c r="AG3247" s="38">
        <f t="shared" si="1860"/>
        <v>0</v>
      </c>
      <c r="AH3247" s="38">
        <f t="shared" si="1861"/>
        <v>0</v>
      </c>
      <c r="AI3247" s="38">
        <f t="shared" si="1848"/>
        <v>9.6433224700001414</v>
      </c>
      <c r="AJ3247" s="38">
        <f t="shared" si="1849"/>
        <v>162.17687626415136</v>
      </c>
      <c r="AK3247" s="38">
        <f t="shared" si="1850"/>
        <v>64684.381782398137</v>
      </c>
      <c r="AL3247" s="38">
        <f t="shared" si="1862"/>
        <v>0</v>
      </c>
      <c r="AM3247" s="38" t="str">
        <f t="shared" si="1851"/>
        <v>N</v>
      </c>
      <c r="AN3247" s="38">
        <f t="shared" si="1863"/>
        <v>0</v>
      </c>
      <c r="AO3247" s="39">
        <f t="shared" si="1864"/>
        <v>0</v>
      </c>
      <c r="AP3247" s="32"/>
    </row>
    <row r="3248" spans="1:42" x14ac:dyDescent="0.2">
      <c r="A3248" s="51">
        <v>42871.208333333336</v>
      </c>
      <c r="B3248" s="52">
        <f t="shared" si="1870"/>
        <v>5</v>
      </c>
      <c r="C3248" s="52">
        <v>32.200000000000003</v>
      </c>
      <c r="D3248" s="38">
        <f t="shared" si="1835"/>
        <v>32.200000000000003</v>
      </c>
      <c r="E3248" s="38">
        <f t="shared" si="1836"/>
        <v>32.200000000000003</v>
      </c>
      <c r="F3248" s="38">
        <v>10.7041</v>
      </c>
      <c r="G3248" s="38">
        <v>-1.5167529999999999E-2</v>
      </c>
      <c r="H3248" s="38">
        <f t="shared" si="1837"/>
        <v>10.688932470000001</v>
      </c>
      <c r="I3248" s="38">
        <f t="shared" si="1852"/>
        <v>0</v>
      </c>
      <c r="J3248" s="38">
        <f t="shared" si="1853"/>
        <v>0</v>
      </c>
      <c r="K3248" s="38">
        <f t="shared" si="1854"/>
        <v>10.688932470000001</v>
      </c>
      <c r="L3248" s="39">
        <f t="shared" si="1838"/>
        <v>10.688932470000001</v>
      </c>
      <c r="M3248" s="56">
        <f t="shared" si="1839"/>
        <v>179.7614550354277</v>
      </c>
      <c r="N3248" s="38">
        <f t="shared" si="1840"/>
        <v>3.095523210942174</v>
      </c>
      <c r="O3248" s="38">
        <f t="shared" si="1841"/>
        <v>0.7246177619214067</v>
      </c>
      <c r="P3248" s="38">
        <f t="shared" si="1842"/>
        <v>9.9643147080785948</v>
      </c>
      <c r="Q3248" s="38" t="s">
        <v>2</v>
      </c>
      <c r="R3248" s="38" t="s">
        <v>2</v>
      </c>
      <c r="S3248" s="38">
        <f t="shared" si="1868"/>
        <v>0</v>
      </c>
      <c r="T3248" s="39">
        <f t="shared" si="1843"/>
        <v>0</v>
      </c>
      <c r="U3248" s="56">
        <f t="shared" si="1855"/>
        <v>64864.143237433564</v>
      </c>
      <c r="V3248" s="38">
        <f t="shared" si="1865"/>
        <v>179.76145503542648</v>
      </c>
      <c r="W3248" s="38">
        <f t="shared" si="1866"/>
        <v>0</v>
      </c>
      <c r="X3248" s="38">
        <f t="shared" si="1844"/>
        <v>10.688932469999928</v>
      </c>
      <c r="Y3248" s="38">
        <f t="shared" si="1856"/>
        <v>0</v>
      </c>
      <c r="Z3248" s="38">
        <f t="shared" si="1857"/>
        <v>7.2830630415410269E-14</v>
      </c>
      <c r="AA3248" s="39">
        <f t="shared" si="1858"/>
        <v>-7.2830630415410269E-14</v>
      </c>
      <c r="AB3248" s="56">
        <f t="shared" si="1845"/>
        <v>32.199999999999932</v>
      </c>
      <c r="AC3248" s="38">
        <f t="shared" si="1867"/>
        <v>-1.5000000000002132</v>
      </c>
      <c r="AD3248" s="38">
        <f t="shared" si="1846"/>
        <v>7.1054273576010019E-14</v>
      </c>
      <c r="AE3248" s="38">
        <f t="shared" si="1847"/>
        <v>7.1054273576010019E-14</v>
      </c>
      <c r="AF3248" s="38">
        <f t="shared" si="1859"/>
        <v>10.68893246999993</v>
      </c>
      <c r="AG3248" s="38">
        <f t="shared" si="1860"/>
        <v>0</v>
      </c>
      <c r="AH3248" s="38">
        <f t="shared" si="1861"/>
        <v>0</v>
      </c>
      <c r="AI3248" s="38">
        <f t="shared" si="1848"/>
        <v>10.688932469999928</v>
      </c>
      <c r="AJ3248" s="38">
        <f t="shared" si="1849"/>
        <v>179.76145503542648</v>
      </c>
      <c r="AK3248" s="38">
        <f t="shared" si="1850"/>
        <v>64864.143237433564</v>
      </c>
      <c r="AL3248" s="38">
        <f t="shared" si="1862"/>
        <v>0</v>
      </c>
      <c r="AM3248" s="38" t="str">
        <f t="shared" si="1851"/>
        <v>N</v>
      </c>
      <c r="AN3248" s="38">
        <f t="shared" si="1863"/>
        <v>0</v>
      </c>
      <c r="AO3248" s="39">
        <f t="shared" si="1864"/>
        <v>0</v>
      </c>
      <c r="AP3248" s="32"/>
    </row>
    <row r="3249" spans="1:42" x14ac:dyDescent="0.2">
      <c r="A3249" s="51">
        <v>42871.25</v>
      </c>
      <c r="B3249" s="52">
        <f t="shared" si="1870"/>
        <v>6</v>
      </c>
      <c r="C3249" s="52">
        <v>36.1</v>
      </c>
      <c r="D3249" s="38">
        <f t="shared" si="1835"/>
        <v>36.1</v>
      </c>
      <c r="E3249" s="38">
        <f t="shared" si="1836"/>
        <v>35</v>
      </c>
      <c r="F3249" s="38">
        <v>8.5304500000000001</v>
      </c>
      <c r="G3249" s="38">
        <v>2.03295117</v>
      </c>
      <c r="H3249" s="38">
        <f t="shared" si="1837"/>
        <v>10.563401170000001</v>
      </c>
      <c r="I3249" s="38">
        <f t="shared" si="1852"/>
        <v>1.1000000000000014</v>
      </c>
      <c r="J3249" s="38">
        <f t="shared" si="1853"/>
        <v>0</v>
      </c>
      <c r="K3249" s="38">
        <f t="shared" si="1854"/>
        <v>9.4634011699999991</v>
      </c>
      <c r="L3249" s="39">
        <f t="shared" si="1838"/>
        <v>9.4634011699999991</v>
      </c>
      <c r="M3249" s="56">
        <f t="shared" si="1839"/>
        <v>159.15104419245793</v>
      </c>
      <c r="N3249" s="38">
        <f t="shared" si="1840"/>
        <v>2.7406083870779963</v>
      </c>
      <c r="O3249" s="38">
        <f t="shared" si="1841"/>
        <v>0.64153727186657217</v>
      </c>
      <c r="P3249" s="38">
        <f t="shared" si="1842"/>
        <v>8.8218638981334259</v>
      </c>
      <c r="Q3249" s="38" t="s">
        <v>2</v>
      </c>
      <c r="R3249" s="38" t="s">
        <v>2</v>
      </c>
      <c r="S3249" s="38">
        <f t="shared" si="1868"/>
        <v>0</v>
      </c>
      <c r="T3249" s="39">
        <f t="shared" si="1843"/>
        <v>0</v>
      </c>
      <c r="U3249" s="56">
        <f t="shared" si="1855"/>
        <v>65000</v>
      </c>
      <c r="V3249" s="38">
        <f t="shared" si="1865"/>
        <v>135.85676256643637</v>
      </c>
      <c r="W3249" s="38">
        <f t="shared" si="1866"/>
        <v>0</v>
      </c>
      <c r="X3249" s="38">
        <f t="shared" si="1844"/>
        <v>8.0782821900238151</v>
      </c>
      <c r="Y3249" s="38">
        <f t="shared" si="1856"/>
        <v>0</v>
      </c>
      <c r="Z3249" s="38">
        <f t="shared" si="1857"/>
        <v>1.3851189799761841</v>
      </c>
      <c r="AA3249" s="39">
        <f t="shared" si="1858"/>
        <v>-1.3851189799761841</v>
      </c>
      <c r="AB3249" s="56">
        <f t="shared" si="1845"/>
        <v>33.614881020023816</v>
      </c>
      <c r="AC3249" s="38">
        <f t="shared" si="1867"/>
        <v>1.4148810200238842</v>
      </c>
      <c r="AD3249" s="38">
        <f t="shared" si="1846"/>
        <v>2.4851189799761855</v>
      </c>
      <c r="AE3249" s="38">
        <f t="shared" si="1847"/>
        <v>2.4851189799761855</v>
      </c>
      <c r="AF3249" s="38">
        <f t="shared" si="1859"/>
        <v>8.0782821900238151</v>
      </c>
      <c r="AG3249" s="38">
        <f t="shared" si="1860"/>
        <v>0</v>
      </c>
      <c r="AH3249" s="38">
        <f t="shared" si="1861"/>
        <v>0</v>
      </c>
      <c r="AI3249" s="38">
        <f t="shared" si="1848"/>
        <v>8.0782821900238151</v>
      </c>
      <c r="AJ3249" s="38">
        <f t="shared" si="1849"/>
        <v>135.85676256643637</v>
      </c>
      <c r="AK3249" s="38">
        <f t="shared" si="1850"/>
        <v>65000</v>
      </c>
      <c r="AL3249" s="38">
        <f t="shared" si="1862"/>
        <v>0</v>
      </c>
      <c r="AM3249" s="38" t="str">
        <f t="shared" si="1851"/>
        <v>N</v>
      </c>
      <c r="AN3249" s="38">
        <f t="shared" si="1863"/>
        <v>0</v>
      </c>
      <c r="AO3249" s="39">
        <f t="shared" si="1864"/>
        <v>0</v>
      </c>
      <c r="AP3249" s="32"/>
    </row>
    <row r="3250" spans="1:42" x14ac:dyDescent="0.2">
      <c r="A3250" s="51">
        <v>42871.291666666664</v>
      </c>
      <c r="B3250" s="52">
        <f t="shared" si="1870"/>
        <v>7</v>
      </c>
      <c r="C3250" s="52">
        <v>34.200000000000003</v>
      </c>
      <c r="D3250" s="38">
        <f t="shared" si="1835"/>
        <v>34.200000000000003</v>
      </c>
      <c r="E3250" s="38">
        <f t="shared" si="1836"/>
        <v>34.200000000000003</v>
      </c>
      <c r="F3250" s="38">
        <v>6.6911300000000002</v>
      </c>
      <c r="G3250" s="38">
        <v>10.73142</v>
      </c>
      <c r="H3250" s="38">
        <f t="shared" si="1837"/>
        <v>17.422550000000001</v>
      </c>
      <c r="I3250" s="38">
        <f t="shared" si="1852"/>
        <v>0</v>
      </c>
      <c r="J3250" s="38">
        <f t="shared" si="1853"/>
        <v>0</v>
      </c>
      <c r="K3250" s="38">
        <f t="shared" si="1854"/>
        <v>17.422550000000001</v>
      </c>
      <c r="L3250" s="39">
        <f t="shared" si="1838"/>
        <v>17.422550000000001</v>
      </c>
      <c r="M3250" s="56">
        <f t="shared" si="1839"/>
        <v>293.00427776278121</v>
      </c>
      <c r="N3250" s="38">
        <f t="shared" si="1840"/>
        <v>5.045584118916282</v>
      </c>
      <c r="O3250" s="38">
        <f t="shared" si="1841"/>
        <v>1.1810991624651741</v>
      </c>
      <c r="P3250" s="38">
        <f t="shared" si="1842"/>
        <v>16.241450837534828</v>
      </c>
      <c r="Q3250" s="38" t="s">
        <v>2</v>
      </c>
      <c r="R3250" s="38" t="s">
        <v>2</v>
      </c>
      <c r="S3250" s="38">
        <f t="shared" si="1868"/>
        <v>0</v>
      </c>
      <c r="T3250" s="39">
        <f t="shared" si="1843"/>
        <v>0</v>
      </c>
      <c r="U3250" s="56">
        <f t="shared" si="1855"/>
        <v>65000</v>
      </c>
      <c r="V3250" s="38">
        <f t="shared" si="1865"/>
        <v>0</v>
      </c>
      <c r="W3250" s="38">
        <f t="shared" si="1866"/>
        <v>0</v>
      </c>
      <c r="X3250" s="38">
        <f t="shared" si="1844"/>
        <v>0</v>
      </c>
      <c r="Y3250" s="38">
        <f t="shared" si="1856"/>
        <v>0</v>
      </c>
      <c r="Z3250" s="38">
        <f t="shared" si="1857"/>
        <v>17.422550000000001</v>
      </c>
      <c r="AA3250" s="39">
        <f t="shared" si="1858"/>
        <v>-17.422550000000001</v>
      </c>
      <c r="AB3250" s="56">
        <f t="shared" si="1845"/>
        <v>16.777450000000002</v>
      </c>
      <c r="AC3250" s="38">
        <f t="shared" si="1867"/>
        <v>-16.837431020023814</v>
      </c>
      <c r="AD3250" s="38">
        <f t="shared" si="1846"/>
        <v>17.422550000000001</v>
      </c>
      <c r="AE3250" s="38">
        <f t="shared" si="1847"/>
        <v>17.422550000000001</v>
      </c>
      <c r="AF3250" s="38">
        <f t="shared" si="1859"/>
        <v>0</v>
      </c>
      <c r="AG3250" s="38">
        <f t="shared" si="1860"/>
        <v>0</v>
      </c>
      <c r="AH3250" s="38">
        <f t="shared" si="1861"/>
        <v>0</v>
      </c>
      <c r="AI3250" s="38">
        <f t="shared" si="1848"/>
        <v>0</v>
      </c>
      <c r="AJ3250" s="38">
        <f t="shared" si="1849"/>
        <v>0</v>
      </c>
      <c r="AK3250" s="38">
        <f t="shared" si="1850"/>
        <v>65000</v>
      </c>
      <c r="AL3250" s="38">
        <f t="shared" si="1862"/>
        <v>0</v>
      </c>
      <c r="AM3250" s="38" t="str">
        <f t="shared" si="1851"/>
        <v>Y</v>
      </c>
      <c r="AN3250" s="38">
        <f t="shared" si="1863"/>
        <v>0</v>
      </c>
      <c r="AO3250" s="39">
        <f t="shared" si="1864"/>
        <v>0</v>
      </c>
      <c r="AP3250" s="32"/>
    </row>
    <row r="3251" spans="1:42" x14ac:dyDescent="0.2">
      <c r="A3251" s="51">
        <v>42871.333333333336</v>
      </c>
      <c r="B3251" s="52">
        <f t="shared" si="1870"/>
        <v>8</v>
      </c>
      <c r="C3251" s="52">
        <v>39.4</v>
      </c>
      <c r="D3251" s="38">
        <f t="shared" si="1835"/>
        <v>39.4</v>
      </c>
      <c r="E3251" s="38">
        <f t="shared" si="1836"/>
        <v>35</v>
      </c>
      <c r="F3251" s="38">
        <v>10.7209</v>
      </c>
      <c r="G3251" s="38">
        <v>9.52989</v>
      </c>
      <c r="H3251" s="38">
        <f t="shared" si="1837"/>
        <v>20.250790000000002</v>
      </c>
      <c r="I3251" s="38">
        <f t="shared" si="1852"/>
        <v>4.3999999999999986</v>
      </c>
      <c r="J3251" s="38">
        <f t="shared" si="1853"/>
        <v>0</v>
      </c>
      <c r="K3251" s="38">
        <f t="shared" si="1854"/>
        <v>15.850790000000003</v>
      </c>
      <c r="L3251" s="39">
        <f t="shared" si="1838"/>
        <v>15.850790000000003</v>
      </c>
      <c r="M3251" s="56">
        <f t="shared" si="1839"/>
        <v>266.57115496408477</v>
      </c>
      <c r="N3251" s="38">
        <f t="shared" si="1840"/>
        <v>4.5904011924934647</v>
      </c>
      <c r="O3251" s="38">
        <f t="shared" si="1841"/>
        <v>1.0745473420028273</v>
      </c>
      <c r="P3251" s="38">
        <f t="shared" si="1842"/>
        <v>14.776242657997177</v>
      </c>
      <c r="Q3251" s="38" t="s">
        <v>2</v>
      </c>
      <c r="R3251" s="38" t="s">
        <v>2</v>
      </c>
      <c r="S3251" s="38">
        <f t="shared" si="1868"/>
        <v>0</v>
      </c>
      <c r="T3251" s="39">
        <f t="shared" si="1843"/>
        <v>0</v>
      </c>
      <c r="U3251" s="56">
        <f t="shared" si="1855"/>
        <v>65000</v>
      </c>
      <c r="V3251" s="38">
        <f t="shared" si="1865"/>
        <v>0</v>
      </c>
      <c r="W3251" s="38">
        <f t="shared" si="1866"/>
        <v>0</v>
      </c>
      <c r="X3251" s="38">
        <f t="shared" si="1844"/>
        <v>0</v>
      </c>
      <c r="Y3251" s="38">
        <f t="shared" si="1856"/>
        <v>0</v>
      </c>
      <c r="Z3251" s="38">
        <f t="shared" si="1857"/>
        <v>15.850790000000003</v>
      </c>
      <c r="AA3251" s="39">
        <f t="shared" si="1858"/>
        <v>-15.850790000000003</v>
      </c>
      <c r="AB3251" s="56">
        <f t="shared" si="1845"/>
        <v>19.149209999999997</v>
      </c>
      <c r="AC3251" s="38">
        <f t="shared" si="1867"/>
        <v>2.3717599999999948</v>
      </c>
      <c r="AD3251" s="38">
        <f t="shared" si="1846"/>
        <v>20.250790000000002</v>
      </c>
      <c r="AE3251" s="38">
        <f t="shared" si="1847"/>
        <v>20.250790000000002</v>
      </c>
      <c r="AF3251" s="38">
        <f t="shared" si="1859"/>
        <v>0</v>
      </c>
      <c r="AG3251" s="38">
        <f t="shared" si="1860"/>
        <v>0</v>
      </c>
      <c r="AH3251" s="38">
        <f t="shared" si="1861"/>
        <v>0</v>
      </c>
      <c r="AI3251" s="38">
        <f t="shared" si="1848"/>
        <v>0</v>
      </c>
      <c r="AJ3251" s="38">
        <f t="shared" si="1849"/>
        <v>0</v>
      </c>
      <c r="AK3251" s="38">
        <f t="shared" si="1850"/>
        <v>65000</v>
      </c>
      <c r="AL3251" s="38">
        <f t="shared" si="1862"/>
        <v>0</v>
      </c>
      <c r="AM3251" s="38" t="str">
        <f t="shared" si="1851"/>
        <v>Y</v>
      </c>
      <c r="AN3251" s="38">
        <f t="shared" si="1863"/>
        <v>0</v>
      </c>
      <c r="AO3251" s="39">
        <f t="shared" si="1864"/>
        <v>0</v>
      </c>
      <c r="AP3251" s="32"/>
    </row>
    <row r="3252" spans="1:42" x14ac:dyDescent="0.2">
      <c r="A3252" s="51">
        <v>42871.375</v>
      </c>
      <c r="B3252" s="52">
        <f t="shared" si="1870"/>
        <v>9</v>
      </c>
      <c r="C3252" s="52">
        <v>41</v>
      </c>
      <c r="D3252" s="38">
        <f t="shared" si="1835"/>
        <v>41</v>
      </c>
      <c r="E3252" s="38">
        <f t="shared" si="1836"/>
        <v>35</v>
      </c>
      <c r="F3252" s="38">
        <v>11.3872</v>
      </c>
      <c r="G3252" s="38">
        <v>26.707600000000003</v>
      </c>
      <c r="H3252" s="38">
        <f t="shared" si="1837"/>
        <v>38.094800000000006</v>
      </c>
      <c r="I3252" s="38">
        <f t="shared" si="1852"/>
        <v>6</v>
      </c>
      <c r="J3252" s="38">
        <f t="shared" si="1853"/>
        <v>0</v>
      </c>
      <c r="K3252" s="38">
        <f t="shared" si="1854"/>
        <v>32.094800000000006</v>
      </c>
      <c r="L3252" s="39">
        <f t="shared" si="1838"/>
        <v>21.454425684355236</v>
      </c>
      <c r="M3252" s="56">
        <f t="shared" si="1839"/>
        <v>360.81047277578585</v>
      </c>
      <c r="N3252" s="38">
        <f t="shared" si="1840"/>
        <v>6.2132184733837654</v>
      </c>
      <c r="O3252" s="38">
        <f t="shared" si="1841"/>
        <v>1.4544256843552343</v>
      </c>
      <c r="P3252" s="38">
        <f t="shared" si="1842"/>
        <v>20</v>
      </c>
      <c r="Q3252" s="38" t="s">
        <v>2</v>
      </c>
      <c r="R3252" s="38" t="s">
        <v>2</v>
      </c>
      <c r="S3252" s="38">
        <f t="shared" si="1868"/>
        <v>0</v>
      </c>
      <c r="T3252" s="39">
        <f t="shared" si="1843"/>
        <v>0</v>
      </c>
      <c r="U3252" s="56">
        <f t="shared" si="1855"/>
        <v>65000</v>
      </c>
      <c r="V3252" s="38">
        <f t="shared" si="1865"/>
        <v>0</v>
      </c>
      <c r="W3252" s="38">
        <f t="shared" si="1866"/>
        <v>0</v>
      </c>
      <c r="X3252" s="38">
        <f t="shared" si="1844"/>
        <v>0</v>
      </c>
      <c r="Y3252" s="38">
        <f t="shared" si="1856"/>
        <v>0</v>
      </c>
      <c r="Z3252" s="38">
        <f t="shared" si="1857"/>
        <v>32.094800000000006</v>
      </c>
      <c r="AA3252" s="39">
        <f t="shared" si="1858"/>
        <v>-32.094800000000006</v>
      </c>
      <c r="AB3252" s="56">
        <f t="shared" si="1845"/>
        <v>10</v>
      </c>
      <c r="AC3252" s="38">
        <f t="shared" si="1867"/>
        <v>-9.1492099999999965</v>
      </c>
      <c r="AD3252" s="38">
        <f t="shared" si="1846"/>
        <v>31</v>
      </c>
      <c r="AE3252" s="38">
        <f t="shared" si="1847"/>
        <v>31</v>
      </c>
      <c r="AF3252" s="38">
        <f t="shared" si="1859"/>
        <v>7.0948000000000064</v>
      </c>
      <c r="AG3252" s="38">
        <f t="shared" si="1860"/>
        <v>0</v>
      </c>
      <c r="AH3252" s="38">
        <f t="shared" si="1861"/>
        <v>0</v>
      </c>
      <c r="AI3252" s="38">
        <f t="shared" si="1848"/>
        <v>0</v>
      </c>
      <c r="AJ3252" s="38">
        <f t="shared" si="1849"/>
        <v>0</v>
      </c>
      <c r="AK3252" s="38">
        <f t="shared" si="1850"/>
        <v>65000</v>
      </c>
      <c r="AL3252" s="38">
        <f t="shared" si="1862"/>
        <v>7.0948000000000064</v>
      </c>
      <c r="AM3252" s="38" t="str">
        <f t="shared" si="1851"/>
        <v>Y</v>
      </c>
      <c r="AN3252" s="38">
        <f t="shared" si="1863"/>
        <v>7.0948000000000064</v>
      </c>
      <c r="AO3252" s="39">
        <f t="shared" si="1864"/>
        <v>0</v>
      </c>
      <c r="AP3252" s="32"/>
    </row>
    <row r="3253" spans="1:42" x14ac:dyDescent="0.2">
      <c r="A3253" s="51">
        <v>42871.416666666664</v>
      </c>
      <c r="B3253" s="52">
        <f t="shared" si="1870"/>
        <v>10</v>
      </c>
      <c r="C3253" s="52">
        <v>50.7</v>
      </c>
      <c r="D3253" s="38">
        <f t="shared" si="1835"/>
        <v>50.7</v>
      </c>
      <c r="E3253" s="38">
        <f t="shared" si="1836"/>
        <v>35</v>
      </c>
      <c r="F3253" s="38">
        <v>12.3207</v>
      </c>
      <c r="G3253" s="38">
        <v>28.72232</v>
      </c>
      <c r="H3253" s="38">
        <f t="shared" si="1837"/>
        <v>41.043019999999999</v>
      </c>
      <c r="I3253" s="38">
        <f t="shared" si="1852"/>
        <v>15.700000000000003</v>
      </c>
      <c r="J3253" s="38">
        <f t="shared" si="1853"/>
        <v>0</v>
      </c>
      <c r="K3253" s="38">
        <f t="shared" si="1854"/>
        <v>25.343019999999996</v>
      </c>
      <c r="L3253" s="39">
        <f t="shared" si="1838"/>
        <v>21.454425684355236</v>
      </c>
      <c r="M3253" s="56">
        <f t="shared" si="1839"/>
        <v>360.81047277578585</v>
      </c>
      <c r="N3253" s="38">
        <f t="shared" si="1840"/>
        <v>6.2132184733837654</v>
      </c>
      <c r="O3253" s="38">
        <f t="shared" si="1841"/>
        <v>1.4544256843552343</v>
      </c>
      <c r="P3253" s="38">
        <f t="shared" si="1842"/>
        <v>20</v>
      </c>
      <c r="Q3253" s="38" t="s">
        <v>2</v>
      </c>
      <c r="R3253" s="38" t="s">
        <v>2</v>
      </c>
      <c r="S3253" s="38">
        <f t="shared" si="1868"/>
        <v>0</v>
      </c>
      <c r="T3253" s="39">
        <f t="shared" si="1843"/>
        <v>0</v>
      </c>
      <c r="U3253" s="56">
        <f t="shared" si="1855"/>
        <v>65000</v>
      </c>
      <c r="V3253" s="38">
        <f t="shared" si="1865"/>
        <v>0</v>
      </c>
      <c r="W3253" s="38">
        <f t="shared" si="1866"/>
        <v>0</v>
      </c>
      <c r="X3253" s="38">
        <f t="shared" si="1844"/>
        <v>0</v>
      </c>
      <c r="Y3253" s="38">
        <f t="shared" si="1856"/>
        <v>0</v>
      </c>
      <c r="Z3253" s="38">
        <f t="shared" si="1857"/>
        <v>25.343019999999996</v>
      </c>
      <c r="AA3253" s="39">
        <f t="shared" si="1858"/>
        <v>-25.343019999999996</v>
      </c>
      <c r="AB3253" s="56">
        <f t="shared" si="1845"/>
        <v>10</v>
      </c>
      <c r="AC3253" s="38">
        <f t="shared" si="1867"/>
        <v>0</v>
      </c>
      <c r="AD3253" s="38">
        <f t="shared" si="1846"/>
        <v>40.700000000000003</v>
      </c>
      <c r="AE3253" s="38">
        <f t="shared" si="1847"/>
        <v>40.700000000000003</v>
      </c>
      <c r="AF3253" s="38">
        <f t="shared" si="1859"/>
        <v>0.34301999999999566</v>
      </c>
      <c r="AG3253" s="38">
        <f t="shared" si="1860"/>
        <v>0</v>
      </c>
      <c r="AH3253" s="38">
        <f t="shared" si="1861"/>
        <v>0</v>
      </c>
      <c r="AI3253" s="38">
        <f t="shared" si="1848"/>
        <v>0</v>
      </c>
      <c r="AJ3253" s="38">
        <f t="shared" si="1849"/>
        <v>0</v>
      </c>
      <c r="AK3253" s="38">
        <f t="shared" si="1850"/>
        <v>65000</v>
      </c>
      <c r="AL3253" s="38">
        <f t="shared" si="1862"/>
        <v>0.34301999999999566</v>
      </c>
      <c r="AM3253" s="38" t="str">
        <f t="shared" si="1851"/>
        <v>Y</v>
      </c>
      <c r="AN3253" s="38">
        <f t="shared" si="1863"/>
        <v>0.34301999999999566</v>
      </c>
      <c r="AO3253" s="39">
        <f t="shared" si="1864"/>
        <v>0</v>
      </c>
      <c r="AP3253" s="32"/>
    </row>
    <row r="3254" spans="1:42" x14ac:dyDescent="0.2">
      <c r="A3254" s="51">
        <v>42871.458333333336</v>
      </c>
      <c r="B3254" s="52">
        <f t="shared" si="1870"/>
        <v>11</v>
      </c>
      <c r="C3254" s="52">
        <v>46.8</v>
      </c>
      <c r="D3254" s="38">
        <f t="shared" si="1835"/>
        <v>46.8</v>
      </c>
      <c r="E3254" s="38">
        <f t="shared" si="1836"/>
        <v>35</v>
      </c>
      <c r="F3254" s="38">
        <v>12.4657</v>
      </c>
      <c r="G3254" s="38">
        <v>26.60923</v>
      </c>
      <c r="H3254" s="38">
        <f t="shared" si="1837"/>
        <v>39.074930000000002</v>
      </c>
      <c r="I3254" s="38">
        <f t="shared" si="1852"/>
        <v>11.799999999999997</v>
      </c>
      <c r="J3254" s="38">
        <f t="shared" si="1853"/>
        <v>0</v>
      </c>
      <c r="K3254" s="38">
        <f t="shared" si="1854"/>
        <v>27.274930000000005</v>
      </c>
      <c r="L3254" s="39">
        <f t="shared" si="1838"/>
        <v>21.454425684355236</v>
      </c>
      <c r="M3254" s="56">
        <f t="shared" si="1839"/>
        <v>360.81047277578585</v>
      </c>
      <c r="N3254" s="38">
        <f t="shared" si="1840"/>
        <v>6.2132184733837654</v>
      </c>
      <c r="O3254" s="38">
        <f t="shared" si="1841"/>
        <v>1.4544256843552343</v>
      </c>
      <c r="P3254" s="38">
        <f t="shared" si="1842"/>
        <v>20</v>
      </c>
      <c r="Q3254" s="38" t="s">
        <v>2</v>
      </c>
      <c r="R3254" s="38" t="s">
        <v>2</v>
      </c>
      <c r="S3254" s="38">
        <f t="shared" si="1868"/>
        <v>0</v>
      </c>
      <c r="T3254" s="39">
        <f t="shared" si="1843"/>
        <v>0</v>
      </c>
      <c r="U3254" s="56">
        <f t="shared" si="1855"/>
        <v>65000</v>
      </c>
      <c r="V3254" s="38">
        <f t="shared" si="1865"/>
        <v>0</v>
      </c>
      <c r="W3254" s="38">
        <f t="shared" si="1866"/>
        <v>0</v>
      </c>
      <c r="X3254" s="38">
        <f t="shared" si="1844"/>
        <v>0</v>
      </c>
      <c r="Y3254" s="38">
        <f t="shared" si="1856"/>
        <v>0</v>
      </c>
      <c r="Z3254" s="38">
        <f t="shared" si="1857"/>
        <v>27.274930000000005</v>
      </c>
      <c r="AA3254" s="39">
        <f t="shared" si="1858"/>
        <v>-27.274930000000005</v>
      </c>
      <c r="AB3254" s="56">
        <f t="shared" si="1845"/>
        <v>10</v>
      </c>
      <c r="AC3254" s="38">
        <f t="shared" si="1867"/>
        <v>0</v>
      </c>
      <c r="AD3254" s="38">
        <f t="shared" si="1846"/>
        <v>36.799999999999997</v>
      </c>
      <c r="AE3254" s="38">
        <f t="shared" si="1847"/>
        <v>36.799999999999997</v>
      </c>
      <c r="AF3254" s="38">
        <f t="shared" si="1859"/>
        <v>2.2749300000000048</v>
      </c>
      <c r="AG3254" s="38">
        <f t="shared" si="1860"/>
        <v>0</v>
      </c>
      <c r="AH3254" s="38">
        <f t="shared" si="1861"/>
        <v>0</v>
      </c>
      <c r="AI3254" s="38">
        <f t="shared" si="1848"/>
        <v>0</v>
      </c>
      <c r="AJ3254" s="38">
        <f t="shared" si="1849"/>
        <v>0</v>
      </c>
      <c r="AK3254" s="38">
        <f t="shared" si="1850"/>
        <v>65000</v>
      </c>
      <c r="AL3254" s="38">
        <f t="shared" si="1862"/>
        <v>2.2749300000000048</v>
      </c>
      <c r="AM3254" s="38" t="str">
        <f t="shared" si="1851"/>
        <v>Y</v>
      </c>
      <c r="AN3254" s="38">
        <f t="shared" si="1863"/>
        <v>2.2749300000000048</v>
      </c>
      <c r="AO3254" s="39">
        <f t="shared" si="1864"/>
        <v>0</v>
      </c>
      <c r="AP3254" s="32"/>
    </row>
    <row r="3255" spans="1:42" x14ac:dyDescent="0.2">
      <c r="A3255" s="51">
        <v>42871.5</v>
      </c>
      <c r="B3255" s="52">
        <f t="shared" si="1870"/>
        <v>12</v>
      </c>
      <c r="C3255" s="52">
        <v>47.1</v>
      </c>
      <c r="D3255" s="38">
        <f t="shared" si="1835"/>
        <v>47.1</v>
      </c>
      <c r="E3255" s="38">
        <f t="shared" si="1836"/>
        <v>35</v>
      </c>
      <c r="F3255" s="38">
        <v>12.4344</v>
      </c>
      <c r="G3255" s="38">
        <v>12.562279999999999</v>
      </c>
      <c r="H3255" s="38">
        <f t="shared" si="1837"/>
        <v>24.996679999999998</v>
      </c>
      <c r="I3255" s="38">
        <f t="shared" si="1852"/>
        <v>12.100000000000001</v>
      </c>
      <c r="J3255" s="38">
        <f t="shared" si="1853"/>
        <v>0</v>
      </c>
      <c r="K3255" s="38">
        <f t="shared" si="1854"/>
        <v>12.896679999999996</v>
      </c>
      <c r="L3255" s="39">
        <f t="shared" si="1838"/>
        <v>12.896679999999996</v>
      </c>
      <c r="M3255" s="56">
        <f t="shared" si="1839"/>
        <v>216.89031794643745</v>
      </c>
      <c r="N3255" s="38">
        <f t="shared" si="1840"/>
        <v>3.7348886239238919</v>
      </c>
      <c r="O3255" s="38">
        <f t="shared" si="1841"/>
        <v>0.8742840713088128</v>
      </c>
      <c r="P3255" s="38">
        <f t="shared" si="1842"/>
        <v>12.022395928691186</v>
      </c>
      <c r="Q3255" s="38" t="s">
        <v>2</v>
      </c>
      <c r="R3255" s="38" t="s">
        <v>2</v>
      </c>
      <c r="S3255" s="38">
        <f t="shared" si="1868"/>
        <v>0</v>
      </c>
      <c r="T3255" s="39">
        <f t="shared" si="1843"/>
        <v>0</v>
      </c>
      <c r="U3255" s="56">
        <f t="shared" si="1855"/>
        <v>65000</v>
      </c>
      <c r="V3255" s="38">
        <f t="shared" si="1865"/>
        <v>0</v>
      </c>
      <c r="W3255" s="38">
        <f t="shared" si="1866"/>
        <v>0</v>
      </c>
      <c r="X3255" s="38">
        <f t="shared" si="1844"/>
        <v>0</v>
      </c>
      <c r="Y3255" s="38">
        <f t="shared" si="1856"/>
        <v>0</v>
      </c>
      <c r="Z3255" s="38">
        <f t="shared" si="1857"/>
        <v>12.896679999999996</v>
      </c>
      <c r="AA3255" s="39">
        <f t="shared" si="1858"/>
        <v>-12.896679999999996</v>
      </c>
      <c r="AB3255" s="56">
        <f t="shared" si="1845"/>
        <v>22.103320000000004</v>
      </c>
      <c r="AC3255" s="38">
        <f t="shared" si="1867"/>
        <v>12.103320000000004</v>
      </c>
      <c r="AD3255" s="38">
        <f t="shared" si="1846"/>
        <v>24.996679999999998</v>
      </c>
      <c r="AE3255" s="38">
        <f t="shared" si="1847"/>
        <v>24.996679999999998</v>
      </c>
      <c r="AF3255" s="38">
        <f t="shared" si="1859"/>
        <v>0</v>
      </c>
      <c r="AG3255" s="38">
        <f t="shared" si="1860"/>
        <v>0</v>
      </c>
      <c r="AH3255" s="38">
        <f t="shared" si="1861"/>
        <v>0</v>
      </c>
      <c r="AI3255" s="38">
        <f t="shared" si="1848"/>
        <v>0</v>
      </c>
      <c r="AJ3255" s="38">
        <f t="shared" si="1849"/>
        <v>0</v>
      </c>
      <c r="AK3255" s="38">
        <f t="shared" si="1850"/>
        <v>65000</v>
      </c>
      <c r="AL3255" s="38">
        <f t="shared" si="1862"/>
        <v>0</v>
      </c>
      <c r="AM3255" s="38" t="str">
        <f t="shared" si="1851"/>
        <v>Y</v>
      </c>
      <c r="AN3255" s="38">
        <f t="shared" si="1863"/>
        <v>0</v>
      </c>
      <c r="AO3255" s="39">
        <f t="shared" si="1864"/>
        <v>0</v>
      </c>
      <c r="AP3255" s="32"/>
    </row>
    <row r="3256" spans="1:42" x14ac:dyDescent="0.2">
      <c r="A3256" s="51">
        <v>42871.541666666664</v>
      </c>
      <c r="B3256" s="52">
        <f t="shared" si="1870"/>
        <v>13</v>
      </c>
      <c r="C3256" s="52">
        <v>44.7</v>
      </c>
      <c r="D3256" s="38">
        <f t="shared" si="1835"/>
        <v>44.7</v>
      </c>
      <c r="E3256" s="38">
        <f t="shared" si="1836"/>
        <v>35</v>
      </c>
      <c r="F3256" s="38">
        <v>12.029199999999999</v>
      </c>
      <c r="G3256" s="38">
        <v>32.851639999999996</v>
      </c>
      <c r="H3256" s="38">
        <f t="shared" si="1837"/>
        <v>44.880839999999992</v>
      </c>
      <c r="I3256" s="38">
        <f t="shared" si="1852"/>
        <v>9.7000000000000028</v>
      </c>
      <c r="J3256" s="38">
        <f t="shared" si="1853"/>
        <v>0</v>
      </c>
      <c r="K3256" s="38">
        <f t="shared" si="1854"/>
        <v>35.180839999999989</v>
      </c>
      <c r="L3256" s="39">
        <f t="shared" si="1838"/>
        <v>21.454425684355236</v>
      </c>
      <c r="M3256" s="56">
        <f t="shared" si="1839"/>
        <v>360.81047277578585</v>
      </c>
      <c r="N3256" s="38">
        <f t="shared" si="1840"/>
        <v>6.2132184733837654</v>
      </c>
      <c r="O3256" s="38">
        <f t="shared" si="1841"/>
        <v>1.4544256843552343</v>
      </c>
      <c r="P3256" s="38">
        <f t="shared" si="1842"/>
        <v>20</v>
      </c>
      <c r="Q3256" s="38" t="s">
        <v>2</v>
      </c>
      <c r="R3256" s="38" t="s">
        <v>2</v>
      </c>
      <c r="S3256" s="38">
        <f t="shared" si="1868"/>
        <v>0</v>
      </c>
      <c r="T3256" s="39">
        <f t="shared" si="1843"/>
        <v>0</v>
      </c>
      <c r="U3256" s="56">
        <f t="shared" si="1855"/>
        <v>65000</v>
      </c>
      <c r="V3256" s="38">
        <f t="shared" si="1865"/>
        <v>0</v>
      </c>
      <c r="W3256" s="38">
        <f t="shared" si="1866"/>
        <v>0</v>
      </c>
      <c r="X3256" s="38">
        <f t="shared" si="1844"/>
        <v>0</v>
      </c>
      <c r="Y3256" s="38">
        <f t="shared" si="1856"/>
        <v>0</v>
      </c>
      <c r="Z3256" s="38">
        <f t="shared" si="1857"/>
        <v>35.180839999999989</v>
      </c>
      <c r="AA3256" s="39">
        <f t="shared" si="1858"/>
        <v>-35.180839999999989</v>
      </c>
      <c r="AB3256" s="56">
        <f t="shared" si="1845"/>
        <v>10</v>
      </c>
      <c r="AC3256" s="38">
        <f t="shared" si="1867"/>
        <v>-12.103320000000004</v>
      </c>
      <c r="AD3256" s="38">
        <f t="shared" si="1846"/>
        <v>34.700000000000003</v>
      </c>
      <c r="AE3256" s="38">
        <f t="shared" si="1847"/>
        <v>34.700000000000003</v>
      </c>
      <c r="AF3256" s="38">
        <f t="shared" si="1859"/>
        <v>10.180839999999989</v>
      </c>
      <c r="AG3256" s="38">
        <f t="shared" si="1860"/>
        <v>0</v>
      </c>
      <c r="AH3256" s="38">
        <f t="shared" si="1861"/>
        <v>0</v>
      </c>
      <c r="AI3256" s="38">
        <f t="shared" si="1848"/>
        <v>0</v>
      </c>
      <c r="AJ3256" s="38">
        <f t="shared" si="1849"/>
        <v>0</v>
      </c>
      <c r="AK3256" s="38">
        <f t="shared" si="1850"/>
        <v>65000</v>
      </c>
      <c r="AL3256" s="38">
        <f t="shared" si="1862"/>
        <v>10.180839999999989</v>
      </c>
      <c r="AM3256" s="38" t="str">
        <f t="shared" si="1851"/>
        <v>Y</v>
      </c>
      <c r="AN3256" s="38">
        <f t="shared" si="1863"/>
        <v>10.180839999999989</v>
      </c>
      <c r="AO3256" s="39">
        <f t="shared" si="1864"/>
        <v>0</v>
      </c>
      <c r="AP3256" s="32"/>
    </row>
    <row r="3257" spans="1:42" x14ac:dyDescent="0.2">
      <c r="A3257" s="51">
        <v>42871.583333333336</v>
      </c>
      <c r="B3257" s="52">
        <f t="shared" si="1870"/>
        <v>14</v>
      </c>
      <c r="C3257" s="52">
        <v>49.8</v>
      </c>
      <c r="D3257" s="38">
        <f t="shared" si="1835"/>
        <v>49.8</v>
      </c>
      <c r="E3257" s="38">
        <f t="shared" si="1836"/>
        <v>35</v>
      </c>
      <c r="F3257" s="38">
        <v>12.779299999999999</v>
      </c>
      <c r="G3257" s="38">
        <v>32.959710000000001</v>
      </c>
      <c r="H3257" s="38">
        <f t="shared" si="1837"/>
        <v>45.73901</v>
      </c>
      <c r="I3257" s="38">
        <f t="shared" si="1852"/>
        <v>14.799999999999997</v>
      </c>
      <c r="J3257" s="38">
        <f t="shared" si="1853"/>
        <v>0</v>
      </c>
      <c r="K3257" s="38">
        <f t="shared" si="1854"/>
        <v>30.939010000000003</v>
      </c>
      <c r="L3257" s="39">
        <f t="shared" si="1838"/>
        <v>21.454425684355236</v>
      </c>
      <c r="M3257" s="56">
        <f t="shared" si="1839"/>
        <v>360.81047277578585</v>
      </c>
      <c r="N3257" s="38">
        <f t="shared" si="1840"/>
        <v>6.2132184733837654</v>
      </c>
      <c r="O3257" s="38">
        <f t="shared" si="1841"/>
        <v>1.4544256843552343</v>
      </c>
      <c r="P3257" s="38">
        <f t="shared" si="1842"/>
        <v>20</v>
      </c>
      <c r="Q3257" s="38" t="s">
        <v>2</v>
      </c>
      <c r="R3257" s="38" t="s">
        <v>2</v>
      </c>
      <c r="S3257" s="38">
        <f t="shared" si="1868"/>
        <v>0</v>
      </c>
      <c r="T3257" s="39">
        <f t="shared" si="1843"/>
        <v>0</v>
      </c>
      <c r="U3257" s="56">
        <f t="shared" si="1855"/>
        <v>65000</v>
      </c>
      <c r="V3257" s="38">
        <f t="shared" si="1865"/>
        <v>0</v>
      </c>
      <c r="W3257" s="38">
        <f t="shared" si="1866"/>
        <v>0</v>
      </c>
      <c r="X3257" s="38">
        <f t="shared" si="1844"/>
        <v>0</v>
      </c>
      <c r="Y3257" s="38">
        <f t="shared" si="1856"/>
        <v>0</v>
      </c>
      <c r="Z3257" s="38">
        <f t="shared" si="1857"/>
        <v>30.939010000000003</v>
      </c>
      <c r="AA3257" s="39">
        <f t="shared" si="1858"/>
        <v>-30.939010000000003</v>
      </c>
      <c r="AB3257" s="56">
        <f t="shared" si="1845"/>
        <v>10</v>
      </c>
      <c r="AC3257" s="38">
        <f t="shared" si="1867"/>
        <v>0</v>
      </c>
      <c r="AD3257" s="38">
        <f t="shared" si="1846"/>
        <v>39.799999999999997</v>
      </c>
      <c r="AE3257" s="38">
        <f t="shared" si="1847"/>
        <v>39.799999999999997</v>
      </c>
      <c r="AF3257" s="38">
        <f t="shared" si="1859"/>
        <v>5.9390100000000032</v>
      </c>
      <c r="AG3257" s="38">
        <f t="shared" si="1860"/>
        <v>0</v>
      </c>
      <c r="AH3257" s="38">
        <f t="shared" si="1861"/>
        <v>0</v>
      </c>
      <c r="AI3257" s="38">
        <f t="shared" si="1848"/>
        <v>0</v>
      </c>
      <c r="AJ3257" s="38">
        <f t="shared" si="1849"/>
        <v>0</v>
      </c>
      <c r="AK3257" s="38">
        <f t="shared" si="1850"/>
        <v>65000</v>
      </c>
      <c r="AL3257" s="38">
        <f t="shared" si="1862"/>
        <v>5.9390100000000032</v>
      </c>
      <c r="AM3257" s="38" t="str">
        <f t="shared" si="1851"/>
        <v>Y</v>
      </c>
      <c r="AN3257" s="38">
        <f t="shared" si="1863"/>
        <v>5.9390100000000032</v>
      </c>
      <c r="AO3257" s="39">
        <f t="shared" si="1864"/>
        <v>0</v>
      </c>
      <c r="AP3257" s="32"/>
    </row>
    <row r="3258" spans="1:42" x14ac:dyDescent="0.2">
      <c r="A3258" s="51">
        <v>42871.625</v>
      </c>
      <c r="B3258" s="52">
        <f t="shared" si="1870"/>
        <v>15</v>
      </c>
      <c r="C3258" s="52">
        <v>47.5</v>
      </c>
      <c r="D3258" s="38">
        <f t="shared" si="1835"/>
        <v>47.5</v>
      </c>
      <c r="E3258" s="38">
        <f t="shared" si="1836"/>
        <v>35</v>
      </c>
      <c r="F3258" s="38">
        <v>12.678800000000001</v>
      </c>
      <c r="G3258" s="38">
        <v>21.591450000000002</v>
      </c>
      <c r="H3258" s="38">
        <f t="shared" si="1837"/>
        <v>34.270250000000004</v>
      </c>
      <c r="I3258" s="38">
        <f t="shared" si="1852"/>
        <v>12.5</v>
      </c>
      <c r="J3258" s="38">
        <f t="shared" si="1853"/>
        <v>0</v>
      </c>
      <c r="K3258" s="38">
        <f t="shared" si="1854"/>
        <v>21.770250000000004</v>
      </c>
      <c r="L3258" s="39">
        <f t="shared" si="1838"/>
        <v>21.454425684355236</v>
      </c>
      <c r="M3258" s="56">
        <f t="shared" si="1839"/>
        <v>360.81047277578585</v>
      </c>
      <c r="N3258" s="38">
        <f t="shared" si="1840"/>
        <v>6.2132184733837654</v>
      </c>
      <c r="O3258" s="38">
        <f t="shared" si="1841"/>
        <v>1.4544256843552343</v>
      </c>
      <c r="P3258" s="38">
        <f t="shared" si="1842"/>
        <v>20</v>
      </c>
      <c r="Q3258" s="38" t="s">
        <v>2</v>
      </c>
      <c r="R3258" s="38" t="s">
        <v>2</v>
      </c>
      <c r="S3258" s="38">
        <f t="shared" si="1868"/>
        <v>0</v>
      </c>
      <c r="T3258" s="39">
        <f t="shared" si="1843"/>
        <v>0</v>
      </c>
      <c r="U3258" s="56">
        <f t="shared" si="1855"/>
        <v>65000</v>
      </c>
      <c r="V3258" s="38">
        <f t="shared" si="1865"/>
        <v>0</v>
      </c>
      <c r="W3258" s="38">
        <f t="shared" si="1866"/>
        <v>0</v>
      </c>
      <c r="X3258" s="38">
        <f t="shared" si="1844"/>
        <v>0</v>
      </c>
      <c r="Y3258" s="38">
        <f t="shared" si="1856"/>
        <v>0</v>
      </c>
      <c r="Z3258" s="38">
        <f t="shared" si="1857"/>
        <v>21.770250000000004</v>
      </c>
      <c r="AA3258" s="39">
        <f t="shared" si="1858"/>
        <v>-21.770250000000004</v>
      </c>
      <c r="AB3258" s="56">
        <f t="shared" si="1845"/>
        <v>13.229749999999996</v>
      </c>
      <c r="AC3258" s="38">
        <f t="shared" si="1867"/>
        <v>3.2297499999999957</v>
      </c>
      <c r="AD3258" s="38">
        <f t="shared" si="1846"/>
        <v>34.270250000000004</v>
      </c>
      <c r="AE3258" s="38">
        <f t="shared" si="1847"/>
        <v>34.270250000000004</v>
      </c>
      <c r="AF3258" s="38">
        <f t="shared" si="1859"/>
        <v>0</v>
      </c>
      <c r="AG3258" s="38">
        <f t="shared" si="1860"/>
        <v>0</v>
      </c>
      <c r="AH3258" s="38">
        <f t="shared" si="1861"/>
        <v>0</v>
      </c>
      <c r="AI3258" s="38">
        <f t="shared" si="1848"/>
        <v>0</v>
      </c>
      <c r="AJ3258" s="38">
        <f t="shared" si="1849"/>
        <v>0</v>
      </c>
      <c r="AK3258" s="38">
        <f t="shared" si="1850"/>
        <v>65000</v>
      </c>
      <c r="AL3258" s="38">
        <f t="shared" si="1862"/>
        <v>0</v>
      </c>
      <c r="AM3258" s="38" t="str">
        <f t="shared" si="1851"/>
        <v>Y</v>
      </c>
      <c r="AN3258" s="38">
        <f t="shared" si="1863"/>
        <v>0</v>
      </c>
      <c r="AO3258" s="39">
        <f t="shared" si="1864"/>
        <v>0</v>
      </c>
      <c r="AP3258" s="32"/>
    </row>
    <row r="3259" spans="1:42" x14ac:dyDescent="0.2">
      <c r="A3259" s="51">
        <v>42871.666666666664</v>
      </c>
      <c r="B3259" s="52">
        <f t="shared" si="1870"/>
        <v>16</v>
      </c>
      <c r="C3259" s="52">
        <v>46.8</v>
      </c>
      <c r="D3259" s="38">
        <f t="shared" si="1835"/>
        <v>46.8</v>
      </c>
      <c r="E3259" s="38">
        <f t="shared" si="1836"/>
        <v>35</v>
      </c>
      <c r="F3259" s="38">
        <v>11.1706</v>
      </c>
      <c r="G3259" s="38">
        <v>8.3304500000000008</v>
      </c>
      <c r="H3259" s="38">
        <f t="shared" si="1837"/>
        <v>19.501049999999999</v>
      </c>
      <c r="I3259" s="38">
        <f t="shared" si="1852"/>
        <v>11.799999999999997</v>
      </c>
      <c r="J3259" s="38">
        <f t="shared" si="1853"/>
        <v>0</v>
      </c>
      <c r="K3259" s="38">
        <f t="shared" si="1854"/>
        <v>7.7010500000000022</v>
      </c>
      <c r="L3259" s="39">
        <f t="shared" si="1838"/>
        <v>7.7010500000000022</v>
      </c>
      <c r="M3259" s="56">
        <f t="shared" si="1839"/>
        <v>129.51264845071856</v>
      </c>
      <c r="N3259" s="38">
        <f t="shared" si="1840"/>
        <v>2.2302301086224596</v>
      </c>
      <c r="O3259" s="38">
        <f t="shared" si="1841"/>
        <v>0.52206500799839461</v>
      </c>
      <c r="P3259" s="38">
        <f t="shared" si="1842"/>
        <v>7.1789849920016078</v>
      </c>
      <c r="Q3259" s="38" t="s">
        <v>2</v>
      </c>
      <c r="R3259" s="38" t="s">
        <v>2</v>
      </c>
      <c r="S3259" s="38">
        <f t="shared" si="1868"/>
        <v>0</v>
      </c>
      <c r="T3259" s="39">
        <f t="shared" si="1843"/>
        <v>0</v>
      </c>
      <c r="U3259" s="56">
        <f t="shared" si="1855"/>
        <v>65000</v>
      </c>
      <c r="V3259" s="38">
        <f t="shared" si="1865"/>
        <v>0</v>
      </c>
      <c r="W3259" s="38">
        <f t="shared" si="1866"/>
        <v>0</v>
      </c>
      <c r="X3259" s="38">
        <f t="shared" si="1844"/>
        <v>0</v>
      </c>
      <c r="Y3259" s="38">
        <f t="shared" si="1856"/>
        <v>0</v>
      </c>
      <c r="Z3259" s="38">
        <f t="shared" si="1857"/>
        <v>7.7010500000000022</v>
      </c>
      <c r="AA3259" s="39">
        <f t="shared" si="1858"/>
        <v>-7.7010500000000022</v>
      </c>
      <c r="AB3259" s="56">
        <f t="shared" si="1845"/>
        <v>27.298949999999998</v>
      </c>
      <c r="AC3259" s="38">
        <f t="shared" si="1867"/>
        <v>14.069200000000002</v>
      </c>
      <c r="AD3259" s="38">
        <f t="shared" si="1846"/>
        <v>19.501049999999999</v>
      </c>
      <c r="AE3259" s="38">
        <f t="shared" si="1847"/>
        <v>19.501049999999999</v>
      </c>
      <c r="AF3259" s="38">
        <f t="shared" si="1859"/>
        <v>0</v>
      </c>
      <c r="AG3259" s="38">
        <f t="shared" si="1860"/>
        <v>0</v>
      </c>
      <c r="AH3259" s="38">
        <f t="shared" si="1861"/>
        <v>0</v>
      </c>
      <c r="AI3259" s="38">
        <f t="shared" si="1848"/>
        <v>0</v>
      </c>
      <c r="AJ3259" s="38">
        <f t="shared" si="1849"/>
        <v>0</v>
      </c>
      <c r="AK3259" s="38">
        <f t="shared" si="1850"/>
        <v>65000</v>
      </c>
      <c r="AL3259" s="38">
        <f t="shared" si="1862"/>
        <v>0</v>
      </c>
      <c r="AM3259" s="38" t="str">
        <f t="shared" si="1851"/>
        <v>N</v>
      </c>
      <c r="AN3259" s="38">
        <f t="shared" si="1863"/>
        <v>0</v>
      </c>
      <c r="AO3259" s="39">
        <f t="shared" si="1864"/>
        <v>0</v>
      </c>
      <c r="AP3259" s="32"/>
    </row>
    <row r="3260" spans="1:42" x14ac:dyDescent="0.2">
      <c r="A3260" s="51">
        <v>42871.708333333336</v>
      </c>
      <c r="B3260" s="52">
        <f t="shared" si="1870"/>
        <v>17</v>
      </c>
      <c r="C3260" s="52">
        <v>50.1</v>
      </c>
      <c r="D3260" s="38">
        <f t="shared" si="1835"/>
        <v>50.1</v>
      </c>
      <c r="E3260" s="38">
        <f t="shared" si="1836"/>
        <v>35</v>
      </c>
      <c r="F3260" s="38">
        <v>10.782</v>
      </c>
      <c r="G3260" s="38">
        <v>3.7886449999999998</v>
      </c>
      <c r="H3260" s="38">
        <f t="shared" si="1837"/>
        <v>14.570644999999999</v>
      </c>
      <c r="I3260" s="38">
        <f t="shared" si="1852"/>
        <v>15.100000000000001</v>
      </c>
      <c r="J3260" s="38">
        <f t="shared" si="1853"/>
        <v>0.52935500000000246</v>
      </c>
      <c r="K3260" s="38">
        <f t="shared" si="1854"/>
        <v>0</v>
      </c>
      <c r="L3260" s="39">
        <f t="shared" si="1838"/>
        <v>0</v>
      </c>
      <c r="M3260" s="56">
        <f t="shared" si="1839"/>
        <v>0</v>
      </c>
      <c r="N3260" s="38">
        <f t="shared" si="1840"/>
        <v>0</v>
      </c>
      <c r="O3260" s="38">
        <f t="shared" si="1841"/>
        <v>0</v>
      </c>
      <c r="P3260" s="38">
        <f t="shared" si="1842"/>
        <v>0</v>
      </c>
      <c r="Q3260" s="38" t="s">
        <v>2</v>
      </c>
      <c r="R3260" s="38" t="s">
        <v>2</v>
      </c>
      <c r="S3260" s="38">
        <f t="shared" si="1868"/>
        <v>0.52935500000000246</v>
      </c>
      <c r="T3260" s="39">
        <f t="shared" si="1843"/>
        <v>26.483198532477402</v>
      </c>
      <c r="U3260" s="56">
        <f t="shared" si="1855"/>
        <v>64973.516801467522</v>
      </c>
      <c r="V3260" s="38">
        <f t="shared" si="1865"/>
        <v>0</v>
      </c>
      <c r="W3260" s="38">
        <f t="shared" si="1866"/>
        <v>26.483198532478127</v>
      </c>
      <c r="X3260" s="38">
        <f t="shared" si="1844"/>
        <v>0</v>
      </c>
      <c r="Y3260" s="38">
        <f t="shared" si="1856"/>
        <v>0.52935500000001701</v>
      </c>
      <c r="Z3260" s="38">
        <f t="shared" si="1857"/>
        <v>0</v>
      </c>
      <c r="AA3260" s="39">
        <f t="shared" si="1858"/>
        <v>0</v>
      </c>
      <c r="AB3260" s="56">
        <f t="shared" si="1845"/>
        <v>35</v>
      </c>
      <c r="AC3260" s="38">
        <f t="shared" si="1867"/>
        <v>7.7010500000000022</v>
      </c>
      <c r="AD3260" s="38">
        <f t="shared" si="1846"/>
        <v>15.100000000000001</v>
      </c>
      <c r="AE3260" s="38">
        <f t="shared" si="1847"/>
        <v>14.570644999999999</v>
      </c>
      <c r="AF3260" s="38">
        <f t="shared" si="1859"/>
        <v>0</v>
      </c>
      <c r="AG3260" s="38">
        <f t="shared" si="1860"/>
        <v>0.52935500000000246</v>
      </c>
      <c r="AH3260" s="38">
        <f t="shared" si="1861"/>
        <v>0.52935500000001701</v>
      </c>
      <c r="AI3260" s="38">
        <f t="shared" si="1848"/>
        <v>0</v>
      </c>
      <c r="AJ3260" s="38">
        <f t="shared" si="1849"/>
        <v>0</v>
      </c>
      <c r="AK3260" s="38">
        <f t="shared" si="1850"/>
        <v>64973.516801467522</v>
      </c>
      <c r="AL3260" s="38">
        <f t="shared" si="1862"/>
        <v>0</v>
      </c>
      <c r="AM3260" s="38" t="str">
        <f t="shared" si="1851"/>
        <v>N</v>
      </c>
      <c r="AN3260" s="38">
        <f t="shared" si="1863"/>
        <v>0</v>
      </c>
      <c r="AO3260" s="39">
        <f t="shared" si="1864"/>
        <v>0</v>
      </c>
      <c r="AP3260" s="32"/>
    </row>
    <row r="3261" spans="1:42" x14ac:dyDescent="0.2">
      <c r="A3261" s="51">
        <v>42871.75</v>
      </c>
      <c r="B3261" s="52">
        <f t="shared" si="1870"/>
        <v>18</v>
      </c>
      <c r="C3261" s="52">
        <v>49.4</v>
      </c>
      <c r="D3261" s="38">
        <f t="shared" si="1835"/>
        <v>49.4</v>
      </c>
      <c r="E3261" s="38">
        <f t="shared" si="1836"/>
        <v>35</v>
      </c>
      <c r="F3261" s="38">
        <v>6.9257900000000001</v>
      </c>
      <c r="G3261" s="38">
        <v>-1.5167529999999999E-2</v>
      </c>
      <c r="H3261" s="38">
        <f t="shared" si="1837"/>
        <v>6.9106224699999999</v>
      </c>
      <c r="I3261" s="38">
        <f t="shared" si="1852"/>
        <v>14.399999999999999</v>
      </c>
      <c r="J3261" s="38">
        <f t="shared" si="1853"/>
        <v>7.4893775299999987</v>
      </c>
      <c r="K3261" s="38">
        <f t="shared" si="1854"/>
        <v>0</v>
      </c>
      <c r="L3261" s="39">
        <f t="shared" si="1838"/>
        <v>0</v>
      </c>
      <c r="M3261" s="56">
        <f t="shared" si="1839"/>
        <v>0</v>
      </c>
      <c r="N3261" s="38">
        <f t="shared" si="1840"/>
        <v>0</v>
      </c>
      <c r="O3261" s="38">
        <f t="shared" si="1841"/>
        <v>0</v>
      </c>
      <c r="P3261" s="38">
        <f t="shared" si="1842"/>
        <v>0</v>
      </c>
      <c r="Q3261" s="38" t="s">
        <v>2</v>
      </c>
      <c r="R3261" s="38" t="s">
        <v>2</v>
      </c>
      <c r="S3261" s="38">
        <f t="shared" si="1868"/>
        <v>7.4893775299999987</v>
      </c>
      <c r="T3261" s="39">
        <f t="shared" si="1843"/>
        <v>374.68744417576914</v>
      </c>
      <c r="U3261" s="56">
        <f t="shared" si="1855"/>
        <v>64598.829357291754</v>
      </c>
      <c r="V3261" s="38">
        <f t="shared" si="1865"/>
        <v>0</v>
      </c>
      <c r="W3261" s="38">
        <f t="shared" si="1866"/>
        <v>374.68744417576818</v>
      </c>
      <c r="X3261" s="38">
        <f t="shared" si="1844"/>
        <v>0</v>
      </c>
      <c r="Y3261" s="38">
        <f t="shared" si="1856"/>
        <v>7.4893775299999801</v>
      </c>
      <c r="Z3261" s="38">
        <f t="shared" si="1857"/>
        <v>0</v>
      </c>
      <c r="AA3261" s="39">
        <f t="shared" si="1858"/>
        <v>0</v>
      </c>
      <c r="AB3261" s="56">
        <f t="shared" si="1845"/>
        <v>35</v>
      </c>
      <c r="AC3261" s="38">
        <f t="shared" si="1867"/>
        <v>0</v>
      </c>
      <c r="AD3261" s="38">
        <f t="shared" si="1846"/>
        <v>14.399999999999999</v>
      </c>
      <c r="AE3261" s="38">
        <f t="shared" si="1847"/>
        <v>6.9106224699999999</v>
      </c>
      <c r="AF3261" s="38">
        <f t="shared" si="1859"/>
        <v>0</v>
      </c>
      <c r="AG3261" s="38">
        <f t="shared" si="1860"/>
        <v>7.4893775299999987</v>
      </c>
      <c r="AH3261" s="38">
        <f t="shared" si="1861"/>
        <v>7.4893775299999801</v>
      </c>
      <c r="AI3261" s="38">
        <f t="shared" si="1848"/>
        <v>0</v>
      </c>
      <c r="AJ3261" s="38">
        <f t="shared" si="1849"/>
        <v>0</v>
      </c>
      <c r="AK3261" s="38">
        <f t="shared" si="1850"/>
        <v>64598.829357291754</v>
      </c>
      <c r="AL3261" s="38">
        <f t="shared" si="1862"/>
        <v>0</v>
      </c>
      <c r="AM3261" s="38" t="str">
        <f t="shared" si="1851"/>
        <v>N</v>
      </c>
      <c r="AN3261" s="38">
        <f t="shared" si="1863"/>
        <v>0</v>
      </c>
      <c r="AO3261" s="39">
        <f t="shared" si="1864"/>
        <v>0</v>
      </c>
      <c r="AP3261" s="32"/>
    </row>
    <row r="3262" spans="1:42" x14ac:dyDescent="0.2">
      <c r="A3262" s="51">
        <v>42871.791666666664</v>
      </c>
      <c r="B3262" s="52">
        <f t="shared" si="1870"/>
        <v>19</v>
      </c>
      <c r="C3262" s="52">
        <v>50</v>
      </c>
      <c r="D3262" s="38">
        <f t="shared" si="1835"/>
        <v>50</v>
      </c>
      <c r="E3262" s="38">
        <f t="shared" si="1836"/>
        <v>35</v>
      </c>
      <c r="F3262" s="38">
        <v>6.1929400000000001</v>
      </c>
      <c r="G3262" s="38">
        <v>-1.5167529999999999E-2</v>
      </c>
      <c r="H3262" s="38">
        <f t="shared" si="1837"/>
        <v>6.1777724699999998</v>
      </c>
      <c r="I3262" s="38">
        <f t="shared" si="1852"/>
        <v>15</v>
      </c>
      <c r="J3262" s="38">
        <f t="shared" si="1853"/>
        <v>8.8222275299999993</v>
      </c>
      <c r="K3262" s="38">
        <f t="shared" si="1854"/>
        <v>0</v>
      </c>
      <c r="L3262" s="39">
        <f t="shared" si="1838"/>
        <v>0</v>
      </c>
      <c r="M3262" s="56">
        <f t="shared" si="1839"/>
        <v>0</v>
      </c>
      <c r="N3262" s="38">
        <f t="shared" si="1840"/>
        <v>0</v>
      </c>
      <c r="O3262" s="38">
        <f t="shared" si="1841"/>
        <v>0</v>
      </c>
      <c r="P3262" s="38">
        <f t="shared" si="1842"/>
        <v>0</v>
      </c>
      <c r="Q3262" s="38" t="s">
        <v>2</v>
      </c>
      <c r="R3262" s="38" t="s">
        <v>2</v>
      </c>
      <c r="S3262" s="38">
        <f t="shared" si="1868"/>
        <v>8.8222275299999993</v>
      </c>
      <c r="T3262" s="39">
        <f t="shared" si="1843"/>
        <v>441.3688416576336</v>
      </c>
      <c r="U3262" s="56">
        <f t="shared" si="1855"/>
        <v>64157.46051563412</v>
      </c>
      <c r="V3262" s="38">
        <f t="shared" si="1865"/>
        <v>0</v>
      </c>
      <c r="W3262" s="38">
        <f t="shared" si="1866"/>
        <v>441.36884165763331</v>
      </c>
      <c r="X3262" s="38">
        <f t="shared" si="1844"/>
        <v>0</v>
      </c>
      <c r="Y3262" s="38">
        <f t="shared" si="1856"/>
        <v>8.8222275299999939</v>
      </c>
      <c r="Z3262" s="38">
        <f t="shared" si="1857"/>
        <v>0</v>
      </c>
      <c r="AA3262" s="39">
        <f t="shared" si="1858"/>
        <v>0</v>
      </c>
      <c r="AB3262" s="56">
        <f t="shared" si="1845"/>
        <v>35</v>
      </c>
      <c r="AC3262" s="38">
        <f t="shared" si="1867"/>
        <v>0</v>
      </c>
      <c r="AD3262" s="38">
        <f t="shared" si="1846"/>
        <v>15</v>
      </c>
      <c r="AE3262" s="38">
        <f t="shared" si="1847"/>
        <v>6.1777724699999998</v>
      </c>
      <c r="AF3262" s="38">
        <f t="shared" si="1859"/>
        <v>0</v>
      </c>
      <c r="AG3262" s="38">
        <f t="shared" si="1860"/>
        <v>8.8222275299999993</v>
      </c>
      <c r="AH3262" s="38">
        <f t="shared" si="1861"/>
        <v>8.8222275299999939</v>
      </c>
      <c r="AI3262" s="38">
        <f t="shared" si="1848"/>
        <v>0</v>
      </c>
      <c r="AJ3262" s="38">
        <f t="shared" si="1849"/>
        <v>0</v>
      </c>
      <c r="AK3262" s="38">
        <f t="shared" si="1850"/>
        <v>64157.46051563412</v>
      </c>
      <c r="AL3262" s="38">
        <f t="shared" si="1862"/>
        <v>0</v>
      </c>
      <c r="AM3262" s="38" t="str">
        <f t="shared" si="1851"/>
        <v>N</v>
      </c>
      <c r="AN3262" s="38">
        <f t="shared" si="1863"/>
        <v>0</v>
      </c>
      <c r="AO3262" s="39">
        <f t="shared" si="1864"/>
        <v>0</v>
      </c>
      <c r="AP3262" s="32"/>
    </row>
    <row r="3263" spans="1:42" x14ac:dyDescent="0.2">
      <c r="A3263" s="51">
        <v>42871.833333333336</v>
      </c>
      <c r="B3263" s="52">
        <f t="shared" si="1870"/>
        <v>20</v>
      </c>
      <c r="C3263" s="52">
        <v>49</v>
      </c>
      <c r="D3263" s="38">
        <f t="shared" si="1835"/>
        <v>49</v>
      </c>
      <c r="E3263" s="38">
        <f t="shared" si="1836"/>
        <v>35</v>
      </c>
      <c r="F3263" s="38">
        <v>6.1520400000000004</v>
      </c>
      <c r="G3263" s="38">
        <v>-1.5167529999999999E-2</v>
      </c>
      <c r="H3263" s="38">
        <f t="shared" si="1837"/>
        <v>6.1368724700000001</v>
      </c>
      <c r="I3263" s="38">
        <f t="shared" si="1852"/>
        <v>14</v>
      </c>
      <c r="J3263" s="38">
        <f t="shared" si="1853"/>
        <v>7.8631275299999999</v>
      </c>
      <c r="K3263" s="38">
        <f t="shared" si="1854"/>
        <v>0</v>
      </c>
      <c r="L3263" s="39">
        <f t="shared" si="1838"/>
        <v>0</v>
      </c>
      <c r="M3263" s="56">
        <f t="shared" si="1839"/>
        <v>0</v>
      </c>
      <c r="N3263" s="38">
        <f t="shared" si="1840"/>
        <v>0</v>
      </c>
      <c r="O3263" s="38">
        <f t="shared" si="1841"/>
        <v>0</v>
      </c>
      <c r="P3263" s="38">
        <f t="shared" si="1842"/>
        <v>0</v>
      </c>
      <c r="Q3263" s="38" t="s">
        <v>2</v>
      </c>
      <c r="R3263" s="38" t="s">
        <v>2</v>
      </c>
      <c r="S3263" s="38">
        <f t="shared" si="1868"/>
        <v>7.8631275299999999</v>
      </c>
      <c r="T3263" s="39">
        <f t="shared" si="1843"/>
        <v>393.3858515800884</v>
      </c>
      <c r="U3263" s="56">
        <f t="shared" si="1855"/>
        <v>63764.074664054031</v>
      </c>
      <c r="V3263" s="38">
        <f t="shared" si="1865"/>
        <v>0</v>
      </c>
      <c r="W3263" s="38">
        <f t="shared" si="1866"/>
        <v>393.38585158008937</v>
      </c>
      <c r="X3263" s="38">
        <f t="shared" si="1844"/>
        <v>0</v>
      </c>
      <c r="Y3263" s="38">
        <f t="shared" si="1856"/>
        <v>7.8631275300000194</v>
      </c>
      <c r="Z3263" s="38">
        <f t="shared" si="1857"/>
        <v>0</v>
      </c>
      <c r="AA3263" s="39">
        <f t="shared" si="1858"/>
        <v>0</v>
      </c>
      <c r="AB3263" s="56">
        <f t="shared" si="1845"/>
        <v>35</v>
      </c>
      <c r="AC3263" s="38">
        <f t="shared" si="1867"/>
        <v>0</v>
      </c>
      <c r="AD3263" s="38">
        <f t="shared" si="1846"/>
        <v>14</v>
      </c>
      <c r="AE3263" s="38">
        <f t="shared" si="1847"/>
        <v>6.1368724700000001</v>
      </c>
      <c r="AF3263" s="38">
        <f t="shared" si="1859"/>
        <v>0</v>
      </c>
      <c r="AG3263" s="38">
        <f t="shared" si="1860"/>
        <v>7.8631275299999999</v>
      </c>
      <c r="AH3263" s="38">
        <f t="shared" si="1861"/>
        <v>7.8631275300000194</v>
      </c>
      <c r="AI3263" s="38">
        <f t="shared" si="1848"/>
        <v>0</v>
      </c>
      <c r="AJ3263" s="38">
        <f t="shared" si="1849"/>
        <v>0</v>
      </c>
      <c r="AK3263" s="38">
        <f t="shared" si="1850"/>
        <v>63764.074664054031</v>
      </c>
      <c r="AL3263" s="38">
        <f t="shared" si="1862"/>
        <v>0</v>
      </c>
      <c r="AM3263" s="38" t="str">
        <f t="shared" si="1851"/>
        <v>N</v>
      </c>
      <c r="AN3263" s="38">
        <f t="shared" si="1863"/>
        <v>0</v>
      </c>
      <c r="AO3263" s="39">
        <f t="shared" si="1864"/>
        <v>0</v>
      </c>
      <c r="AP3263" s="32"/>
    </row>
    <row r="3264" spans="1:42" x14ac:dyDescent="0.2">
      <c r="A3264" s="51">
        <v>42871.875</v>
      </c>
      <c r="B3264" s="52">
        <f t="shared" si="1870"/>
        <v>21</v>
      </c>
      <c r="C3264" s="52">
        <v>47.4</v>
      </c>
      <c r="D3264" s="38">
        <f t="shared" si="1835"/>
        <v>47.4</v>
      </c>
      <c r="E3264" s="38">
        <f t="shared" si="1836"/>
        <v>35</v>
      </c>
      <c r="F3264" s="38">
        <v>6.6195399999999998</v>
      </c>
      <c r="G3264" s="38">
        <v>-1.5167529999999999E-2</v>
      </c>
      <c r="H3264" s="38">
        <f t="shared" si="1837"/>
        <v>6.6043724699999995</v>
      </c>
      <c r="I3264" s="38">
        <f t="shared" si="1852"/>
        <v>12.399999999999999</v>
      </c>
      <c r="J3264" s="38">
        <f t="shared" si="1853"/>
        <v>5.7956275299999991</v>
      </c>
      <c r="K3264" s="38">
        <f t="shared" si="1854"/>
        <v>0</v>
      </c>
      <c r="L3264" s="39">
        <f t="shared" si="1838"/>
        <v>0</v>
      </c>
      <c r="M3264" s="56">
        <f t="shared" si="1839"/>
        <v>0</v>
      </c>
      <c r="N3264" s="38">
        <f t="shared" si="1840"/>
        <v>0</v>
      </c>
      <c r="O3264" s="38">
        <f t="shared" si="1841"/>
        <v>0</v>
      </c>
      <c r="P3264" s="38">
        <f t="shared" si="1842"/>
        <v>0</v>
      </c>
      <c r="Q3264" s="38" t="s">
        <v>2</v>
      </c>
      <c r="R3264" s="38" t="s">
        <v>2</v>
      </c>
      <c r="S3264" s="38">
        <f t="shared" si="1868"/>
        <v>5.7956275299999991</v>
      </c>
      <c r="T3264" s="39">
        <f t="shared" si="1843"/>
        <v>289.95051430000831</v>
      </c>
      <c r="U3264" s="56">
        <f t="shared" si="1855"/>
        <v>63474.124149754025</v>
      </c>
      <c r="V3264" s="38">
        <f t="shared" si="1865"/>
        <v>0</v>
      </c>
      <c r="W3264" s="38">
        <f t="shared" si="1866"/>
        <v>289.95051430000603</v>
      </c>
      <c r="X3264" s="38">
        <f t="shared" si="1844"/>
        <v>0</v>
      </c>
      <c r="Y3264" s="38">
        <f t="shared" si="1856"/>
        <v>5.7956275299999547</v>
      </c>
      <c r="Z3264" s="38">
        <f t="shared" si="1857"/>
        <v>0</v>
      </c>
      <c r="AA3264" s="39">
        <f t="shared" si="1858"/>
        <v>0</v>
      </c>
      <c r="AB3264" s="56">
        <f t="shared" si="1845"/>
        <v>35</v>
      </c>
      <c r="AC3264" s="38">
        <f t="shared" si="1867"/>
        <v>0</v>
      </c>
      <c r="AD3264" s="38">
        <f t="shared" si="1846"/>
        <v>12.399999999999999</v>
      </c>
      <c r="AE3264" s="38">
        <f t="shared" si="1847"/>
        <v>6.6043724699999995</v>
      </c>
      <c r="AF3264" s="38">
        <f t="shared" si="1859"/>
        <v>0</v>
      </c>
      <c r="AG3264" s="38">
        <f t="shared" si="1860"/>
        <v>5.7956275299999973</v>
      </c>
      <c r="AH3264" s="38">
        <f t="shared" si="1861"/>
        <v>5.7956275299999547</v>
      </c>
      <c r="AI3264" s="38">
        <f t="shared" si="1848"/>
        <v>0</v>
      </c>
      <c r="AJ3264" s="38">
        <f t="shared" si="1849"/>
        <v>0</v>
      </c>
      <c r="AK3264" s="38">
        <f t="shared" si="1850"/>
        <v>63474.124149754025</v>
      </c>
      <c r="AL3264" s="38">
        <f t="shared" si="1862"/>
        <v>0</v>
      </c>
      <c r="AM3264" s="38" t="str">
        <f t="shared" si="1851"/>
        <v>N</v>
      </c>
      <c r="AN3264" s="38">
        <f t="shared" si="1863"/>
        <v>0</v>
      </c>
      <c r="AO3264" s="39">
        <f t="shared" si="1864"/>
        <v>0</v>
      </c>
      <c r="AP3264" s="32"/>
    </row>
    <row r="3265" spans="1:42" x14ac:dyDescent="0.2">
      <c r="A3265" s="51">
        <v>42871.916666666664</v>
      </c>
      <c r="B3265" s="52">
        <f t="shared" si="1870"/>
        <v>22</v>
      </c>
      <c r="C3265" s="52">
        <v>45.9</v>
      </c>
      <c r="D3265" s="38">
        <f t="shared" si="1835"/>
        <v>45.9</v>
      </c>
      <c r="E3265" s="38">
        <f t="shared" si="1836"/>
        <v>35</v>
      </c>
      <c r="F3265" s="38">
        <v>6.9349499999999997</v>
      </c>
      <c r="G3265" s="38">
        <v>-1.5167529999999999E-2</v>
      </c>
      <c r="H3265" s="38">
        <f t="shared" si="1837"/>
        <v>6.9197824699999995</v>
      </c>
      <c r="I3265" s="38">
        <f t="shared" si="1852"/>
        <v>10.899999999999999</v>
      </c>
      <c r="J3265" s="38">
        <f t="shared" si="1853"/>
        <v>3.9802175299999991</v>
      </c>
      <c r="K3265" s="38">
        <f t="shared" si="1854"/>
        <v>0</v>
      </c>
      <c r="L3265" s="39">
        <f t="shared" si="1838"/>
        <v>0</v>
      </c>
      <c r="M3265" s="56">
        <f t="shared" si="1839"/>
        <v>0</v>
      </c>
      <c r="N3265" s="38">
        <f t="shared" si="1840"/>
        <v>0</v>
      </c>
      <c r="O3265" s="38">
        <f t="shared" si="1841"/>
        <v>0</v>
      </c>
      <c r="P3265" s="38">
        <f t="shared" si="1842"/>
        <v>0</v>
      </c>
      <c r="Q3265" s="38" t="s">
        <v>2</v>
      </c>
      <c r="R3265" s="38" t="s">
        <v>2</v>
      </c>
      <c r="S3265" s="38">
        <f t="shared" si="1868"/>
        <v>3.9802175299999991</v>
      </c>
      <c r="T3265" s="39">
        <f t="shared" si="1843"/>
        <v>199.12703393646288</v>
      </c>
      <c r="U3265" s="56">
        <f t="shared" si="1855"/>
        <v>63274.997115817561</v>
      </c>
      <c r="V3265" s="38">
        <f t="shared" si="1865"/>
        <v>0</v>
      </c>
      <c r="W3265" s="38">
        <f t="shared" si="1866"/>
        <v>199.1270339364637</v>
      </c>
      <c r="X3265" s="38">
        <f t="shared" si="1844"/>
        <v>0</v>
      </c>
      <c r="Y3265" s="38">
        <f t="shared" si="1856"/>
        <v>3.9802175300000155</v>
      </c>
      <c r="Z3265" s="38">
        <f t="shared" si="1857"/>
        <v>0</v>
      </c>
      <c r="AA3265" s="39">
        <f t="shared" si="1858"/>
        <v>0</v>
      </c>
      <c r="AB3265" s="56">
        <f t="shared" si="1845"/>
        <v>35</v>
      </c>
      <c r="AC3265" s="38">
        <f t="shared" si="1867"/>
        <v>0</v>
      </c>
      <c r="AD3265" s="38">
        <f t="shared" si="1846"/>
        <v>10.899999999999999</v>
      </c>
      <c r="AE3265" s="38">
        <f t="shared" si="1847"/>
        <v>6.9197824699999995</v>
      </c>
      <c r="AF3265" s="38">
        <f t="shared" si="1859"/>
        <v>0</v>
      </c>
      <c r="AG3265" s="38">
        <f t="shared" si="1860"/>
        <v>3.9802175299999973</v>
      </c>
      <c r="AH3265" s="38">
        <f t="shared" si="1861"/>
        <v>3.9802175300000155</v>
      </c>
      <c r="AI3265" s="38">
        <f t="shared" si="1848"/>
        <v>0</v>
      </c>
      <c r="AJ3265" s="38">
        <f t="shared" si="1849"/>
        <v>0</v>
      </c>
      <c r="AK3265" s="38">
        <f t="shared" si="1850"/>
        <v>63274.997115817561</v>
      </c>
      <c r="AL3265" s="38">
        <f t="shared" si="1862"/>
        <v>0</v>
      </c>
      <c r="AM3265" s="38" t="str">
        <f t="shared" si="1851"/>
        <v>N</v>
      </c>
      <c r="AN3265" s="38">
        <f t="shared" si="1863"/>
        <v>0</v>
      </c>
      <c r="AO3265" s="39">
        <f t="shared" si="1864"/>
        <v>0</v>
      </c>
      <c r="AP3265" s="32"/>
    </row>
    <row r="3266" spans="1:42" x14ac:dyDescent="0.2">
      <c r="A3266" s="51">
        <v>42871.958333333336</v>
      </c>
      <c r="B3266" s="52">
        <f t="shared" si="1870"/>
        <v>23</v>
      </c>
      <c r="C3266" s="52">
        <v>42.7</v>
      </c>
      <c r="D3266" s="38">
        <f t="shared" si="1835"/>
        <v>42.7</v>
      </c>
      <c r="E3266" s="38">
        <f t="shared" si="1836"/>
        <v>35</v>
      </c>
      <c r="F3266" s="38">
        <v>4.8321500000000004</v>
      </c>
      <c r="G3266" s="38">
        <v>-1.5167529999999999E-2</v>
      </c>
      <c r="H3266" s="38">
        <f t="shared" si="1837"/>
        <v>4.8169824700000001</v>
      </c>
      <c r="I3266" s="38">
        <f t="shared" si="1852"/>
        <v>7.7000000000000028</v>
      </c>
      <c r="J3266" s="38">
        <f t="shared" si="1853"/>
        <v>2.8830175300000027</v>
      </c>
      <c r="K3266" s="38">
        <f t="shared" si="1854"/>
        <v>0</v>
      </c>
      <c r="L3266" s="39">
        <f t="shared" si="1838"/>
        <v>0</v>
      </c>
      <c r="M3266" s="56">
        <f t="shared" si="1839"/>
        <v>0</v>
      </c>
      <c r="N3266" s="38">
        <f t="shared" si="1840"/>
        <v>0</v>
      </c>
      <c r="O3266" s="38">
        <f t="shared" si="1841"/>
        <v>0</v>
      </c>
      <c r="P3266" s="38">
        <f t="shared" si="1842"/>
        <v>0</v>
      </c>
      <c r="Q3266" s="38">
        <f>SUM(N3243:N3266)</f>
        <v>69.071581542628167</v>
      </c>
      <c r="R3266" s="38">
        <f>SUM(M3243:M3266)</f>
        <v>4011.0854138683371</v>
      </c>
      <c r="S3266" s="38">
        <f t="shared" si="1868"/>
        <v>2.8830175300000027</v>
      </c>
      <c r="T3266" s="39">
        <f t="shared" si="1843"/>
        <v>144.23501359126169</v>
      </c>
      <c r="U3266" s="56">
        <f t="shared" si="1855"/>
        <v>63130.762102226297</v>
      </c>
      <c r="V3266" s="38">
        <f t="shared" si="1865"/>
        <v>0</v>
      </c>
      <c r="W3266" s="38">
        <f t="shared" si="1866"/>
        <v>144.23501359126385</v>
      </c>
      <c r="X3266" s="38">
        <f t="shared" si="1844"/>
        <v>0</v>
      </c>
      <c r="Y3266" s="38">
        <f t="shared" si="1856"/>
        <v>2.8830175300000453</v>
      </c>
      <c r="Z3266" s="38">
        <f t="shared" si="1857"/>
        <v>0</v>
      </c>
      <c r="AA3266" s="39">
        <f t="shared" si="1858"/>
        <v>0</v>
      </c>
      <c r="AB3266" s="56">
        <f t="shared" si="1845"/>
        <v>35</v>
      </c>
      <c r="AC3266" s="38">
        <f t="shared" si="1867"/>
        <v>0</v>
      </c>
      <c r="AD3266" s="38">
        <f t="shared" si="1846"/>
        <v>7.7000000000000028</v>
      </c>
      <c r="AE3266" s="38">
        <f t="shared" si="1847"/>
        <v>4.8169824700000001</v>
      </c>
      <c r="AF3266" s="38">
        <f t="shared" si="1859"/>
        <v>0</v>
      </c>
      <c r="AG3266" s="38">
        <f t="shared" si="1860"/>
        <v>2.8830175300000036</v>
      </c>
      <c r="AH3266" s="38">
        <f t="shared" si="1861"/>
        <v>2.8830175300000453</v>
      </c>
      <c r="AI3266" s="38">
        <f t="shared" si="1848"/>
        <v>0</v>
      </c>
      <c r="AJ3266" s="38">
        <f t="shared" si="1849"/>
        <v>0</v>
      </c>
      <c r="AK3266" s="38">
        <f t="shared" si="1850"/>
        <v>63130.762102226297</v>
      </c>
      <c r="AL3266" s="38">
        <f t="shared" si="1862"/>
        <v>0</v>
      </c>
      <c r="AM3266" s="38" t="str">
        <f t="shared" si="1851"/>
        <v>N</v>
      </c>
      <c r="AN3266" s="38">
        <f t="shared" si="1863"/>
        <v>0</v>
      </c>
      <c r="AO3266" s="39">
        <f t="shared" si="1864"/>
        <v>0</v>
      </c>
      <c r="AP3266" s="32"/>
    </row>
    <row r="3267" spans="1:42" x14ac:dyDescent="0.2">
      <c r="A3267" s="51">
        <v>42872</v>
      </c>
      <c r="B3267" s="52">
        <v>0</v>
      </c>
      <c r="C3267" s="52">
        <v>44.6</v>
      </c>
      <c r="D3267" s="38">
        <f t="shared" ref="D3267:D3330" si="1871">C3267/$AQ$36*$AQ$37</f>
        <v>44.6</v>
      </c>
      <c r="E3267" s="38">
        <f t="shared" ref="E3267:E3330" si="1872">IF(D3267&lt;$AQ$33, D3267, $AQ$33)</f>
        <v>35</v>
      </c>
      <c r="F3267" s="38">
        <v>4.79826</v>
      </c>
      <c r="G3267" s="38">
        <v>-1.5167529999999999E-2</v>
      </c>
      <c r="H3267" s="38">
        <f t="shared" ref="H3267:H3330" si="1873">(F3267+G3267)</f>
        <v>4.7830924699999997</v>
      </c>
      <c r="I3267" s="38">
        <f t="shared" si="1852"/>
        <v>9.6000000000000014</v>
      </c>
      <c r="J3267" s="38">
        <f t="shared" si="1853"/>
        <v>4.8169075300000017</v>
      </c>
      <c r="K3267" s="38">
        <f t="shared" si="1854"/>
        <v>0</v>
      </c>
      <c r="L3267" s="39">
        <f t="shared" ref="L3267:L3330" si="1874">IF(K3267&gt;$AQ$13+$AQ$31,$AQ$13+$AQ$31,K3267)</f>
        <v>0</v>
      </c>
      <c r="M3267" s="56">
        <f t="shared" ref="M3267:M3330" si="1875">L3267*1000/$AQ$30</f>
        <v>0</v>
      </c>
      <c r="N3267" s="38">
        <f t="shared" ref="N3267:N3330" si="1876">M3267/$AQ$4*$AQ$12/1000</f>
        <v>0</v>
      </c>
      <c r="O3267" s="38">
        <f t="shared" ref="O3267:O3330" si="1877">(M3267*$AQ$23/1000)+(N3267*$AQ$6/1000)</f>
        <v>0</v>
      </c>
      <c r="P3267" s="38">
        <f t="shared" ref="P3267:P3330" si="1878">M3267*$AQ$9/1000</f>
        <v>0</v>
      </c>
      <c r="Q3267" s="38" t="s">
        <v>2</v>
      </c>
      <c r="R3267" s="38" t="s">
        <v>2</v>
      </c>
      <c r="S3267" s="38">
        <f t="shared" si="1868"/>
        <v>4.8169075300000017</v>
      </c>
      <c r="T3267" s="39">
        <f t="shared" ref="T3267:T3330" si="1879">S3267/$AQ$16*1000</f>
        <v>240.98595163845584</v>
      </c>
      <c r="U3267" s="56">
        <f t="shared" si="1855"/>
        <v>62889.776150587844</v>
      </c>
      <c r="V3267" s="38">
        <f t="shared" si="1865"/>
        <v>0</v>
      </c>
      <c r="W3267" s="38">
        <f t="shared" si="1866"/>
        <v>240.98595163845312</v>
      </c>
      <c r="X3267" s="38">
        <f t="shared" ref="X3267:X3330" si="1880">V3267*$AQ$30/1000</f>
        <v>0</v>
      </c>
      <c r="Y3267" s="38">
        <f t="shared" si="1856"/>
        <v>4.8169075299999466</v>
      </c>
      <c r="Z3267" s="38">
        <f t="shared" si="1857"/>
        <v>0</v>
      </c>
      <c r="AA3267" s="39">
        <f t="shared" si="1858"/>
        <v>0</v>
      </c>
      <c r="AB3267" s="56">
        <f t="shared" ref="AB3267:AB3330" si="1881">IF(E3267+AA3267&gt; $AQ$34, E3267+AA3267, $AQ$34)</f>
        <v>35</v>
      </c>
      <c r="AC3267" s="38">
        <f t="shared" si="1867"/>
        <v>0</v>
      </c>
      <c r="AD3267" s="38">
        <f t="shared" ref="AD3267:AD3330" si="1882">D3267-AB3267</f>
        <v>9.6000000000000014</v>
      </c>
      <c r="AE3267" s="38">
        <f t="shared" ref="AE3267:AE3330" si="1883">IF(AD3267&gt;H3267, H3267, AD3267)</f>
        <v>4.7830924699999997</v>
      </c>
      <c r="AF3267" s="38">
        <f t="shared" si="1859"/>
        <v>0</v>
      </c>
      <c r="AG3267" s="38">
        <f t="shared" si="1860"/>
        <v>4.8169075300000017</v>
      </c>
      <c r="AH3267" s="38">
        <f t="shared" si="1861"/>
        <v>4.8169075299999466</v>
      </c>
      <c r="AI3267" s="38">
        <f t="shared" ref="AI3267:AI3330" si="1884">IF(AD3267-AE3267&gt;0, 0, X3267)</f>
        <v>0</v>
      </c>
      <c r="AJ3267" s="38">
        <f t="shared" ref="AJ3267:AJ3330" si="1885">V3267</f>
        <v>0</v>
      </c>
      <c r="AK3267" s="38">
        <f t="shared" ref="AK3267:AK3330" si="1886">U3267</f>
        <v>62889.776150587844</v>
      </c>
      <c r="AL3267" s="38">
        <f t="shared" si="1862"/>
        <v>0</v>
      </c>
      <c r="AM3267" s="38" t="str">
        <f t="shared" ref="AM3267:AM3330" si="1887">IF(AND(B3268&gt;7,B3268&lt;17),"Y","N")</f>
        <v>N</v>
      </c>
      <c r="AN3267" s="38">
        <f t="shared" si="1863"/>
        <v>0</v>
      </c>
      <c r="AO3267" s="39">
        <f t="shared" si="1864"/>
        <v>5.6843418860808015E-14</v>
      </c>
      <c r="AP3267" s="32"/>
    </row>
    <row r="3268" spans="1:42" x14ac:dyDescent="0.2">
      <c r="A3268" s="51">
        <v>42872.041666666664</v>
      </c>
      <c r="B3268" s="52">
        <f t="shared" ref="B3268:B3290" si="1888">B3267+1</f>
        <v>1</v>
      </c>
      <c r="C3268" s="52">
        <v>37.6</v>
      </c>
      <c r="D3268" s="38">
        <f t="shared" si="1871"/>
        <v>37.6</v>
      </c>
      <c r="E3268" s="38">
        <f t="shared" si="1872"/>
        <v>35</v>
      </c>
      <c r="F3268" s="38">
        <v>4.7560599999999997</v>
      </c>
      <c r="G3268" s="38">
        <v>-1.5167529999999999E-2</v>
      </c>
      <c r="H3268" s="38">
        <f t="shared" si="1873"/>
        <v>4.7408924699999995</v>
      </c>
      <c r="I3268" s="38">
        <f t="shared" ref="I3268:I3331" si="1889">D3268-E3268</f>
        <v>2.6000000000000014</v>
      </c>
      <c r="J3268" s="38">
        <f t="shared" ref="J3268:J3331" si="1890">IF(I3268-H3268&gt;0, I3268-H3268, 0)</f>
        <v>0</v>
      </c>
      <c r="K3268" s="38">
        <f t="shared" ref="K3268:K3331" si="1891">IF(J3268=0, H3268-I3268, 0)</f>
        <v>2.140892469999998</v>
      </c>
      <c r="L3268" s="39">
        <f t="shared" si="1874"/>
        <v>2.140892469999998</v>
      </c>
      <c r="M3268" s="56">
        <f t="shared" si="1875"/>
        <v>36.004525855292485</v>
      </c>
      <c r="N3268" s="38">
        <f t="shared" si="1876"/>
        <v>0.62000413526948928</v>
      </c>
      <c r="O3268" s="38">
        <f t="shared" si="1877"/>
        <v>0.14513411086465502</v>
      </c>
      <c r="P3268" s="38">
        <f t="shared" si="1878"/>
        <v>1.9957583591353429</v>
      </c>
      <c r="Q3268" s="38" t="s">
        <v>2</v>
      </c>
      <c r="R3268" s="38" t="s">
        <v>2</v>
      </c>
      <c r="S3268" s="38">
        <f t="shared" si="1868"/>
        <v>0</v>
      </c>
      <c r="T3268" s="39">
        <f t="shared" si="1879"/>
        <v>0</v>
      </c>
      <c r="U3268" s="56">
        <f t="shared" ref="U3268:U3331" si="1892">IF(U3267+M3268-T3268&gt;$AQ$27, IF(U3267+M3268-T3268&lt;$AQ$28, U3267+M3268-T3268,$AQ$28), $AQ$27)</f>
        <v>62925.780676443137</v>
      </c>
      <c r="V3268" s="38">
        <f t="shared" si="1865"/>
        <v>36.004525855292741</v>
      </c>
      <c r="W3268" s="38">
        <f t="shared" si="1866"/>
        <v>0</v>
      </c>
      <c r="X3268" s="38">
        <f t="shared" si="1880"/>
        <v>2.1408924700000136</v>
      </c>
      <c r="Y3268" s="38">
        <f t="shared" ref="Y3268:Y3331" si="1893">$AQ$16*W3268/1000</f>
        <v>0</v>
      </c>
      <c r="Z3268" s="38">
        <f t="shared" ref="Z3268:Z3331" si="1894">K3268-X3268</f>
        <v>-1.5543122344752192E-14</v>
      </c>
      <c r="AA3268" s="39">
        <f t="shared" ref="AA3268:AA3331" si="1895">-Z3268</f>
        <v>1.5543122344752192E-14</v>
      </c>
      <c r="AB3268" s="56">
        <f t="shared" si="1881"/>
        <v>35.000000000000014</v>
      </c>
      <c r="AC3268" s="38">
        <f t="shared" si="1867"/>
        <v>0</v>
      </c>
      <c r="AD3268" s="38">
        <f t="shared" si="1882"/>
        <v>2.5999999999999872</v>
      </c>
      <c r="AE3268" s="38">
        <f t="shared" si="1883"/>
        <v>2.5999999999999872</v>
      </c>
      <c r="AF3268" s="38">
        <f t="shared" ref="AF3268:AF3331" si="1896">H3268-AE3268</f>
        <v>2.1408924700000123</v>
      </c>
      <c r="AG3268" s="38">
        <f t="shared" ref="AG3268:AG3331" si="1897">D3268-(AB3268+AE3268)</f>
        <v>0</v>
      </c>
      <c r="AH3268" s="38">
        <f t="shared" ref="AH3268:AH3331" si="1898">Y3268</f>
        <v>0</v>
      </c>
      <c r="AI3268" s="38">
        <f t="shared" si="1884"/>
        <v>2.1408924700000136</v>
      </c>
      <c r="AJ3268" s="38">
        <f t="shared" si="1885"/>
        <v>36.004525855292741</v>
      </c>
      <c r="AK3268" s="38">
        <f t="shared" si="1886"/>
        <v>62925.780676443137</v>
      </c>
      <c r="AL3268" s="38">
        <f t="shared" ref="AL3268:AL3331" si="1899">H3268-AE3268-AI3268</f>
        <v>0</v>
      </c>
      <c r="AM3268" s="38" t="str">
        <f t="shared" si="1887"/>
        <v>N</v>
      </c>
      <c r="AN3268" s="38">
        <f t="shared" ref="AN3268:AN3331" si="1900">IF(AM3268="Y", AL3268, 0)</f>
        <v>0</v>
      </c>
      <c r="AO3268" s="39">
        <f t="shared" ref="AO3268:AO3331" si="1901">D3268-(AB3268+AE3268+AH3268)</f>
        <v>0</v>
      </c>
      <c r="AP3268" s="32"/>
    </row>
    <row r="3269" spans="1:42" x14ac:dyDescent="0.2">
      <c r="A3269" s="51">
        <v>42872.083333333336</v>
      </c>
      <c r="B3269" s="52">
        <f t="shared" si="1888"/>
        <v>2</v>
      </c>
      <c r="C3269" s="52">
        <v>35.799999999999997</v>
      </c>
      <c r="D3269" s="38">
        <f t="shared" si="1871"/>
        <v>35.799999999999997</v>
      </c>
      <c r="E3269" s="38">
        <f t="shared" si="1872"/>
        <v>35</v>
      </c>
      <c r="F3269" s="38">
        <v>4.5217999999999998</v>
      </c>
      <c r="G3269" s="38">
        <v>-1.5167529999999999E-2</v>
      </c>
      <c r="H3269" s="38">
        <f t="shared" si="1873"/>
        <v>4.5066324699999996</v>
      </c>
      <c r="I3269" s="38">
        <f t="shared" si="1889"/>
        <v>0.79999999999999716</v>
      </c>
      <c r="J3269" s="38">
        <f t="shared" si="1890"/>
        <v>0</v>
      </c>
      <c r="K3269" s="38">
        <f t="shared" si="1891"/>
        <v>3.7066324700000024</v>
      </c>
      <c r="L3269" s="39">
        <f t="shared" si="1874"/>
        <v>3.7066324700000024</v>
      </c>
      <c r="M3269" s="56">
        <f t="shared" si="1875"/>
        <v>62.336407116319037</v>
      </c>
      <c r="N3269" s="38">
        <f t="shared" si="1876"/>
        <v>1.0734436649796637</v>
      </c>
      <c r="O3269" s="38">
        <f t="shared" si="1877"/>
        <v>0.25127782706223956</v>
      </c>
      <c r="P3269" s="38">
        <f t="shared" si="1878"/>
        <v>3.4553546429377624</v>
      </c>
      <c r="Q3269" s="38" t="s">
        <v>2</v>
      </c>
      <c r="R3269" s="38" t="s">
        <v>2</v>
      </c>
      <c r="S3269" s="38">
        <f t="shared" si="1868"/>
        <v>0</v>
      </c>
      <c r="T3269" s="39">
        <f t="shared" si="1879"/>
        <v>0</v>
      </c>
      <c r="U3269" s="56">
        <f t="shared" si="1892"/>
        <v>62988.117083559453</v>
      </c>
      <c r="V3269" s="38">
        <f t="shared" ref="V3269:V3332" si="1902">IF(U3269-U3268&gt;0, U3269-U3268, 0)</f>
        <v>62.336407116315968</v>
      </c>
      <c r="W3269" s="38">
        <f t="shared" ref="W3269:W3332" si="1903">IF(U3269-U3268&lt;0, ABS(U3269-U3268), 0)</f>
        <v>0</v>
      </c>
      <c r="X3269" s="38">
        <f t="shared" si="1880"/>
        <v>3.7066324699998194</v>
      </c>
      <c r="Y3269" s="38">
        <f t="shared" si="1893"/>
        <v>0</v>
      </c>
      <c r="Z3269" s="38">
        <f t="shared" si="1894"/>
        <v>1.829647544582258E-13</v>
      </c>
      <c r="AA3269" s="39">
        <f t="shared" si="1895"/>
        <v>-1.829647544582258E-13</v>
      </c>
      <c r="AB3269" s="56">
        <f t="shared" si="1881"/>
        <v>34.999999999999815</v>
      </c>
      <c r="AC3269" s="38">
        <f t="shared" ref="AC3269:AC3332" si="1904" xml:space="preserve"> AB3269 - AB3268</f>
        <v>-1.9895196601282805E-13</v>
      </c>
      <c r="AD3269" s="38">
        <f t="shared" si="1882"/>
        <v>0.8000000000001819</v>
      </c>
      <c r="AE3269" s="38">
        <f t="shared" si="1883"/>
        <v>0.8000000000001819</v>
      </c>
      <c r="AF3269" s="38">
        <f t="shared" si="1896"/>
        <v>3.7066324699998177</v>
      </c>
      <c r="AG3269" s="38">
        <f t="shared" si="1897"/>
        <v>0</v>
      </c>
      <c r="AH3269" s="38">
        <f t="shared" si="1898"/>
        <v>0</v>
      </c>
      <c r="AI3269" s="38">
        <f t="shared" si="1884"/>
        <v>3.7066324699998194</v>
      </c>
      <c r="AJ3269" s="38">
        <f t="shared" si="1885"/>
        <v>62.336407116315968</v>
      </c>
      <c r="AK3269" s="38">
        <f t="shared" si="1886"/>
        <v>62988.117083559453</v>
      </c>
      <c r="AL3269" s="38">
        <f t="shared" si="1899"/>
        <v>0</v>
      </c>
      <c r="AM3269" s="38" t="str">
        <f t="shared" si="1887"/>
        <v>N</v>
      </c>
      <c r="AN3269" s="38">
        <f t="shared" si="1900"/>
        <v>0</v>
      </c>
      <c r="AO3269" s="39">
        <f t="shared" si="1901"/>
        <v>0</v>
      </c>
      <c r="AP3269" s="32"/>
    </row>
    <row r="3270" spans="1:42" x14ac:dyDescent="0.2">
      <c r="A3270" s="51">
        <v>42872.125</v>
      </c>
      <c r="B3270" s="52">
        <f t="shared" si="1888"/>
        <v>3</v>
      </c>
      <c r="C3270" s="52">
        <v>33.6</v>
      </c>
      <c r="D3270" s="38">
        <f t="shared" si="1871"/>
        <v>33.6</v>
      </c>
      <c r="E3270" s="38">
        <f t="shared" si="1872"/>
        <v>33.6</v>
      </c>
      <c r="F3270" s="38">
        <v>3.5848599999999999</v>
      </c>
      <c r="G3270" s="38">
        <v>-1.5167529999999999E-2</v>
      </c>
      <c r="H3270" s="38">
        <f t="shared" si="1873"/>
        <v>3.5696924700000001</v>
      </c>
      <c r="I3270" s="38">
        <f t="shared" si="1889"/>
        <v>0</v>
      </c>
      <c r="J3270" s="38">
        <f t="shared" si="1890"/>
        <v>0</v>
      </c>
      <c r="K3270" s="38">
        <f t="shared" si="1891"/>
        <v>3.5696924700000001</v>
      </c>
      <c r="L3270" s="39">
        <f t="shared" si="1874"/>
        <v>3.5696924700000001</v>
      </c>
      <c r="M3270" s="56">
        <f t="shared" si="1875"/>
        <v>60.033414397294791</v>
      </c>
      <c r="N3270" s="38">
        <f t="shared" si="1876"/>
        <v>1.0337857337787542</v>
      </c>
      <c r="O3270" s="38">
        <f t="shared" si="1877"/>
        <v>0.24199447190998094</v>
      </c>
      <c r="P3270" s="38">
        <f t="shared" si="1878"/>
        <v>3.3276979980900192</v>
      </c>
      <c r="Q3270" s="38" t="s">
        <v>2</v>
      </c>
      <c r="R3270" s="38" t="s">
        <v>2</v>
      </c>
      <c r="S3270" s="38">
        <f t="shared" si="1868"/>
        <v>0</v>
      </c>
      <c r="T3270" s="39">
        <f t="shared" si="1879"/>
        <v>0</v>
      </c>
      <c r="U3270" s="56">
        <f t="shared" si="1892"/>
        <v>63048.150497956747</v>
      </c>
      <c r="V3270" s="38">
        <f t="shared" si="1902"/>
        <v>60.033414397294109</v>
      </c>
      <c r="W3270" s="38">
        <f t="shared" si="1903"/>
        <v>0</v>
      </c>
      <c r="X3270" s="38">
        <f t="shared" si="1880"/>
        <v>3.5696924699999597</v>
      </c>
      <c r="Y3270" s="38">
        <f t="shared" si="1893"/>
        <v>0</v>
      </c>
      <c r="Z3270" s="38">
        <f t="shared" si="1894"/>
        <v>4.0412118096355698E-14</v>
      </c>
      <c r="AA3270" s="39">
        <f t="shared" si="1895"/>
        <v>-4.0412118096355698E-14</v>
      </c>
      <c r="AB3270" s="56">
        <f t="shared" si="1881"/>
        <v>33.599999999999959</v>
      </c>
      <c r="AC3270" s="38">
        <f t="shared" si="1904"/>
        <v>-1.3999999999998565</v>
      </c>
      <c r="AD3270" s="38">
        <f t="shared" si="1882"/>
        <v>0</v>
      </c>
      <c r="AE3270" s="38">
        <f t="shared" si="1883"/>
        <v>0</v>
      </c>
      <c r="AF3270" s="38">
        <f t="shared" si="1896"/>
        <v>3.5696924700000001</v>
      </c>
      <c r="AG3270" s="38">
        <f t="shared" si="1897"/>
        <v>0</v>
      </c>
      <c r="AH3270" s="38">
        <f t="shared" si="1898"/>
        <v>0</v>
      </c>
      <c r="AI3270" s="38">
        <f t="shared" si="1884"/>
        <v>3.5696924699999597</v>
      </c>
      <c r="AJ3270" s="38">
        <f t="shared" si="1885"/>
        <v>60.033414397294109</v>
      </c>
      <c r="AK3270" s="38">
        <f t="shared" si="1886"/>
        <v>63048.150497956747</v>
      </c>
      <c r="AL3270" s="38">
        <f t="shared" si="1899"/>
        <v>4.0412118096355698E-14</v>
      </c>
      <c r="AM3270" s="38" t="str">
        <f t="shared" si="1887"/>
        <v>N</v>
      </c>
      <c r="AN3270" s="38">
        <f t="shared" si="1900"/>
        <v>0</v>
      </c>
      <c r="AO3270" s="39">
        <f t="shared" si="1901"/>
        <v>0</v>
      </c>
      <c r="AP3270" s="32"/>
    </row>
    <row r="3271" spans="1:42" x14ac:dyDescent="0.2">
      <c r="A3271" s="51">
        <v>42872.166666666664</v>
      </c>
      <c r="B3271" s="52">
        <f t="shared" si="1888"/>
        <v>4</v>
      </c>
      <c r="C3271" s="52">
        <v>33.1</v>
      </c>
      <c r="D3271" s="38">
        <f t="shared" si="1871"/>
        <v>33.1</v>
      </c>
      <c r="E3271" s="38">
        <f t="shared" si="1872"/>
        <v>33.1</v>
      </c>
      <c r="F3271" s="38">
        <v>3.3360599999999998</v>
      </c>
      <c r="G3271" s="38">
        <v>-1.5167529999999999E-2</v>
      </c>
      <c r="H3271" s="38">
        <f t="shared" si="1873"/>
        <v>3.32089247</v>
      </c>
      <c r="I3271" s="38">
        <f t="shared" si="1889"/>
        <v>0</v>
      </c>
      <c r="J3271" s="38">
        <f t="shared" si="1890"/>
        <v>0</v>
      </c>
      <c r="K3271" s="38">
        <f t="shared" si="1891"/>
        <v>3.32089247</v>
      </c>
      <c r="L3271" s="39">
        <f t="shared" si="1874"/>
        <v>3.32089247</v>
      </c>
      <c r="M3271" s="56">
        <f t="shared" si="1875"/>
        <v>55.849212641100664</v>
      </c>
      <c r="N3271" s="38">
        <f t="shared" si="1876"/>
        <v>0.96173305901034345</v>
      </c>
      <c r="O3271" s="38">
        <f t="shared" si="1877"/>
        <v>0.22512797007062127</v>
      </c>
      <c r="P3271" s="38">
        <f t="shared" si="1878"/>
        <v>3.0957644999293783</v>
      </c>
      <c r="Q3271" s="38" t="s">
        <v>2</v>
      </c>
      <c r="R3271" s="38" t="s">
        <v>2</v>
      </c>
      <c r="S3271" s="38">
        <f t="shared" si="1868"/>
        <v>0</v>
      </c>
      <c r="T3271" s="39">
        <f t="shared" si="1879"/>
        <v>0</v>
      </c>
      <c r="U3271" s="56">
        <f t="shared" si="1892"/>
        <v>63103.999710597847</v>
      </c>
      <c r="V3271" s="38">
        <f t="shared" si="1902"/>
        <v>55.849212641100166</v>
      </c>
      <c r="W3271" s="38">
        <f t="shared" si="1903"/>
        <v>0</v>
      </c>
      <c r="X3271" s="38">
        <f t="shared" si="1880"/>
        <v>3.3208924699999702</v>
      </c>
      <c r="Y3271" s="38">
        <f t="shared" si="1893"/>
        <v>0</v>
      </c>
      <c r="Z3271" s="38">
        <f t="shared" si="1894"/>
        <v>2.9753977059954195E-14</v>
      </c>
      <c r="AA3271" s="39">
        <f t="shared" si="1895"/>
        <v>-2.9753977059954195E-14</v>
      </c>
      <c r="AB3271" s="56">
        <f t="shared" si="1881"/>
        <v>33.099999999999973</v>
      </c>
      <c r="AC3271" s="38">
        <f t="shared" si="1904"/>
        <v>-0.49999999999998579</v>
      </c>
      <c r="AD3271" s="38">
        <f t="shared" si="1882"/>
        <v>0</v>
      </c>
      <c r="AE3271" s="38">
        <f t="shared" si="1883"/>
        <v>0</v>
      </c>
      <c r="AF3271" s="38">
        <f t="shared" si="1896"/>
        <v>3.32089247</v>
      </c>
      <c r="AG3271" s="38">
        <f t="shared" si="1897"/>
        <v>0</v>
      </c>
      <c r="AH3271" s="38">
        <f t="shared" si="1898"/>
        <v>0</v>
      </c>
      <c r="AI3271" s="38">
        <f t="shared" si="1884"/>
        <v>3.3208924699999702</v>
      </c>
      <c r="AJ3271" s="38">
        <f t="shared" si="1885"/>
        <v>55.849212641100166</v>
      </c>
      <c r="AK3271" s="38">
        <f t="shared" si="1886"/>
        <v>63103.999710597847</v>
      </c>
      <c r="AL3271" s="38">
        <f t="shared" si="1899"/>
        <v>2.9753977059954195E-14</v>
      </c>
      <c r="AM3271" s="38" t="str">
        <f t="shared" si="1887"/>
        <v>N</v>
      </c>
      <c r="AN3271" s="38">
        <f t="shared" si="1900"/>
        <v>0</v>
      </c>
      <c r="AO3271" s="39">
        <f t="shared" si="1901"/>
        <v>0</v>
      </c>
      <c r="AP3271" s="32"/>
    </row>
    <row r="3272" spans="1:42" x14ac:dyDescent="0.2">
      <c r="A3272" s="51">
        <v>42872.208333333336</v>
      </c>
      <c r="B3272" s="52">
        <f t="shared" si="1888"/>
        <v>5</v>
      </c>
      <c r="C3272" s="52">
        <v>32.799999999999997</v>
      </c>
      <c r="D3272" s="38">
        <f t="shared" si="1871"/>
        <v>32.799999999999997</v>
      </c>
      <c r="E3272" s="38">
        <f t="shared" si="1872"/>
        <v>32.799999999999997</v>
      </c>
      <c r="F3272" s="38">
        <v>4.53423</v>
      </c>
      <c r="G3272" s="38">
        <v>-1.5167529999999999E-2</v>
      </c>
      <c r="H3272" s="38">
        <f t="shared" si="1873"/>
        <v>4.5190624699999997</v>
      </c>
      <c r="I3272" s="38">
        <f t="shared" si="1889"/>
        <v>0</v>
      </c>
      <c r="J3272" s="38">
        <f t="shared" si="1890"/>
        <v>0</v>
      </c>
      <c r="K3272" s="38">
        <f t="shared" si="1891"/>
        <v>4.5190624699999997</v>
      </c>
      <c r="L3272" s="39">
        <f t="shared" si="1874"/>
        <v>4.5190624699999997</v>
      </c>
      <c r="M3272" s="56">
        <f t="shared" si="1875"/>
        <v>75.999473968347914</v>
      </c>
      <c r="N3272" s="38">
        <f t="shared" si="1876"/>
        <v>1.3087240289752409</v>
      </c>
      <c r="O3272" s="38">
        <f t="shared" si="1877"/>
        <v>0.3063535991255471</v>
      </c>
      <c r="P3272" s="38">
        <f t="shared" si="1878"/>
        <v>4.2127088708744536</v>
      </c>
      <c r="Q3272" s="38" t="s">
        <v>2</v>
      </c>
      <c r="R3272" s="38" t="s">
        <v>2</v>
      </c>
      <c r="S3272" s="38">
        <f t="shared" si="1868"/>
        <v>0</v>
      </c>
      <c r="T3272" s="39">
        <f t="shared" si="1879"/>
        <v>0</v>
      </c>
      <c r="U3272" s="56">
        <f t="shared" si="1892"/>
        <v>63179.999184566193</v>
      </c>
      <c r="V3272" s="38">
        <f t="shared" si="1902"/>
        <v>75.999473968346138</v>
      </c>
      <c r="W3272" s="38">
        <f t="shared" si="1903"/>
        <v>0</v>
      </c>
      <c r="X3272" s="38">
        <f t="shared" si="1880"/>
        <v>4.519062469999894</v>
      </c>
      <c r="Y3272" s="38">
        <f t="shared" si="1893"/>
        <v>0</v>
      </c>
      <c r="Z3272" s="38">
        <f t="shared" si="1894"/>
        <v>1.056932319443149E-13</v>
      </c>
      <c r="AA3272" s="39">
        <f t="shared" si="1895"/>
        <v>-1.056932319443149E-13</v>
      </c>
      <c r="AB3272" s="56">
        <f t="shared" si="1881"/>
        <v>32.799999999999891</v>
      </c>
      <c r="AC3272" s="38">
        <f t="shared" si="1904"/>
        <v>-0.30000000000008242</v>
      </c>
      <c r="AD3272" s="38">
        <f t="shared" si="1882"/>
        <v>1.0658141036401503E-13</v>
      </c>
      <c r="AE3272" s="38">
        <f t="shared" si="1883"/>
        <v>1.0658141036401503E-13</v>
      </c>
      <c r="AF3272" s="38">
        <f t="shared" si="1896"/>
        <v>4.5190624699998931</v>
      </c>
      <c r="AG3272" s="38">
        <f t="shared" si="1897"/>
        <v>0</v>
      </c>
      <c r="AH3272" s="38">
        <f t="shared" si="1898"/>
        <v>0</v>
      </c>
      <c r="AI3272" s="38">
        <f t="shared" si="1884"/>
        <v>4.519062469999894</v>
      </c>
      <c r="AJ3272" s="38">
        <f t="shared" si="1885"/>
        <v>75.999473968346138</v>
      </c>
      <c r="AK3272" s="38">
        <f t="shared" si="1886"/>
        <v>63179.999184566193</v>
      </c>
      <c r="AL3272" s="38">
        <f t="shared" si="1899"/>
        <v>0</v>
      </c>
      <c r="AM3272" s="38" t="str">
        <f t="shared" si="1887"/>
        <v>N</v>
      </c>
      <c r="AN3272" s="38">
        <f t="shared" si="1900"/>
        <v>0</v>
      </c>
      <c r="AO3272" s="39">
        <f t="shared" si="1901"/>
        <v>0</v>
      </c>
      <c r="AP3272" s="32"/>
    </row>
    <row r="3273" spans="1:42" x14ac:dyDescent="0.2">
      <c r="A3273" s="51">
        <v>42872.25</v>
      </c>
      <c r="B3273" s="52">
        <f t="shared" si="1888"/>
        <v>6</v>
      </c>
      <c r="C3273" s="52">
        <v>33.9</v>
      </c>
      <c r="D3273" s="38">
        <f t="shared" si="1871"/>
        <v>33.9</v>
      </c>
      <c r="E3273" s="38">
        <f t="shared" si="1872"/>
        <v>33.9</v>
      </c>
      <c r="F3273" s="38">
        <v>3.3137500000000002</v>
      </c>
      <c r="G3273" s="38">
        <v>1.9771990000000002</v>
      </c>
      <c r="H3273" s="38">
        <f t="shared" si="1873"/>
        <v>5.2909490000000003</v>
      </c>
      <c r="I3273" s="38">
        <f t="shared" si="1889"/>
        <v>0</v>
      </c>
      <c r="J3273" s="38">
        <f t="shared" si="1890"/>
        <v>0</v>
      </c>
      <c r="K3273" s="38">
        <f t="shared" si="1891"/>
        <v>5.2909490000000003</v>
      </c>
      <c r="L3273" s="39">
        <f t="shared" si="1874"/>
        <v>5.2909490000000003</v>
      </c>
      <c r="M3273" s="56">
        <f t="shared" si="1875"/>
        <v>88.980699749732921</v>
      </c>
      <c r="N3273" s="38">
        <f t="shared" si="1876"/>
        <v>1.5322629723201242</v>
      </c>
      <c r="O3273" s="38">
        <f t="shared" si="1877"/>
        <v>0.35868087234910795</v>
      </c>
      <c r="P3273" s="38">
        <f t="shared" si="1878"/>
        <v>4.9322681276508922</v>
      </c>
      <c r="Q3273" s="38" t="s">
        <v>2</v>
      </c>
      <c r="R3273" s="38" t="s">
        <v>2</v>
      </c>
      <c r="S3273" s="38">
        <f t="shared" si="1868"/>
        <v>0</v>
      </c>
      <c r="T3273" s="39">
        <f t="shared" si="1879"/>
        <v>0</v>
      </c>
      <c r="U3273" s="56">
        <f t="shared" si="1892"/>
        <v>63268.97988431593</v>
      </c>
      <c r="V3273" s="38">
        <f t="shared" si="1902"/>
        <v>88.980699749736232</v>
      </c>
      <c r="W3273" s="38">
        <f t="shared" si="1903"/>
        <v>0</v>
      </c>
      <c r="X3273" s="38">
        <f t="shared" si="1880"/>
        <v>5.2909490000001966</v>
      </c>
      <c r="Y3273" s="38">
        <f t="shared" si="1893"/>
        <v>0</v>
      </c>
      <c r="Z3273" s="38">
        <f t="shared" si="1894"/>
        <v>-1.9628743075372768E-13</v>
      </c>
      <c r="AA3273" s="39">
        <f t="shared" si="1895"/>
        <v>1.9628743075372768E-13</v>
      </c>
      <c r="AB3273" s="56">
        <f t="shared" si="1881"/>
        <v>33.900000000000198</v>
      </c>
      <c r="AC3273" s="38">
        <f t="shared" si="1904"/>
        <v>1.100000000000307</v>
      </c>
      <c r="AD3273" s="38">
        <f t="shared" si="1882"/>
        <v>-1.9895196601282805E-13</v>
      </c>
      <c r="AE3273" s="38">
        <f t="shared" si="1883"/>
        <v>-1.9895196601282805E-13</v>
      </c>
      <c r="AF3273" s="38">
        <f t="shared" si="1896"/>
        <v>5.2909490000001993</v>
      </c>
      <c r="AG3273" s="38">
        <f t="shared" si="1897"/>
        <v>0</v>
      </c>
      <c r="AH3273" s="38">
        <f t="shared" si="1898"/>
        <v>0</v>
      </c>
      <c r="AI3273" s="38">
        <f t="shared" si="1884"/>
        <v>5.2909490000001966</v>
      </c>
      <c r="AJ3273" s="38">
        <f t="shared" si="1885"/>
        <v>88.980699749736232</v>
      </c>
      <c r="AK3273" s="38">
        <f t="shared" si="1886"/>
        <v>63268.97988431593</v>
      </c>
      <c r="AL3273" s="38">
        <f t="shared" si="1899"/>
        <v>0</v>
      </c>
      <c r="AM3273" s="38" t="str">
        <f t="shared" si="1887"/>
        <v>N</v>
      </c>
      <c r="AN3273" s="38">
        <f t="shared" si="1900"/>
        <v>0</v>
      </c>
      <c r="AO3273" s="39">
        <f t="shared" si="1901"/>
        <v>0</v>
      </c>
      <c r="AP3273" s="32"/>
    </row>
    <row r="3274" spans="1:42" x14ac:dyDescent="0.2">
      <c r="A3274" s="51">
        <v>42872.291666666664</v>
      </c>
      <c r="B3274" s="52">
        <f t="shared" si="1888"/>
        <v>7</v>
      </c>
      <c r="C3274" s="52">
        <v>34</v>
      </c>
      <c r="D3274" s="38">
        <f t="shared" si="1871"/>
        <v>34</v>
      </c>
      <c r="E3274" s="38">
        <f t="shared" si="1872"/>
        <v>34</v>
      </c>
      <c r="F3274" s="38">
        <v>5.3913599999999997</v>
      </c>
      <c r="G3274" s="38">
        <v>10.191003</v>
      </c>
      <c r="H3274" s="38">
        <f t="shared" si="1873"/>
        <v>15.582363000000001</v>
      </c>
      <c r="I3274" s="38">
        <f t="shared" si="1889"/>
        <v>0</v>
      </c>
      <c r="J3274" s="38">
        <f t="shared" si="1890"/>
        <v>0</v>
      </c>
      <c r="K3274" s="38">
        <f t="shared" si="1891"/>
        <v>15.582363000000001</v>
      </c>
      <c r="L3274" s="39">
        <f t="shared" si="1874"/>
        <v>15.582363000000001</v>
      </c>
      <c r="M3274" s="56">
        <f t="shared" si="1875"/>
        <v>262.05687552353038</v>
      </c>
      <c r="N3274" s="38">
        <f t="shared" si="1876"/>
        <v>4.5126645231604243</v>
      </c>
      <c r="O3274" s="38">
        <f t="shared" si="1877"/>
        <v>1.0563502982358102</v>
      </c>
      <c r="P3274" s="38">
        <f t="shared" si="1878"/>
        <v>14.52601270176419</v>
      </c>
      <c r="Q3274" s="38" t="s">
        <v>2</v>
      </c>
      <c r="R3274" s="38" t="s">
        <v>2</v>
      </c>
      <c r="S3274" s="38">
        <f t="shared" si="1868"/>
        <v>0</v>
      </c>
      <c r="T3274" s="39">
        <f t="shared" si="1879"/>
        <v>0</v>
      </c>
      <c r="U3274" s="56">
        <f t="shared" si="1892"/>
        <v>63531.036759839459</v>
      </c>
      <c r="V3274" s="38">
        <f t="shared" si="1902"/>
        <v>262.05687552352902</v>
      </c>
      <c r="W3274" s="38">
        <f t="shared" si="1903"/>
        <v>0</v>
      </c>
      <c r="X3274" s="38">
        <f t="shared" si="1880"/>
        <v>15.582362999999919</v>
      </c>
      <c r="Y3274" s="38">
        <f t="shared" si="1893"/>
        <v>0</v>
      </c>
      <c r="Z3274" s="38">
        <f t="shared" si="1894"/>
        <v>8.1712414612411521E-14</v>
      </c>
      <c r="AA3274" s="39">
        <f t="shared" si="1895"/>
        <v>-8.1712414612411521E-14</v>
      </c>
      <c r="AB3274" s="56">
        <f t="shared" si="1881"/>
        <v>33.999999999999915</v>
      </c>
      <c r="AC3274" s="38">
        <f t="shared" si="1904"/>
        <v>9.9999999999717204E-2</v>
      </c>
      <c r="AD3274" s="38">
        <f t="shared" si="1882"/>
        <v>8.5265128291212022E-14</v>
      </c>
      <c r="AE3274" s="38">
        <f t="shared" si="1883"/>
        <v>8.5265128291212022E-14</v>
      </c>
      <c r="AF3274" s="38">
        <f t="shared" si="1896"/>
        <v>15.582362999999916</v>
      </c>
      <c r="AG3274" s="38">
        <f t="shared" si="1897"/>
        <v>0</v>
      </c>
      <c r="AH3274" s="38">
        <f t="shared" si="1898"/>
        <v>0</v>
      </c>
      <c r="AI3274" s="38">
        <f t="shared" si="1884"/>
        <v>15.582362999999919</v>
      </c>
      <c r="AJ3274" s="38">
        <f t="shared" si="1885"/>
        <v>262.05687552352902</v>
      </c>
      <c r="AK3274" s="38">
        <f t="shared" si="1886"/>
        <v>63531.036759839459</v>
      </c>
      <c r="AL3274" s="38">
        <f t="shared" si="1899"/>
        <v>0</v>
      </c>
      <c r="AM3274" s="38" t="str">
        <f t="shared" si="1887"/>
        <v>Y</v>
      </c>
      <c r="AN3274" s="38">
        <f t="shared" si="1900"/>
        <v>0</v>
      </c>
      <c r="AO3274" s="39">
        <f t="shared" si="1901"/>
        <v>0</v>
      </c>
      <c r="AP3274" s="32"/>
    </row>
    <row r="3275" spans="1:42" x14ac:dyDescent="0.2">
      <c r="A3275" s="51">
        <v>42872.333333333336</v>
      </c>
      <c r="B3275" s="52">
        <f t="shared" si="1888"/>
        <v>8</v>
      </c>
      <c r="C3275" s="52">
        <v>39.200000000000003</v>
      </c>
      <c r="D3275" s="38">
        <f t="shared" si="1871"/>
        <v>39.200000000000003</v>
      </c>
      <c r="E3275" s="38">
        <f t="shared" si="1872"/>
        <v>35</v>
      </c>
      <c r="F3275" s="38">
        <v>4.952</v>
      </c>
      <c r="G3275" s="38">
        <v>21.602970000000003</v>
      </c>
      <c r="H3275" s="38">
        <f t="shared" si="1873"/>
        <v>26.554970000000004</v>
      </c>
      <c r="I3275" s="38">
        <f t="shared" si="1889"/>
        <v>4.2000000000000028</v>
      </c>
      <c r="J3275" s="38">
        <f t="shared" si="1890"/>
        <v>0</v>
      </c>
      <c r="K3275" s="38">
        <f t="shared" si="1891"/>
        <v>22.354970000000002</v>
      </c>
      <c r="L3275" s="39">
        <f t="shared" si="1874"/>
        <v>21.454425684355236</v>
      </c>
      <c r="M3275" s="56">
        <f t="shared" si="1875"/>
        <v>360.81047277578585</v>
      </c>
      <c r="N3275" s="38">
        <f t="shared" si="1876"/>
        <v>6.2132184733837654</v>
      </c>
      <c r="O3275" s="38">
        <f t="shared" si="1877"/>
        <v>1.4544256843552343</v>
      </c>
      <c r="P3275" s="38">
        <f t="shared" si="1878"/>
        <v>20</v>
      </c>
      <c r="Q3275" s="38" t="s">
        <v>2</v>
      </c>
      <c r="R3275" s="38" t="s">
        <v>2</v>
      </c>
      <c r="S3275" s="38">
        <f t="shared" si="1868"/>
        <v>0</v>
      </c>
      <c r="T3275" s="39">
        <f t="shared" si="1879"/>
        <v>0</v>
      </c>
      <c r="U3275" s="56">
        <f t="shared" si="1892"/>
        <v>63891.847232615248</v>
      </c>
      <c r="V3275" s="38">
        <f t="shared" si="1902"/>
        <v>360.81047277578909</v>
      </c>
      <c r="W3275" s="38">
        <f t="shared" si="1903"/>
        <v>0</v>
      </c>
      <c r="X3275" s="38">
        <f t="shared" si="1880"/>
        <v>21.454425684355428</v>
      </c>
      <c r="Y3275" s="38">
        <f t="shared" si="1893"/>
        <v>0</v>
      </c>
      <c r="Z3275" s="38">
        <f t="shared" si="1894"/>
        <v>0.9005443156445736</v>
      </c>
      <c r="AA3275" s="39">
        <f t="shared" si="1895"/>
        <v>-0.9005443156445736</v>
      </c>
      <c r="AB3275" s="56">
        <f t="shared" si="1881"/>
        <v>34.099455684355426</v>
      </c>
      <c r="AC3275" s="38">
        <f t="shared" si="1904"/>
        <v>9.9455684355511664E-2</v>
      </c>
      <c r="AD3275" s="38">
        <f t="shared" si="1882"/>
        <v>5.1005443156445764</v>
      </c>
      <c r="AE3275" s="38">
        <f t="shared" si="1883"/>
        <v>5.1005443156445764</v>
      </c>
      <c r="AF3275" s="38">
        <f t="shared" si="1896"/>
        <v>21.454425684355428</v>
      </c>
      <c r="AG3275" s="38">
        <f t="shared" si="1897"/>
        <v>0</v>
      </c>
      <c r="AH3275" s="38">
        <f t="shared" si="1898"/>
        <v>0</v>
      </c>
      <c r="AI3275" s="38">
        <f t="shared" si="1884"/>
        <v>21.454425684355428</v>
      </c>
      <c r="AJ3275" s="38">
        <f t="shared" si="1885"/>
        <v>360.81047277578909</v>
      </c>
      <c r="AK3275" s="38">
        <f t="shared" si="1886"/>
        <v>63891.847232615248</v>
      </c>
      <c r="AL3275" s="38">
        <f t="shared" si="1899"/>
        <v>0</v>
      </c>
      <c r="AM3275" s="38" t="str">
        <f t="shared" si="1887"/>
        <v>Y</v>
      </c>
      <c r="AN3275" s="38">
        <f t="shared" si="1900"/>
        <v>0</v>
      </c>
      <c r="AO3275" s="39">
        <f t="shared" si="1901"/>
        <v>0</v>
      </c>
      <c r="AP3275" s="32"/>
    </row>
    <row r="3276" spans="1:42" x14ac:dyDescent="0.2">
      <c r="A3276" s="51">
        <v>42872.375</v>
      </c>
      <c r="B3276" s="52">
        <f t="shared" si="1888"/>
        <v>9</v>
      </c>
      <c r="C3276" s="52">
        <v>48.2</v>
      </c>
      <c r="D3276" s="38">
        <f t="shared" si="1871"/>
        <v>48.2</v>
      </c>
      <c r="E3276" s="38">
        <f t="shared" si="1872"/>
        <v>35</v>
      </c>
      <c r="F3276" s="38">
        <v>7.8827800000000003</v>
      </c>
      <c r="G3276" s="38">
        <v>30.73311</v>
      </c>
      <c r="H3276" s="38">
        <f t="shared" si="1873"/>
        <v>38.61589</v>
      </c>
      <c r="I3276" s="38">
        <f t="shared" si="1889"/>
        <v>13.200000000000003</v>
      </c>
      <c r="J3276" s="38">
        <f t="shared" si="1890"/>
        <v>0</v>
      </c>
      <c r="K3276" s="38">
        <f t="shared" si="1891"/>
        <v>25.415889999999997</v>
      </c>
      <c r="L3276" s="39">
        <f t="shared" si="1874"/>
        <v>21.454425684355236</v>
      </c>
      <c r="M3276" s="56">
        <f t="shared" si="1875"/>
        <v>360.81047277578585</v>
      </c>
      <c r="N3276" s="38">
        <f t="shared" si="1876"/>
        <v>6.2132184733837654</v>
      </c>
      <c r="O3276" s="38">
        <f t="shared" si="1877"/>
        <v>1.4544256843552343</v>
      </c>
      <c r="P3276" s="38">
        <f t="shared" si="1878"/>
        <v>20</v>
      </c>
      <c r="Q3276" s="38" t="s">
        <v>2</v>
      </c>
      <c r="R3276" s="38" t="s">
        <v>2</v>
      </c>
      <c r="S3276" s="38">
        <f t="shared" si="1868"/>
        <v>0</v>
      </c>
      <c r="T3276" s="39">
        <f t="shared" si="1879"/>
        <v>0</v>
      </c>
      <c r="U3276" s="56">
        <f t="shared" si="1892"/>
        <v>64252.657705391037</v>
      </c>
      <c r="V3276" s="38">
        <f t="shared" si="1902"/>
        <v>360.81047277578909</v>
      </c>
      <c r="W3276" s="38">
        <f t="shared" si="1903"/>
        <v>0</v>
      </c>
      <c r="X3276" s="38">
        <f t="shared" si="1880"/>
        <v>21.454425684355428</v>
      </c>
      <c r="Y3276" s="38">
        <f t="shared" si="1893"/>
        <v>0</v>
      </c>
      <c r="Z3276" s="38">
        <f t="shared" si="1894"/>
        <v>3.9614643156445695</v>
      </c>
      <c r="AA3276" s="39">
        <f t="shared" si="1895"/>
        <v>-3.9614643156445695</v>
      </c>
      <c r="AB3276" s="56">
        <f t="shared" si="1881"/>
        <v>31.038535684355431</v>
      </c>
      <c r="AC3276" s="38">
        <f t="shared" si="1904"/>
        <v>-3.0609199999999959</v>
      </c>
      <c r="AD3276" s="38">
        <f t="shared" si="1882"/>
        <v>17.161464315644572</v>
      </c>
      <c r="AE3276" s="38">
        <f t="shared" si="1883"/>
        <v>17.161464315644572</v>
      </c>
      <c r="AF3276" s="38">
        <f t="shared" si="1896"/>
        <v>21.454425684355428</v>
      </c>
      <c r="AG3276" s="38">
        <f t="shared" si="1897"/>
        <v>0</v>
      </c>
      <c r="AH3276" s="38">
        <f t="shared" si="1898"/>
        <v>0</v>
      </c>
      <c r="AI3276" s="38">
        <f t="shared" si="1884"/>
        <v>21.454425684355428</v>
      </c>
      <c r="AJ3276" s="38">
        <f t="shared" si="1885"/>
        <v>360.81047277578909</v>
      </c>
      <c r="AK3276" s="38">
        <f t="shared" si="1886"/>
        <v>64252.657705391037</v>
      </c>
      <c r="AL3276" s="38">
        <f t="shared" si="1899"/>
        <v>0</v>
      </c>
      <c r="AM3276" s="38" t="str">
        <f t="shared" si="1887"/>
        <v>Y</v>
      </c>
      <c r="AN3276" s="38">
        <f t="shared" si="1900"/>
        <v>0</v>
      </c>
      <c r="AO3276" s="39">
        <f t="shared" si="1901"/>
        <v>0</v>
      </c>
      <c r="AP3276" s="32"/>
    </row>
    <row r="3277" spans="1:42" x14ac:dyDescent="0.2">
      <c r="A3277" s="51">
        <v>42872.416666666664</v>
      </c>
      <c r="B3277" s="52">
        <f t="shared" si="1888"/>
        <v>10</v>
      </c>
      <c r="C3277" s="52">
        <v>45.7</v>
      </c>
      <c r="D3277" s="38">
        <f t="shared" si="1871"/>
        <v>45.7</v>
      </c>
      <c r="E3277" s="38">
        <f t="shared" si="1872"/>
        <v>35</v>
      </c>
      <c r="F3277" s="38">
        <v>8.0958100000000002</v>
      </c>
      <c r="G3277" s="38">
        <v>36.131070000000001</v>
      </c>
      <c r="H3277" s="38">
        <f t="shared" si="1873"/>
        <v>44.226880000000001</v>
      </c>
      <c r="I3277" s="38">
        <f t="shared" si="1889"/>
        <v>10.700000000000003</v>
      </c>
      <c r="J3277" s="38">
        <f t="shared" si="1890"/>
        <v>0</v>
      </c>
      <c r="K3277" s="38">
        <f t="shared" si="1891"/>
        <v>33.526879999999998</v>
      </c>
      <c r="L3277" s="39">
        <f t="shared" si="1874"/>
        <v>21.454425684355236</v>
      </c>
      <c r="M3277" s="56">
        <f t="shared" si="1875"/>
        <v>360.81047277578585</v>
      </c>
      <c r="N3277" s="38">
        <f t="shared" si="1876"/>
        <v>6.2132184733837654</v>
      </c>
      <c r="O3277" s="38">
        <f t="shared" si="1877"/>
        <v>1.4544256843552343</v>
      </c>
      <c r="P3277" s="38">
        <f t="shared" si="1878"/>
        <v>20</v>
      </c>
      <c r="Q3277" s="38" t="s">
        <v>2</v>
      </c>
      <c r="R3277" s="38" t="s">
        <v>2</v>
      </c>
      <c r="S3277" s="38">
        <f t="shared" si="1868"/>
        <v>0</v>
      </c>
      <c r="T3277" s="39">
        <f t="shared" si="1879"/>
        <v>0</v>
      </c>
      <c r="U3277" s="56">
        <f t="shared" si="1892"/>
        <v>64613.468178166826</v>
      </c>
      <c r="V3277" s="38">
        <f t="shared" si="1902"/>
        <v>360.81047277578909</v>
      </c>
      <c r="W3277" s="38">
        <f t="shared" si="1903"/>
        <v>0</v>
      </c>
      <c r="X3277" s="38">
        <f t="shared" si="1880"/>
        <v>21.454425684355428</v>
      </c>
      <c r="Y3277" s="38">
        <f t="shared" si="1893"/>
        <v>0</v>
      </c>
      <c r="Z3277" s="38">
        <f t="shared" si="1894"/>
        <v>12.07245431564457</v>
      </c>
      <c r="AA3277" s="39">
        <f t="shared" si="1895"/>
        <v>-12.07245431564457</v>
      </c>
      <c r="AB3277" s="56">
        <f t="shared" si="1881"/>
        <v>22.92754568435543</v>
      </c>
      <c r="AC3277" s="38">
        <f t="shared" si="1904"/>
        <v>-8.110990000000001</v>
      </c>
      <c r="AD3277" s="38">
        <f t="shared" si="1882"/>
        <v>22.772454315644573</v>
      </c>
      <c r="AE3277" s="38">
        <f t="shared" si="1883"/>
        <v>22.772454315644573</v>
      </c>
      <c r="AF3277" s="38">
        <f t="shared" si="1896"/>
        <v>21.454425684355428</v>
      </c>
      <c r="AG3277" s="38">
        <f t="shared" si="1897"/>
        <v>0</v>
      </c>
      <c r="AH3277" s="38">
        <f t="shared" si="1898"/>
        <v>0</v>
      </c>
      <c r="AI3277" s="38">
        <f t="shared" si="1884"/>
        <v>21.454425684355428</v>
      </c>
      <c r="AJ3277" s="38">
        <f t="shared" si="1885"/>
        <v>360.81047277578909</v>
      </c>
      <c r="AK3277" s="38">
        <f t="shared" si="1886"/>
        <v>64613.468178166826</v>
      </c>
      <c r="AL3277" s="38">
        <f t="shared" si="1899"/>
        <v>0</v>
      </c>
      <c r="AM3277" s="38" t="str">
        <f t="shared" si="1887"/>
        <v>Y</v>
      </c>
      <c r="AN3277" s="38">
        <f t="shared" si="1900"/>
        <v>0</v>
      </c>
      <c r="AO3277" s="39">
        <f t="shared" si="1901"/>
        <v>0</v>
      </c>
      <c r="AP3277" s="32"/>
    </row>
    <row r="3278" spans="1:42" x14ac:dyDescent="0.2">
      <c r="A3278" s="51">
        <v>42872.458333333336</v>
      </c>
      <c r="B3278" s="52">
        <f t="shared" si="1888"/>
        <v>11</v>
      </c>
      <c r="C3278" s="52">
        <v>47.1</v>
      </c>
      <c r="D3278" s="38">
        <f t="shared" si="1871"/>
        <v>47.1</v>
      </c>
      <c r="E3278" s="38">
        <f t="shared" si="1872"/>
        <v>35</v>
      </c>
      <c r="F3278" s="38">
        <v>8.1481899999999996</v>
      </c>
      <c r="G3278" s="38">
        <v>42.419809999999998</v>
      </c>
      <c r="H3278" s="38">
        <f t="shared" si="1873"/>
        <v>50.567999999999998</v>
      </c>
      <c r="I3278" s="38">
        <f t="shared" si="1889"/>
        <v>12.100000000000001</v>
      </c>
      <c r="J3278" s="38">
        <f t="shared" si="1890"/>
        <v>0</v>
      </c>
      <c r="K3278" s="38">
        <f t="shared" si="1891"/>
        <v>38.467999999999996</v>
      </c>
      <c r="L3278" s="39">
        <f t="shared" si="1874"/>
        <v>21.454425684355236</v>
      </c>
      <c r="M3278" s="56">
        <f t="shared" si="1875"/>
        <v>360.81047277578585</v>
      </c>
      <c r="N3278" s="38">
        <f t="shared" si="1876"/>
        <v>6.2132184733837654</v>
      </c>
      <c r="O3278" s="38">
        <f t="shared" si="1877"/>
        <v>1.4544256843552343</v>
      </c>
      <c r="P3278" s="38">
        <f t="shared" si="1878"/>
        <v>20</v>
      </c>
      <c r="Q3278" s="38" t="s">
        <v>2</v>
      </c>
      <c r="R3278" s="38" t="s">
        <v>2</v>
      </c>
      <c r="S3278" s="38">
        <f t="shared" ref="S3278:S3341" si="1905">IF(J3278=0,0,(IF(J3278&lt;$AQ$19,J3278,$AQ$19)))</f>
        <v>0</v>
      </c>
      <c r="T3278" s="39">
        <f t="shared" si="1879"/>
        <v>0</v>
      </c>
      <c r="U3278" s="56">
        <f t="shared" si="1892"/>
        <v>64974.278650942615</v>
      </c>
      <c r="V3278" s="38">
        <f t="shared" si="1902"/>
        <v>360.81047277578909</v>
      </c>
      <c r="W3278" s="38">
        <f t="shared" si="1903"/>
        <v>0</v>
      </c>
      <c r="X3278" s="38">
        <f t="shared" si="1880"/>
        <v>21.454425684355428</v>
      </c>
      <c r="Y3278" s="38">
        <f t="shared" si="1893"/>
        <v>0</v>
      </c>
      <c r="Z3278" s="38">
        <f t="shared" si="1894"/>
        <v>17.013574315644568</v>
      </c>
      <c r="AA3278" s="39">
        <f t="shared" si="1895"/>
        <v>-17.013574315644568</v>
      </c>
      <c r="AB3278" s="56">
        <f t="shared" si="1881"/>
        <v>17.986425684355432</v>
      </c>
      <c r="AC3278" s="38">
        <f t="shared" si="1904"/>
        <v>-4.941119999999998</v>
      </c>
      <c r="AD3278" s="38">
        <f t="shared" si="1882"/>
        <v>29.11357431564457</v>
      </c>
      <c r="AE3278" s="38">
        <f t="shared" si="1883"/>
        <v>29.11357431564457</v>
      </c>
      <c r="AF3278" s="38">
        <f t="shared" si="1896"/>
        <v>21.454425684355428</v>
      </c>
      <c r="AG3278" s="38">
        <f t="shared" si="1897"/>
        <v>0</v>
      </c>
      <c r="AH3278" s="38">
        <f t="shared" si="1898"/>
        <v>0</v>
      </c>
      <c r="AI3278" s="38">
        <f t="shared" si="1884"/>
        <v>21.454425684355428</v>
      </c>
      <c r="AJ3278" s="38">
        <f t="shared" si="1885"/>
        <v>360.81047277578909</v>
      </c>
      <c r="AK3278" s="38">
        <f t="shared" si="1886"/>
        <v>64974.278650942615</v>
      </c>
      <c r="AL3278" s="38">
        <f t="shared" si="1899"/>
        <v>0</v>
      </c>
      <c r="AM3278" s="38" t="str">
        <f t="shared" si="1887"/>
        <v>Y</v>
      </c>
      <c r="AN3278" s="38">
        <f t="shared" si="1900"/>
        <v>0</v>
      </c>
      <c r="AO3278" s="39">
        <f t="shared" si="1901"/>
        <v>0</v>
      </c>
      <c r="AP3278" s="32"/>
    </row>
    <row r="3279" spans="1:42" x14ac:dyDescent="0.2">
      <c r="A3279" s="51">
        <v>42872.5</v>
      </c>
      <c r="B3279" s="52">
        <f t="shared" si="1888"/>
        <v>12</v>
      </c>
      <c r="C3279" s="52">
        <v>47.4</v>
      </c>
      <c r="D3279" s="38">
        <f t="shared" si="1871"/>
        <v>47.4</v>
      </c>
      <c r="E3279" s="38">
        <f t="shared" si="1872"/>
        <v>35</v>
      </c>
      <c r="F3279" s="38">
        <v>7.2695400000000001</v>
      </c>
      <c r="G3279" s="38">
        <v>43.081829999999997</v>
      </c>
      <c r="H3279" s="38">
        <f t="shared" si="1873"/>
        <v>50.351369999999996</v>
      </c>
      <c r="I3279" s="38">
        <f t="shared" si="1889"/>
        <v>12.399999999999999</v>
      </c>
      <c r="J3279" s="38">
        <f t="shared" si="1890"/>
        <v>0</v>
      </c>
      <c r="K3279" s="38">
        <f t="shared" si="1891"/>
        <v>37.951369999999997</v>
      </c>
      <c r="L3279" s="39">
        <f t="shared" si="1874"/>
        <v>21.454425684355236</v>
      </c>
      <c r="M3279" s="56">
        <f t="shared" si="1875"/>
        <v>360.81047277578585</v>
      </c>
      <c r="N3279" s="38">
        <f t="shared" si="1876"/>
        <v>6.2132184733837654</v>
      </c>
      <c r="O3279" s="38">
        <f t="shared" si="1877"/>
        <v>1.4544256843552343</v>
      </c>
      <c r="P3279" s="38">
        <f t="shared" si="1878"/>
        <v>20</v>
      </c>
      <c r="Q3279" s="38" t="s">
        <v>2</v>
      </c>
      <c r="R3279" s="38" t="s">
        <v>2</v>
      </c>
      <c r="S3279" s="38">
        <f t="shared" si="1905"/>
        <v>0</v>
      </c>
      <c r="T3279" s="39">
        <f t="shared" si="1879"/>
        <v>0</v>
      </c>
      <c r="U3279" s="56">
        <f t="shared" si="1892"/>
        <v>65000</v>
      </c>
      <c r="V3279" s="38">
        <f t="shared" si="1902"/>
        <v>25.721349057384941</v>
      </c>
      <c r="W3279" s="38">
        <f t="shared" si="1903"/>
        <v>0</v>
      </c>
      <c r="X3279" s="38">
        <f t="shared" si="1880"/>
        <v>1.5294366807250277</v>
      </c>
      <c r="Y3279" s="38">
        <f t="shared" si="1893"/>
        <v>0</v>
      </c>
      <c r="Z3279" s="38">
        <f t="shared" si="1894"/>
        <v>36.42193331927497</v>
      </c>
      <c r="AA3279" s="39">
        <f t="shared" si="1895"/>
        <v>-36.42193331927497</v>
      </c>
      <c r="AB3279" s="56">
        <f t="shared" si="1881"/>
        <v>10</v>
      </c>
      <c r="AC3279" s="38">
        <f t="shared" si="1904"/>
        <v>-7.9864256843554315</v>
      </c>
      <c r="AD3279" s="38">
        <f t="shared" si="1882"/>
        <v>37.4</v>
      </c>
      <c r="AE3279" s="38">
        <f t="shared" si="1883"/>
        <v>37.4</v>
      </c>
      <c r="AF3279" s="38">
        <f t="shared" si="1896"/>
        <v>12.951369999999997</v>
      </c>
      <c r="AG3279" s="38">
        <f t="shared" si="1897"/>
        <v>0</v>
      </c>
      <c r="AH3279" s="38">
        <f t="shared" si="1898"/>
        <v>0</v>
      </c>
      <c r="AI3279" s="38">
        <f t="shared" si="1884"/>
        <v>1.5294366807250277</v>
      </c>
      <c r="AJ3279" s="38">
        <f t="shared" si="1885"/>
        <v>25.721349057384941</v>
      </c>
      <c r="AK3279" s="38">
        <f t="shared" si="1886"/>
        <v>65000</v>
      </c>
      <c r="AL3279" s="38">
        <f t="shared" si="1899"/>
        <v>11.42193331927497</v>
      </c>
      <c r="AM3279" s="38" t="str">
        <f t="shared" si="1887"/>
        <v>Y</v>
      </c>
      <c r="AN3279" s="38">
        <f t="shared" si="1900"/>
        <v>11.42193331927497</v>
      </c>
      <c r="AO3279" s="39">
        <f t="shared" si="1901"/>
        <v>0</v>
      </c>
      <c r="AP3279" s="32"/>
    </row>
    <row r="3280" spans="1:42" x14ac:dyDescent="0.2">
      <c r="A3280" s="51">
        <v>42872.541666666664</v>
      </c>
      <c r="B3280" s="52">
        <f t="shared" si="1888"/>
        <v>13</v>
      </c>
      <c r="C3280" s="52">
        <v>47.8</v>
      </c>
      <c r="D3280" s="38">
        <f t="shared" si="1871"/>
        <v>47.8</v>
      </c>
      <c r="E3280" s="38">
        <f t="shared" si="1872"/>
        <v>35</v>
      </c>
      <c r="F3280" s="38">
        <v>5.1639999999999997</v>
      </c>
      <c r="G3280" s="38">
        <v>40.693379999999998</v>
      </c>
      <c r="H3280" s="38">
        <f t="shared" si="1873"/>
        <v>45.857379999999999</v>
      </c>
      <c r="I3280" s="38">
        <f t="shared" si="1889"/>
        <v>12.799999999999997</v>
      </c>
      <c r="J3280" s="38">
        <f t="shared" si="1890"/>
        <v>0</v>
      </c>
      <c r="K3280" s="38">
        <f t="shared" si="1891"/>
        <v>33.057380000000002</v>
      </c>
      <c r="L3280" s="39">
        <f t="shared" si="1874"/>
        <v>21.454425684355236</v>
      </c>
      <c r="M3280" s="56">
        <f t="shared" si="1875"/>
        <v>360.81047277578585</v>
      </c>
      <c r="N3280" s="38">
        <f t="shared" si="1876"/>
        <v>6.2132184733837654</v>
      </c>
      <c r="O3280" s="38">
        <f t="shared" si="1877"/>
        <v>1.4544256843552343</v>
      </c>
      <c r="P3280" s="38">
        <f t="shared" si="1878"/>
        <v>20</v>
      </c>
      <c r="Q3280" s="38" t="s">
        <v>2</v>
      </c>
      <c r="R3280" s="38" t="s">
        <v>2</v>
      </c>
      <c r="S3280" s="38">
        <f t="shared" si="1905"/>
        <v>0</v>
      </c>
      <c r="T3280" s="39">
        <f t="shared" si="1879"/>
        <v>0</v>
      </c>
      <c r="U3280" s="56">
        <f t="shared" si="1892"/>
        <v>65000</v>
      </c>
      <c r="V3280" s="38">
        <f t="shared" si="1902"/>
        <v>0</v>
      </c>
      <c r="W3280" s="38">
        <f t="shared" si="1903"/>
        <v>0</v>
      </c>
      <c r="X3280" s="38">
        <f t="shared" si="1880"/>
        <v>0</v>
      </c>
      <c r="Y3280" s="38">
        <f t="shared" si="1893"/>
        <v>0</v>
      </c>
      <c r="Z3280" s="38">
        <f t="shared" si="1894"/>
        <v>33.057380000000002</v>
      </c>
      <c r="AA3280" s="39">
        <f t="shared" si="1895"/>
        <v>-33.057380000000002</v>
      </c>
      <c r="AB3280" s="56">
        <f t="shared" si="1881"/>
        <v>10</v>
      </c>
      <c r="AC3280" s="38">
        <f t="shared" si="1904"/>
        <v>0</v>
      </c>
      <c r="AD3280" s="38">
        <f t="shared" si="1882"/>
        <v>37.799999999999997</v>
      </c>
      <c r="AE3280" s="38">
        <f t="shared" si="1883"/>
        <v>37.799999999999997</v>
      </c>
      <c r="AF3280" s="38">
        <f t="shared" si="1896"/>
        <v>8.057380000000002</v>
      </c>
      <c r="AG3280" s="38">
        <f t="shared" si="1897"/>
        <v>0</v>
      </c>
      <c r="AH3280" s="38">
        <f t="shared" si="1898"/>
        <v>0</v>
      </c>
      <c r="AI3280" s="38">
        <f t="shared" si="1884"/>
        <v>0</v>
      </c>
      <c r="AJ3280" s="38">
        <f t="shared" si="1885"/>
        <v>0</v>
      </c>
      <c r="AK3280" s="38">
        <f t="shared" si="1886"/>
        <v>65000</v>
      </c>
      <c r="AL3280" s="38">
        <f t="shared" si="1899"/>
        <v>8.057380000000002</v>
      </c>
      <c r="AM3280" s="38" t="str">
        <f t="shared" si="1887"/>
        <v>Y</v>
      </c>
      <c r="AN3280" s="38">
        <f t="shared" si="1900"/>
        <v>8.057380000000002</v>
      </c>
      <c r="AO3280" s="39">
        <f t="shared" si="1901"/>
        <v>0</v>
      </c>
      <c r="AP3280" s="32"/>
    </row>
    <row r="3281" spans="1:42" x14ac:dyDescent="0.2">
      <c r="A3281" s="51">
        <v>42872.583333333336</v>
      </c>
      <c r="B3281" s="52">
        <f t="shared" si="1888"/>
        <v>14</v>
      </c>
      <c r="C3281" s="52">
        <v>47.9</v>
      </c>
      <c r="D3281" s="38">
        <f t="shared" si="1871"/>
        <v>47.9</v>
      </c>
      <c r="E3281" s="38">
        <f t="shared" si="1872"/>
        <v>35</v>
      </c>
      <c r="F3281" s="38">
        <v>4.7423900000000003</v>
      </c>
      <c r="G3281" s="38">
        <v>35.59263</v>
      </c>
      <c r="H3281" s="38">
        <f t="shared" si="1873"/>
        <v>40.33502</v>
      </c>
      <c r="I3281" s="38">
        <f t="shared" si="1889"/>
        <v>12.899999999999999</v>
      </c>
      <c r="J3281" s="38">
        <f t="shared" si="1890"/>
        <v>0</v>
      </c>
      <c r="K3281" s="38">
        <f t="shared" si="1891"/>
        <v>27.435020000000002</v>
      </c>
      <c r="L3281" s="39">
        <f t="shared" si="1874"/>
        <v>21.454425684355236</v>
      </c>
      <c r="M3281" s="56">
        <f t="shared" si="1875"/>
        <v>360.81047277578585</v>
      </c>
      <c r="N3281" s="38">
        <f t="shared" si="1876"/>
        <v>6.2132184733837654</v>
      </c>
      <c r="O3281" s="38">
        <f t="shared" si="1877"/>
        <v>1.4544256843552343</v>
      </c>
      <c r="P3281" s="38">
        <f t="shared" si="1878"/>
        <v>20</v>
      </c>
      <c r="Q3281" s="38" t="s">
        <v>2</v>
      </c>
      <c r="R3281" s="38" t="s">
        <v>2</v>
      </c>
      <c r="S3281" s="38">
        <f t="shared" si="1905"/>
        <v>0</v>
      </c>
      <c r="T3281" s="39">
        <f t="shared" si="1879"/>
        <v>0</v>
      </c>
      <c r="U3281" s="56">
        <f t="shared" si="1892"/>
        <v>65000</v>
      </c>
      <c r="V3281" s="38">
        <f t="shared" si="1902"/>
        <v>0</v>
      </c>
      <c r="W3281" s="38">
        <f t="shared" si="1903"/>
        <v>0</v>
      </c>
      <c r="X3281" s="38">
        <f t="shared" si="1880"/>
        <v>0</v>
      </c>
      <c r="Y3281" s="38">
        <f t="shared" si="1893"/>
        <v>0</v>
      </c>
      <c r="Z3281" s="38">
        <f t="shared" si="1894"/>
        <v>27.435020000000002</v>
      </c>
      <c r="AA3281" s="39">
        <f t="shared" si="1895"/>
        <v>-27.435020000000002</v>
      </c>
      <c r="AB3281" s="56">
        <f t="shared" si="1881"/>
        <v>10</v>
      </c>
      <c r="AC3281" s="38">
        <f t="shared" si="1904"/>
        <v>0</v>
      </c>
      <c r="AD3281" s="38">
        <f t="shared" si="1882"/>
        <v>37.9</v>
      </c>
      <c r="AE3281" s="38">
        <f t="shared" si="1883"/>
        <v>37.9</v>
      </c>
      <c r="AF3281" s="38">
        <f t="shared" si="1896"/>
        <v>2.4350200000000015</v>
      </c>
      <c r="AG3281" s="38">
        <f t="shared" si="1897"/>
        <v>0</v>
      </c>
      <c r="AH3281" s="38">
        <f t="shared" si="1898"/>
        <v>0</v>
      </c>
      <c r="AI3281" s="38">
        <f t="shared" si="1884"/>
        <v>0</v>
      </c>
      <c r="AJ3281" s="38">
        <f t="shared" si="1885"/>
        <v>0</v>
      </c>
      <c r="AK3281" s="38">
        <f t="shared" si="1886"/>
        <v>65000</v>
      </c>
      <c r="AL3281" s="38">
        <f t="shared" si="1899"/>
        <v>2.4350200000000015</v>
      </c>
      <c r="AM3281" s="38" t="str">
        <f t="shared" si="1887"/>
        <v>Y</v>
      </c>
      <c r="AN3281" s="38">
        <f t="shared" si="1900"/>
        <v>2.4350200000000015</v>
      </c>
      <c r="AO3281" s="39">
        <f t="shared" si="1901"/>
        <v>0</v>
      </c>
      <c r="AP3281" s="32"/>
    </row>
    <row r="3282" spans="1:42" x14ac:dyDescent="0.2">
      <c r="A3282" s="51">
        <v>42872.625</v>
      </c>
      <c r="B3282" s="52">
        <f t="shared" si="1888"/>
        <v>15</v>
      </c>
      <c r="C3282" s="52">
        <v>47.6</v>
      </c>
      <c r="D3282" s="38">
        <f t="shared" si="1871"/>
        <v>47.6</v>
      </c>
      <c r="E3282" s="38">
        <f t="shared" si="1872"/>
        <v>35</v>
      </c>
      <c r="F3282" s="38">
        <v>4.5159000000000002</v>
      </c>
      <c r="G3282" s="38">
        <v>27.12379</v>
      </c>
      <c r="H3282" s="38">
        <f t="shared" si="1873"/>
        <v>31.639690000000002</v>
      </c>
      <c r="I3282" s="38">
        <f t="shared" si="1889"/>
        <v>12.600000000000001</v>
      </c>
      <c r="J3282" s="38">
        <f t="shared" si="1890"/>
        <v>0</v>
      </c>
      <c r="K3282" s="38">
        <f t="shared" si="1891"/>
        <v>19.03969</v>
      </c>
      <c r="L3282" s="39">
        <f t="shared" si="1874"/>
        <v>19.03969</v>
      </c>
      <c r="M3282" s="56">
        <f t="shared" si="1875"/>
        <v>320.2005801261725</v>
      </c>
      <c r="N3282" s="38">
        <f t="shared" si="1876"/>
        <v>5.513909128863979</v>
      </c>
      <c r="O3282" s="38">
        <f t="shared" si="1877"/>
        <v>1.2907273569366451</v>
      </c>
      <c r="P3282" s="38">
        <f t="shared" si="1878"/>
        <v>17.748962643063354</v>
      </c>
      <c r="Q3282" s="38" t="s">
        <v>2</v>
      </c>
      <c r="R3282" s="38" t="s">
        <v>2</v>
      </c>
      <c r="S3282" s="38">
        <f t="shared" si="1905"/>
        <v>0</v>
      </c>
      <c r="T3282" s="39">
        <f t="shared" si="1879"/>
        <v>0</v>
      </c>
      <c r="U3282" s="56">
        <f t="shared" si="1892"/>
        <v>65000</v>
      </c>
      <c r="V3282" s="38">
        <f t="shared" si="1902"/>
        <v>0</v>
      </c>
      <c r="W3282" s="38">
        <f t="shared" si="1903"/>
        <v>0</v>
      </c>
      <c r="X3282" s="38">
        <f t="shared" si="1880"/>
        <v>0</v>
      </c>
      <c r="Y3282" s="38">
        <f t="shared" si="1893"/>
        <v>0</v>
      </c>
      <c r="Z3282" s="38">
        <f t="shared" si="1894"/>
        <v>19.03969</v>
      </c>
      <c r="AA3282" s="39">
        <f t="shared" si="1895"/>
        <v>-19.03969</v>
      </c>
      <c r="AB3282" s="56">
        <f t="shared" si="1881"/>
        <v>15.96031</v>
      </c>
      <c r="AC3282" s="38">
        <f t="shared" si="1904"/>
        <v>5.9603099999999998</v>
      </c>
      <c r="AD3282" s="38">
        <f t="shared" si="1882"/>
        <v>31.639690000000002</v>
      </c>
      <c r="AE3282" s="38">
        <f t="shared" si="1883"/>
        <v>31.639690000000002</v>
      </c>
      <c r="AF3282" s="38">
        <f t="shared" si="1896"/>
        <v>0</v>
      </c>
      <c r="AG3282" s="38">
        <f t="shared" si="1897"/>
        <v>0</v>
      </c>
      <c r="AH3282" s="38">
        <f t="shared" si="1898"/>
        <v>0</v>
      </c>
      <c r="AI3282" s="38">
        <f t="shared" si="1884"/>
        <v>0</v>
      </c>
      <c r="AJ3282" s="38">
        <f t="shared" si="1885"/>
        <v>0</v>
      </c>
      <c r="AK3282" s="38">
        <f t="shared" si="1886"/>
        <v>65000</v>
      </c>
      <c r="AL3282" s="38">
        <f t="shared" si="1899"/>
        <v>0</v>
      </c>
      <c r="AM3282" s="38" t="str">
        <f t="shared" si="1887"/>
        <v>Y</v>
      </c>
      <c r="AN3282" s="38">
        <f t="shared" si="1900"/>
        <v>0</v>
      </c>
      <c r="AO3282" s="39">
        <f t="shared" si="1901"/>
        <v>0</v>
      </c>
      <c r="AP3282" s="32"/>
    </row>
    <row r="3283" spans="1:42" x14ac:dyDescent="0.2">
      <c r="A3283" s="51">
        <v>42872.666666666664</v>
      </c>
      <c r="B3283" s="52">
        <f t="shared" si="1888"/>
        <v>16</v>
      </c>
      <c r="C3283" s="52">
        <v>48.5</v>
      </c>
      <c r="D3283" s="38">
        <f t="shared" si="1871"/>
        <v>48.5</v>
      </c>
      <c r="E3283" s="38">
        <f t="shared" si="1872"/>
        <v>35</v>
      </c>
      <c r="F3283" s="38">
        <v>6.5203300000000004</v>
      </c>
      <c r="G3283" s="38">
        <v>16.407130000000002</v>
      </c>
      <c r="H3283" s="38">
        <f t="shared" si="1873"/>
        <v>22.927460000000004</v>
      </c>
      <c r="I3283" s="38">
        <f t="shared" si="1889"/>
        <v>13.5</v>
      </c>
      <c r="J3283" s="38">
        <f t="shared" si="1890"/>
        <v>0</v>
      </c>
      <c r="K3283" s="38">
        <f t="shared" si="1891"/>
        <v>9.4274600000000035</v>
      </c>
      <c r="L3283" s="39">
        <f t="shared" si="1874"/>
        <v>9.4274600000000035</v>
      </c>
      <c r="M3283" s="56">
        <f t="shared" si="1875"/>
        <v>158.5466024455381</v>
      </c>
      <c r="N3283" s="38">
        <f t="shared" si="1876"/>
        <v>2.730199796110127</v>
      </c>
      <c r="O3283" s="38">
        <f t="shared" si="1877"/>
        <v>0.63910076941515059</v>
      </c>
      <c r="P3283" s="38">
        <f t="shared" si="1878"/>
        <v>8.7883592305848524</v>
      </c>
      <c r="Q3283" s="38" t="s">
        <v>2</v>
      </c>
      <c r="R3283" s="38" t="s">
        <v>2</v>
      </c>
      <c r="S3283" s="38">
        <f t="shared" si="1905"/>
        <v>0</v>
      </c>
      <c r="T3283" s="39">
        <f t="shared" si="1879"/>
        <v>0</v>
      </c>
      <c r="U3283" s="56">
        <f t="shared" si="1892"/>
        <v>65000</v>
      </c>
      <c r="V3283" s="38">
        <f t="shared" si="1902"/>
        <v>0</v>
      </c>
      <c r="W3283" s="38">
        <f t="shared" si="1903"/>
        <v>0</v>
      </c>
      <c r="X3283" s="38">
        <f t="shared" si="1880"/>
        <v>0</v>
      </c>
      <c r="Y3283" s="38">
        <f t="shared" si="1893"/>
        <v>0</v>
      </c>
      <c r="Z3283" s="38">
        <f t="shared" si="1894"/>
        <v>9.4274600000000035</v>
      </c>
      <c r="AA3283" s="39">
        <f t="shared" si="1895"/>
        <v>-9.4274600000000035</v>
      </c>
      <c r="AB3283" s="56">
        <f t="shared" si="1881"/>
        <v>25.572539999999996</v>
      </c>
      <c r="AC3283" s="38">
        <f t="shared" si="1904"/>
        <v>9.6122299999999967</v>
      </c>
      <c r="AD3283" s="38">
        <f t="shared" si="1882"/>
        <v>22.927460000000004</v>
      </c>
      <c r="AE3283" s="38">
        <f t="shared" si="1883"/>
        <v>22.927460000000004</v>
      </c>
      <c r="AF3283" s="38">
        <f t="shared" si="1896"/>
        <v>0</v>
      </c>
      <c r="AG3283" s="38">
        <f t="shared" si="1897"/>
        <v>0</v>
      </c>
      <c r="AH3283" s="38">
        <f t="shared" si="1898"/>
        <v>0</v>
      </c>
      <c r="AI3283" s="38">
        <f t="shared" si="1884"/>
        <v>0</v>
      </c>
      <c r="AJ3283" s="38">
        <f t="shared" si="1885"/>
        <v>0</v>
      </c>
      <c r="AK3283" s="38">
        <f t="shared" si="1886"/>
        <v>65000</v>
      </c>
      <c r="AL3283" s="38">
        <f t="shared" si="1899"/>
        <v>0</v>
      </c>
      <c r="AM3283" s="38" t="str">
        <f t="shared" si="1887"/>
        <v>N</v>
      </c>
      <c r="AN3283" s="38">
        <f t="shared" si="1900"/>
        <v>0</v>
      </c>
      <c r="AO3283" s="39">
        <f t="shared" si="1901"/>
        <v>0</v>
      </c>
      <c r="AP3283" s="32"/>
    </row>
    <row r="3284" spans="1:42" x14ac:dyDescent="0.2">
      <c r="A3284" s="51">
        <v>42872.708333333336</v>
      </c>
      <c r="B3284" s="52">
        <f t="shared" si="1888"/>
        <v>17</v>
      </c>
      <c r="C3284" s="52">
        <v>48.8</v>
      </c>
      <c r="D3284" s="38">
        <f t="shared" si="1871"/>
        <v>48.8</v>
      </c>
      <c r="E3284" s="38">
        <f t="shared" si="1872"/>
        <v>35</v>
      </c>
      <c r="F3284" s="38">
        <v>7.19299</v>
      </c>
      <c r="G3284" s="38">
        <v>2.8060019999999999</v>
      </c>
      <c r="H3284" s="38">
        <f t="shared" si="1873"/>
        <v>9.9989919999999994</v>
      </c>
      <c r="I3284" s="38">
        <f t="shared" si="1889"/>
        <v>13.799999999999997</v>
      </c>
      <c r="J3284" s="38">
        <f t="shared" si="1890"/>
        <v>3.8010079999999977</v>
      </c>
      <c r="K3284" s="38">
        <f t="shared" si="1891"/>
        <v>0</v>
      </c>
      <c r="L3284" s="39">
        <f t="shared" si="1874"/>
        <v>0</v>
      </c>
      <c r="M3284" s="56">
        <f t="shared" si="1875"/>
        <v>0</v>
      </c>
      <c r="N3284" s="38">
        <f t="shared" si="1876"/>
        <v>0</v>
      </c>
      <c r="O3284" s="38">
        <f t="shared" si="1877"/>
        <v>0</v>
      </c>
      <c r="P3284" s="38">
        <f t="shared" si="1878"/>
        <v>0</v>
      </c>
      <c r="Q3284" s="38" t="s">
        <v>2</v>
      </c>
      <c r="R3284" s="38" t="s">
        <v>2</v>
      </c>
      <c r="S3284" s="38">
        <f t="shared" si="1905"/>
        <v>3.8010079999999977</v>
      </c>
      <c r="T3284" s="39">
        <f t="shared" si="1879"/>
        <v>190.16132744100713</v>
      </c>
      <c r="U3284" s="56">
        <f t="shared" si="1892"/>
        <v>64809.838672558995</v>
      </c>
      <c r="V3284" s="38">
        <f t="shared" si="1902"/>
        <v>0</v>
      </c>
      <c r="W3284" s="38">
        <f t="shared" si="1903"/>
        <v>190.16132744100469</v>
      </c>
      <c r="X3284" s="38">
        <f t="shared" si="1880"/>
        <v>0</v>
      </c>
      <c r="Y3284" s="38">
        <f t="shared" si="1893"/>
        <v>3.8010079999999489</v>
      </c>
      <c r="Z3284" s="38">
        <f t="shared" si="1894"/>
        <v>0</v>
      </c>
      <c r="AA3284" s="39">
        <f t="shared" si="1895"/>
        <v>0</v>
      </c>
      <c r="AB3284" s="56">
        <f t="shared" si="1881"/>
        <v>35</v>
      </c>
      <c r="AC3284" s="38">
        <f t="shared" si="1904"/>
        <v>9.4274600000000035</v>
      </c>
      <c r="AD3284" s="38">
        <f t="shared" si="1882"/>
        <v>13.799999999999997</v>
      </c>
      <c r="AE3284" s="38">
        <f t="shared" si="1883"/>
        <v>9.9989919999999994</v>
      </c>
      <c r="AF3284" s="38">
        <f t="shared" si="1896"/>
        <v>0</v>
      </c>
      <c r="AG3284" s="38">
        <f t="shared" si="1897"/>
        <v>3.8010079999999959</v>
      </c>
      <c r="AH3284" s="38">
        <f t="shared" si="1898"/>
        <v>3.8010079999999489</v>
      </c>
      <c r="AI3284" s="38">
        <f t="shared" si="1884"/>
        <v>0</v>
      </c>
      <c r="AJ3284" s="38">
        <f t="shared" si="1885"/>
        <v>0</v>
      </c>
      <c r="AK3284" s="38">
        <f t="shared" si="1886"/>
        <v>64809.838672558995</v>
      </c>
      <c r="AL3284" s="38">
        <f t="shared" si="1899"/>
        <v>0</v>
      </c>
      <c r="AM3284" s="38" t="str">
        <f t="shared" si="1887"/>
        <v>N</v>
      </c>
      <c r="AN3284" s="38">
        <f t="shared" si="1900"/>
        <v>0</v>
      </c>
      <c r="AO3284" s="39">
        <f t="shared" si="1901"/>
        <v>0</v>
      </c>
      <c r="AP3284" s="32"/>
    </row>
    <row r="3285" spans="1:42" x14ac:dyDescent="0.2">
      <c r="A3285" s="51">
        <v>42872.75</v>
      </c>
      <c r="B3285" s="52">
        <f t="shared" si="1888"/>
        <v>18</v>
      </c>
      <c r="C3285" s="52">
        <v>48.5</v>
      </c>
      <c r="D3285" s="38">
        <f t="shared" si="1871"/>
        <v>48.5</v>
      </c>
      <c r="E3285" s="38">
        <f t="shared" si="1872"/>
        <v>35</v>
      </c>
      <c r="F3285" s="38">
        <v>7.6756900000000003</v>
      </c>
      <c r="G3285" s="38">
        <v>0.21512017</v>
      </c>
      <c r="H3285" s="38">
        <f t="shared" si="1873"/>
        <v>7.89081017</v>
      </c>
      <c r="I3285" s="38">
        <f t="shared" si="1889"/>
        <v>13.5</v>
      </c>
      <c r="J3285" s="38">
        <f t="shared" si="1890"/>
        <v>5.60918983</v>
      </c>
      <c r="K3285" s="38">
        <f t="shared" si="1891"/>
        <v>0</v>
      </c>
      <c r="L3285" s="39">
        <f t="shared" si="1874"/>
        <v>0</v>
      </c>
      <c r="M3285" s="56">
        <f t="shared" si="1875"/>
        <v>0</v>
      </c>
      <c r="N3285" s="38">
        <f t="shared" si="1876"/>
        <v>0</v>
      </c>
      <c r="O3285" s="38">
        <f t="shared" si="1877"/>
        <v>0</v>
      </c>
      <c r="P3285" s="38">
        <f t="shared" si="1878"/>
        <v>0</v>
      </c>
      <c r="Q3285" s="38" t="s">
        <v>2</v>
      </c>
      <c r="R3285" s="38" t="s">
        <v>2</v>
      </c>
      <c r="S3285" s="38">
        <f t="shared" si="1905"/>
        <v>5.60918983</v>
      </c>
      <c r="T3285" s="39">
        <f t="shared" si="1879"/>
        <v>280.62318835987662</v>
      </c>
      <c r="U3285" s="56">
        <f t="shared" si="1892"/>
        <v>64529.215484199121</v>
      </c>
      <c r="V3285" s="38">
        <f t="shared" si="1902"/>
        <v>0</v>
      </c>
      <c r="W3285" s="38">
        <f t="shared" si="1903"/>
        <v>280.62318835987389</v>
      </c>
      <c r="X3285" s="38">
        <f t="shared" si="1880"/>
        <v>0</v>
      </c>
      <c r="Y3285" s="38">
        <f t="shared" si="1893"/>
        <v>5.6091898299999459</v>
      </c>
      <c r="Z3285" s="38">
        <f t="shared" si="1894"/>
        <v>0</v>
      </c>
      <c r="AA3285" s="39">
        <f t="shared" si="1895"/>
        <v>0</v>
      </c>
      <c r="AB3285" s="56">
        <f t="shared" si="1881"/>
        <v>35</v>
      </c>
      <c r="AC3285" s="38">
        <f t="shared" si="1904"/>
        <v>0</v>
      </c>
      <c r="AD3285" s="38">
        <f t="shared" si="1882"/>
        <v>13.5</v>
      </c>
      <c r="AE3285" s="38">
        <f t="shared" si="1883"/>
        <v>7.89081017</v>
      </c>
      <c r="AF3285" s="38">
        <f t="shared" si="1896"/>
        <v>0</v>
      </c>
      <c r="AG3285" s="38">
        <f t="shared" si="1897"/>
        <v>5.6091898299999983</v>
      </c>
      <c r="AH3285" s="38">
        <f t="shared" si="1898"/>
        <v>5.6091898299999459</v>
      </c>
      <c r="AI3285" s="38">
        <f t="shared" si="1884"/>
        <v>0</v>
      </c>
      <c r="AJ3285" s="38">
        <f t="shared" si="1885"/>
        <v>0</v>
      </c>
      <c r="AK3285" s="38">
        <f t="shared" si="1886"/>
        <v>64529.215484199121</v>
      </c>
      <c r="AL3285" s="38">
        <f t="shared" si="1899"/>
        <v>0</v>
      </c>
      <c r="AM3285" s="38" t="str">
        <f t="shared" si="1887"/>
        <v>N</v>
      </c>
      <c r="AN3285" s="38">
        <f t="shared" si="1900"/>
        <v>0</v>
      </c>
      <c r="AO3285" s="39">
        <f t="shared" si="1901"/>
        <v>0</v>
      </c>
      <c r="AP3285" s="32"/>
    </row>
    <row r="3286" spans="1:42" x14ac:dyDescent="0.2">
      <c r="A3286" s="51">
        <v>42872.791666666664</v>
      </c>
      <c r="B3286" s="52">
        <f t="shared" si="1888"/>
        <v>19</v>
      </c>
      <c r="C3286" s="52">
        <v>48.3</v>
      </c>
      <c r="D3286" s="38">
        <f t="shared" si="1871"/>
        <v>48.3</v>
      </c>
      <c r="E3286" s="38">
        <f t="shared" si="1872"/>
        <v>35</v>
      </c>
      <c r="F3286" s="38">
        <v>6.9062000000000001</v>
      </c>
      <c r="G3286" s="38">
        <v>-1.5167529999999999E-2</v>
      </c>
      <c r="H3286" s="38">
        <f t="shared" si="1873"/>
        <v>6.8910324699999999</v>
      </c>
      <c r="I3286" s="38">
        <f t="shared" si="1889"/>
        <v>13.299999999999997</v>
      </c>
      <c r="J3286" s="38">
        <f t="shared" si="1890"/>
        <v>6.4089675299999973</v>
      </c>
      <c r="K3286" s="38">
        <f t="shared" si="1891"/>
        <v>0</v>
      </c>
      <c r="L3286" s="39">
        <f t="shared" si="1874"/>
        <v>0</v>
      </c>
      <c r="M3286" s="56">
        <f t="shared" si="1875"/>
        <v>0</v>
      </c>
      <c r="N3286" s="38">
        <f t="shared" si="1876"/>
        <v>0</v>
      </c>
      <c r="O3286" s="38">
        <f t="shared" si="1877"/>
        <v>0</v>
      </c>
      <c r="P3286" s="38">
        <f t="shared" si="1878"/>
        <v>0</v>
      </c>
      <c r="Q3286" s="38" t="s">
        <v>2</v>
      </c>
      <c r="R3286" s="38" t="s">
        <v>2</v>
      </c>
      <c r="S3286" s="38">
        <f t="shared" si="1905"/>
        <v>6.4089675299999973</v>
      </c>
      <c r="T3286" s="39">
        <f t="shared" si="1879"/>
        <v>320.63541382473096</v>
      </c>
      <c r="U3286" s="56">
        <f t="shared" si="1892"/>
        <v>64208.580070374388</v>
      </c>
      <c r="V3286" s="38">
        <f t="shared" si="1902"/>
        <v>0</v>
      </c>
      <c r="W3286" s="38">
        <f t="shared" si="1903"/>
        <v>320.6354138247334</v>
      </c>
      <c r="X3286" s="38">
        <f t="shared" si="1880"/>
        <v>0</v>
      </c>
      <c r="Y3286" s="38">
        <f t="shared" si="1893"/>
        <v>6.4089675300000462</v>
      </c>
      <c r="Z3286" s="38">
        <f t="shared" si="1894"/>
        <v>0</v>
      </c>
      <c r="AA3286" s="39">
        <f t="shared" si="1895"/>
        <v>0</v>
      </c>
      <c r="AB3286" s="56">
        <f t="shared" si="1881"/>
        <v>35</v>
      </c>
      <c r="AC3286" s="38">
        <f t="shared" si="1904"/>
        <v>0</v>
      </c>
      <c r="AD3286" s="38">
        <f t="shared" si="1882"/>
        <v>13.299999999999997</v>
      </c>
      <c r="AE3286" s="38">
        <f t="shared" si="1883"/>
        <v>6.8910324699999999</v>
      </c>
      <c r="AF3286" s="38">
        <f t="shared" si="1896"/>
        <v>0</v>
      </c>
      <c r="AG3286" s="38">
        <f t="shared" si="1897"/>
        <v>6.4089675299999982</v>
      </c>
      <c r="AH3286" s="38">
        <f t="shared" si="1898"/>
        <v>6.4089675300000462</v>
      </c>
      <c r="AI3286" s="38">
        <f t="shared" si="1884"/>
        <v>0</v>
      </c>
      <c r="AJ3286" s="38">
        <f t="shared" si="1885"/>
        <v>0</v>
      </c>
      <c r="AK3286" s="38">
        <f t="shared" si="1886"/>
        <v>64208.580070374388</v>
      </c>
      <c r="AL3286" s="38">
        <f t="shared" si="1899"/>
        <v>0</v>
      </c>
      <c r="AM3286" s="38" t="str">
        <f t="shared" si="1887"/>
        <v>N</v>
      </c>
      <c r="AN3286" s="38">
        <f t="shared" si="1900"/>
        <v>0</v>
      </c>
      <c r="AO3286" s="39">
        <f t="shared" si="1901"/>
        <v>0</v>
      </c>
      <c r="AP3286" s="32"/>
    </row>
    <row r="3287" spans="1:42" x14ac:dyDescent="0.2">
      <c r="A3287" s="51">
        <v>42872.833333333336</v>
      </c>
      <c r="B3287" s="52">
        <f t="shared" si="1888"/>
        <v>20</v>
      </c>
      <c r="C3287" s="52">
        <v>47.8</v>
      </c>
      <c r="D3287" s="38">
        <f t="shared" si="1871"/>
        <v>47.8</v>
      </c>
      <c r="E3287" s="38">
        <f t="shared" si="1872"/>
        <v>35</v>
      </c>
      <c r="F3287" s="38">
        <v>8.0573599999999992</v>
      </c>
      <c r="G3287" s="38">
        <v>-1.5167529999999999E-2</v>
      </c>
      <c r="H3287" s="38">
        <f t="shared" si="1873"/>
        <v>8.0421924699999998</v>
      </c>
      <c r="I3287" s="38">
        <f t="shared" si="1889"/>
        <v>12.799999999999997</v>
      </c>
      <c r="J3287" s="38">
        <f t="shared" si="1890"/>
        <v>4.7578075299999973</v>
      </c>
      <c r="K3287" s="38">
        <f t="shared" si="1891"/>
        <v>0</v>
      </c>
      <c r="L3287" s="39">
        <f t="shared" si="1874"/>
        <v>0</v>
      </c>
      <c r="M3287" s="56">
        <f t="shared" si="1875"/>
        <v>0</v>
      </c>
      <c r="N3287" s="38">
        <f t="shared" si="1876"/>
        <v>0</v>
      </c>
      <c r="O3287" s="38">
        <f t="shared" si="1877"/>
        <v>0</v>
      </c>
      <c r="P3287" s="38">
        <f t="shared" si="1878"/>
        <v>0</v>
      </c>
      <c r="Q3287" s="38" t="s">
        <v>2</v>
      </c>
      <c r="R3287" s="38" t="s">
        <v>2</v>
      </c>
      <c r="S3287" s="38">
        <f t="shared" si="1905"/>
        <v>4.7578075299999973</v>
      </c>
      <c r="T3287" s="39">
        <f t="shared" si="1879"/>
        <v>238.0292268823479</v>
      </c>
      <c r="U3287" s="56">
        <f t="shared" si="1892"/>
        <v>63970.550843492041</v>
      </c>
      <c r="V3287" s="38">
        <f t="shared" si="1902"/>
        <v>0</v>
      </c>
      <c r="W3287" s="38">
        <f t="shared" si="1903"/>
        <v>238.02922688234685</v>
      </c>
      <c r="X3287" s="38">
        <f t="shared" si="1880"/>
        <v>0</v>
      </c>
      <c r="Y3287" s="38">
        <f t="shared" si="1893"/>
        <v>4.757807529999976</v>
      </c>
      <c r="Z3287" s="38">
        <f t="shared" si="1894"/>
        <v>0</v>
      </c>
      <c r="AA3287" s="39">
        <f t="shared" si="1895"/>
        <v>0</v>
      </c>
      <c r="AB3287" s="56">
        <f t="shared" si="1881"/>
        <v>35</v>
      </c>
      <c r="AC3287" s="38">
        <f t="shared" si="1904"/>
        <v>0</v>
      </c>
      <c r="AD3287" s="38">
        <f t="shared" si="1882"/>
        <v>12.799999999999997</v>
      </c>
      <c r="AE3287" s="38">
        <f t="shared" si="1883"/>
        <v>8.0421924699999998</v>
      </c>
      <c r="AF3287" s="38">
        <f t="shared" si="1896"/>
        <v>0</v>
      </c>
      <c r="AG3287" s="38">
        <f t="shared" si="1897"/>
        <v>4.7578075299999938</v>
      </c>
      <c r="AH3287" s="38">
        <f t="shared" si="1898"/>
        <v>4.757807529999976</v>
      </c>
      <c r="AI3287" s="38">
        <f t="shared" si="1884"/>
        <v>0</v>
      </c>
      <c r="AJ3287" s="38">
        <f t="shared" si="1885"/>
        <v>0</v>
      </c>
      <c r="AK3287" s="38">
        <f t="shared" si="1886"/>
        <v>63970.550843492041</v>
      </c>
      <c r="AL3287" s="38">
        <f t="shared" si="1899"/>
        <v>0</v>
      </c>
      <c r="AM3287" s="38" t="str">
        <f t="shared" si="1887"/>
        <v>N</v>
      </c>
      <c r="AN3287" s="38">
        <f t="shared" si="1900"/>
        <v>0</v>
      </c>
      <c r="AO3287" s="39">
        <f t="shared" si="1901"/>
        <v>0</v>
      </c>
      <c r="AP3287" s="32"/>
    </row>
    <row r="3288" spans="1:42" x14ac:dyDescent="0.2">
      <c r="A3288" s="51">
        <v>42872.875</v>
      </c>
      <c r="B3288" s="52">
        <f t="shared" si="1888"/>
        <v>21</v>
      </c>
      <c r="C3288" s="52">
        <v>43.3</v>
      </c>
      <c r="D3288" s="38">
        <f t="shared" si="1871"/>
        <v>43.3</v>
      </c>
      <c r="E3288" s="38">
        <f t="shared" si="1872"/>
        <v>35</v>
      </c>
      <c r="F3288" s="38">
        <v>12.0101</v>
      </c>
      <c r="G3288" s="38">
        <v>-1.5167529999999999E-2</v>
      </c>
      <c r="H3288" s="38">
        <f t="shared" si="1873"/>
        <v>11.99493247</v>
      </c>
      <c r="I3288" s="38">
        <f t="shared" si="1889"/>
        <v>8.2999999999999972</v>
      </c>
      <c r="J3288" s="38">
        <f t="shared" si="1890"/>
        <v>0</v>
      </c>
      <c r="K3288" s="38">
        <f t="shared" si="1891"/>
        <v>3.694932470000003</v>
      </c>
      <c r="L3288" s="39">
        <f t="shared" si="1874"/>
        <v>3.694932470000003</v>
      </c>
      <c r="M3288" s="56">
        <f t="shared" si="1875"/>
        <v>62.139642001578409</v>
      </c>
      <c r="N3288" s="38">
        <f t="shared" si="1876"/>
        <v>1.0700553358205385</v>
      </c>
      <c r="O3288" s="38">
        <f t="shared" si="1877"/>
        <v>0.25048466761079058</v>
      </c>
      <c r="P3288" s="38">
        <f t="shared" si="1878"/>
        <v>3.4444478023892122</v>
      </c>
      <c r="Q3288" s="38" t="s">
        <v>2</v>
      </c>
      <c r="R3288" s="38" t="s">
        <v>2</v>
      </c>
      <c r="S3288" s="38">
        <f t="shared" si="1905"/>
        <v>0</v>
      </c>
      <c r="T3288" s="39">
        <f t="shared" si="1879"/>
        <v>0</v>
      </c>
      <c r="U3288" s="56">
        <f t="shared" si="1892"/>
        <v>64032.690485493622</v>
      </c>
      <c r="V3288" s="38">
        <f t="shared" si="1902"/>
        <v>62.139642001580796</v>
      </c>
      <c r="W3288" s="38">
        <f t="shared" si="1903"/>
        <v>0</v>
      </c>
      <c r="X3288" s="38">
        <f t="shared" si="1880"/>
        <v>3.6949324700001447</v>
      </c>
      <c r="Y3288" s="38">
        <f t="shared" si="1893"/>
        <v>0</v>
      </c>
      <c r="Z3288" s="38">
        <f t="shared" si="1894"/>
        <v>-1.4166445794216997E-13</v>
      </c>
      <c r="AA3288" s="39">
        <f t="shared" si="1895"/>
        <v>1.4166445794216997E-13</v>
      </c>
      <c r="AB3288" s="56">
        <f t="shared" si="1881"/>
        <v>35.000000000000142</v>
      </c>
      <c r="AC3288" s="38">
        <f t="shared" si="1904"/>
        <v>1.4210854715202004E-13</v>
      </c>
      <c r="AD3288" s="38">
        <f t="shared" si="1882"/>
        <v>8.299999999999855</v>
      </c>
      <c r="AE3288" s="38">
        <f t="shared" si="1883"/>
        <v>8.299999999999855</v>
      </c>
      <c r="AF3288" s="38">
        <f t="shared" si="1896"/>
        <v>3.6949324700001451</v>
      </c>
      <c r="AG3288" s="38">
        <f t="shared" si="1897"/>
        <v>0</v>
      </c>
      <c r="AH3288" s="38">
        <f t="shared" si="1898"/>
        <v>0</v>
      </c>
      <c r="AI3288" s="38">
        <f t="shared" si="1884"/>
        <v>3.6949324700001447</v>
      </c>
      <c r="AJ3288" s="38">
        <f t="shared" si="1885"/>
        <v>62.139642001580796</v>
      </c>
      <c r="AK3288" s="38">
        <f t="shared" si="1886"/>
        <v>64032.690485493622</v>
      </c>
      <c r="AL3288" s="38">
        <f t="shared" si="1899"/>
        <v>0</v>
      </c>
      <c r="AM3288" s="38" t="str">
        <f t="shared" si="1887"/>
        <v>N</v>
      </c>
      <c r="AN3288" s="38">
        <f t="shared" si="1900"/>
        <v>0</v>
      </c>
      <c r="AO3288" s="39">
        <f t="shared" si="1901"/>
        <v>0</v>
      </c>
      <c r="AP3288" s="32"/>
    </row>
    <row r="3289" spans="1:42" x14ac:dyDescent="0.2">
      <c r="A3289" s="51">
        <v>42872.916666666664</v>
      </c>
      <c r="B3289" s="52">
        <f t="shared" si="1888"/>
        <v>22</v>
      </c>
      <c r="C3289" s="52">
        <v>44.2</v>
      </c>
      <c r="D3289" s="38">
        <f t="shared" si="1871"/>
        <v>44.2</v>
      </c>
      <c r="E3289" s="38">
        <f t="shared" si="1872"/>
        <v>35</v>
      </c>
      <c r="F3289" s="38">
        <v>11.7401</v>
      </c>
      <c r="G3289" s="38">
        <v>-1.5167529999999999E-2</v>
      </c>
      <c r="H3289" s="38">
        <f t="shared" si="1873"/>
        <v>11.724932470000001</v>
      </c>
      <c r="I3289" s="38">
        <f t="shared" si="1889"/>
        <v>9.2000000000000028</v>
      </c>
      <c r="J3289" s="38">
        <f t="shared" si="1890"/>
        <v>0</v>
      </c>
      <c r="K3289" s="38">
        <f t="shared" si="1891"/>
        <v>2.5249324699999978</v>
      </c>
      <c r="L3289" s="39">
        <f t="shared" si="1874"/>
        <v>2.5249324699999978</v>
      </c>
      <c r="M3289" s="56">
        <f t="shared" si="1875"/>
        <v>42.463130527514316</v>
      </c>
      <c r="N3289" s="38">
        <f t="shared" si="1876"/>
        <v>0.73122241990799552</v>
      </c>
      <c r="O3289" s="38">
        <f t="shared" si="1877"/>
        <v>0.17116872246589165</v>
      </c>
      <c r="P3289" s="38">
        <f t="shared" si="1878"/>
        <v>2.353763747534106</v>
      </c>
      <c r="Q3289" s="38" t="s">
        <v>2</v>
      </c>
      <c r="R3289" s="38" t="s">
        <v>2</v>
      </c>
      <c r="S3289" s="38">
        <f t="shared" si="1905"/>
        <v>0</v>
      </c>
      <c r="T3289" s="39">
        <f t="shared" si="1879"/>
        <v>0</v>
      </c>
      <c r="U3289" s="56">
        <f t="shared" si="1892"/>
        <v>64075.15361602114</v>
      </c>
      <c r="V3289" s="38">
        <f t="shared" si="1902"/>
        <v>42.463130527517933</v>
      </c>
      <c r="W3289" s="38">
        <f t="shared" si="1903"/>
        <v>0</v>
      </c>
      <c r="X3289" s="38">
        <f t="shared" si="1880"/>
        <v>2.5249324700002131</v>
      </c>
      <c r="Y3289" s="38">
        <f t="shared" si="1893"/>
        <v>0</v>
      </c>
      <c r="Z3289" s="38">
        <f t="shared" si="1894"/>
        <v>-2.1538326677728037E-13</v>
      </c>
      <c r="AA3289" s="39">
        <f t="shared" si="1895"/>
        <v>2.1538326677728037E-13</v>
      </c>
      <c r="AB3289" s="56">
        <f t="shared" si="1881"/>
        <v>35.000000000000213</v>
      </c>
      <c r="AC3289" s="38">
        <f t="shared" si="1904"/>
        <v>7.1054273576010019E-14</v>
      </c>
      <c r="AD3289" s="38">
        <f t="shared" si="1882"/>
        <v>9.1999999999997897</v>
      </c>
      <c r="AE3289" s="38">
        <f t="shared" si="1883"/>
        <v>9.1999999999997897</v>
      </c>
      <c r="AF3289" s="38">
        <f t="shared" si="1896"/>
        <v>2.5249324700002109</v>
      </c>
      <c r="AG3289" s="38">
        <f t="shared" si="1897"/>
        <v>0</v>
      </c>
      <c r="AH3289" s="38">
        <f t="shared" si="1898"/>
        <v>0</v>
      </c>
      <c r="AI3289" s="38">
        <f t="shared" si="1884"/>
        <v>2.5249324700002131</v>
      </c>
      <c r="AJ3289" s="38">
        <f t="shared" si="1885"/>
        <v>42.463130527517933</v>
      </c>
      <c r="AK3289" s="38">
        <f t="shared" si="1886"/>
        <v>64075.15361602114</v>
      </c>
      <c r="AL3289" s="38">
        <f t="shared" si="1899"/>
        <v>0</v>
      </c>
      <c r="AM3289" s="38" t="str">
        <f t="shared" si="1887"/>
        <v>N</v>
      </c>
      <c r="AN3289" s="38">
        <f t="shared" si="1900"/>
        <v>0</v>
      </c>
      <c r="AO3289" s="39">
        <f t="shared" si="1901"/>
        <v>0</v>
      </c>
      <c r="AP3289" s="32"/>
    </row>
    <row r="3290" spans="1:42" x14ac:dyDescent="0.2">
      <c r="A3290" s="51">
        <v>42872.958333333336</v>
      </c>
      <c r="B3290" s="52">
        <f t="shared" si="1888"/>
        <v>23</v>
      </c>
      <c r="C3290" s="52">
        <v>46.9</v>
      </c>
      <c r="D3290" s="38">
        <f t="shared" si="1871"/>
        <v>46.9</v>
      </c>
      <c r="E3290" s="38">
        <f t="shared" si="1872"/>
        <v>35</v>
      </c>
      <c r="F3290" s="38">
        <v>8.0883800000000008</v>
      </c>
      <c r="G3290" s="38">
        <v>-1.5167529999999999E-2</v>
      </c>
      <c r="H3290" s="38">
        <f t="shared" si="1873"/>
        <v>8.0732124700000014</v>
      </c>
      <c r="I3290" s="38">
        <f t="shared" si="1889"/>
        <v>11.899999999999999</v>
      </c>
      <c r="J3290" s="38">
        <f t="shared" si="1890"/>
        <v>3.8267875299999972</v>
      </c>
      <c r="K3290" s="38">
        <f t="shared" si="1891"/>
        <v>0</v>
      </c>
      <c r="L3290" s="39">
        <f t="shared" si="1874"/>
        <v>0</v>
      </c>
      <c r="M3290" s="56">
        <f t="shared" si="1875"/>
        <v>0</v>
      </c>
      <c r="N3290" s="38">
        <f t="shared" si="1876"/>
        <v>0</v>
      </c>
      <c r="O3290" s="38">
        <f t="shared" si="1877"/>
        <v>0</v>
      </c>
      <c r="P3290" s="38">
        <f t="shared" si="1878"/>
        <v>0</v>
      </c>
      <c r="Q3290" s="38">
        <f>SUM(N3267:N3290)</f>
        <v>64.58053411188304</v>
      </c>
      <c r="R3290" s="38">
        <f>SUM(M3267:M3290)</f>
        <v>3750.2838737829229</v>
      </c>
      <c r="S3290" s="38">
        <f t="shared" si="1905"/>
        <v>3.8267875299999972</v>
      </c>
      <c r="T3290" s="39">
        <f t="shared" si="1879"/>
        <v>191.45105628283153</v>
      </c>
      <c r="U3290" s="56">
        <f t="shared" si="1892"/>
        <v>63883.702559738311</v>
      </c>
      <c r="V3290" s="38">
        <f t="shared" si="1902"/>
        <v>0</v>
      </c>
      <c r="W3290" s="38">
        <f t="shared" si="1903"/>
        <v>191.45105628282909</v>
      </c>
      <c r="X3290" s="38">
        <f t="shared" si="1880"/>
        <v>0</v>
      </c>
      <c r="Y3290" s="38">
        <f t="shared" si="1893"/>
        <v>3.8267875299999488</v>
      </c>
      <c r="Z3290" s="38">
        <f t="shared" si="1894"/>
        <v>0</v>
      </c>
      <c r="AA3290" s="39">
        <f t="shared" si="1895"/>
        <v>0</v>
      </c>
      <c r="AB3290" s="56">
        <f t="shared" si="1881"/>
        <v>35</v>
      </c>
      <c r="AC3290" s="38">
        <f t="shared" si="1904"/>
        <v>-2.1316282072803006E-13</v>
      </c>
      <c r="AD3290" s="38">
        <f t="shared" si="1882"/>
        <v>11.899999999999999</v>
      </c>
      <c r="AE3290" s="38">
        <f t="shared" si="1883"/>
        <v>8.0732124700000014</v>
      </c>
      <c r="AF3290" s="38">
        <f t="shared" si="1896"/>
        <v>0</v>
      </c>
      <c r="AG3290" s="38">
        <f t="shared" si="1897"/>
        <v>3.8267875299999972</v>
      </c>
      <c r="AH3290" s="38">
        <f t="shared" si="1898"/>
        <v>3.8267875299999488</v>
      </c>
      <c r="AI3290" s="38">
        <f t="shared" si="1884"/>
        <v>0</v>
      </c>
      <c r="AJ3290" s="38">
        <f t="shared" si="1885"/>
        <v>0</v>
      </c>
      <c r="AK3290" s="38">
        <f t="shared" si="1886"/>
        <v>63883.702559738311</v>
      </c>
      <c r="AL3290" s="38">
        <f t="shared" si="1899"/>
        <v>0</v>
      </c>
      <c r="AM3290" s="38" t="str">
        <f t="shared" si="1887"/>
        <v>N</v>
      </c>
      <c r="AN3290" s="38">
        <f t="shared" si="1900"/>
        <v>0</v>
      </c>
      <c r="AO3290" s="39">
        <f t="shared" si="1901"/>
        <v>0</v>
      </c>
      <c r="AP3290" s="32"/>
    </row>
    <row r="3291" spans="1:42" x14ac:dyDescent="0.2">
      <c r="A3291" s="51">
        <v>42873</v>
      </c>
      <c r="B3291" s="52">
        <v>0</v>
      </c>
      <c r="C3291" s="52">
        <v>43.1</v>
      </c>
      <c r="D3291" s="38">
        <f t="shared" si="1871"/>
        <v>43.1</v>
      </c>
      <c r="E3291" s="38">
        <f t="shared" si="1872"/>
        <v>35</v>
      </c>
      <c r="F3291" s="38">
        <v>9.6718499999999992</v>
      </c>
      <c r="G3291" s="38">
        <v>-1.5167529999999999E-2</v>
      </c>
      <c r="H3291" s="38">
        <f t="shared" si="1873"/>
        <v>9.6566824699999998</v>
      </c>
      <c r="I3291" s="38">
        <f t="shared" si="1889"/>
        <v>8.1000000000000014</v>
      </c>
      <c r="J3291" s="38">
        <f t="shared" si="1890"/>
        <v>0</v>
      </c>
      <c r="K3291" s="38">
        <f t="shared" si="1891"/>
        <v>1.5566824699999984</v>
      </c>
      <c r="L3291" s="39">
        <f t="shared" si="1874"/>
        <v>1.5566824699999984</v>
      </c>
      <c r="M3291" s="56">
        <f t="shared" si="1875"/>
        <v>26.17955596788827</v>
      </c>
      <c r="N3291" s="38">
        <f t="shared" si="1876"/>
        <v>0.45081646193165531</v>
      </c>
      <c r="O3291" s="38">
        <f t="shared" si="1877"/>
        <v>0.10552969350303006</v>
      </c>
      <c r="P3291" s="38">
        <f t="shared" si="1878"/>
        <v>1.4511527764969683</v>
      </c>
      <c r="Q3291" s="38" t="s">
        <v>2</v>
      </c>
      <c r="R3291" s="38" t="s">
        <v>2</v>
      </c>
      <c r="S3291" s="38">
        <f t="shared" si="1905"/>
        <v>0</v>
      </c>
      <c r="T3291" s="39">
        <f t="shared" si="1879"/>
        <v>0</v>
      </c>
      <c r="U3291" s="56">
        <f t="shared" si="1892"/>
        <v>63909.882115706198</v>
      </c>
      <c r="V3291" s="38">
        <f t="shared" si="1902"/>
        <v>26.179555967886699</v>
      </c>
      <c r="W3291" s="38">
        <f t="shared" si="1903"/>
        <v>0</v>
      </c>
      <c r="X3291" s="38">
        <f t="shared" si="1880"/>
        <v>1.5566824699999049</v>
      </c>
      <c r="Y3291" s="38">
        <f t="shared" si="1893"/>
        <v>0</v>
      </c>
      <c r="Z3291" s="38">
        <f t="shared" si="1894"/>
        <v>9.3480778673438181E-14</v>
      </c>
      <c r="AA3291" s="39">
        <f t="shared" si="1895"/>
        <v>-9.3480778673438181E-14</v>
      </c>
      <c r="AB3291" s="56">
        <f t="shared" si="1881"/>
        <v>34.999999999999908</v>
      </c>
      <c r="AC3291" s="38">
        <f t="shared" si="1904"/>
        <v>-9.2370555648813024E-14</v>
      </c>
      <c r="AD3291" s="38">
        <f t="shared" si="1882"/>
        <v>8.1000000000000938</v>
      </c>
      <c r="AE3291" s="38">
        <f t="shared" si="1883"/>
        <v>8.1000000000000938</v>
      </c>
      <c r="AF3291" s="38">
        <f t="shared" si="1896"/>
        <v>1.556682469999906</v>
      </c>
      <c r="AG3291" s="38">
        <f t="shared" si="1897"/>
        <v>0</v>
      </c>
      <c r="AH3291" s="38">
        <f t="shared" si="1898"/>
        <v>0</v>
      </c>
      <c r="AI3291" s="38">
        <f t="shared" si="1884"/>
        <v>1.5566824699999049</v>
      </c>
      <c r="AJ3291" s="38">
        <f t="shared" si="1885"/>
        <v>26.179555967886699</v>
      </c>
      <c r="AK3291" s="38">
        <f t="shared" si="1886"/>
        <v>63909.882115706198</v>
      </c>
      <c r="AL3291" s="38">
        <f t="shared" si="1899"/>
        <v>0</v>
      </c>
      <c r="AM3291" s="38" t="str">
        <f t="shared" si="1887"/>
        <v>N</v>
      </c>
      <c r="AN3291" s="38">
        <f t="shared" si="1900"/>
        <v>0</v>
      </c>
      <c r="AO3291" s="39">
        <f t="shared" si="1901"/>
        <v>0</v>
      </c>
      <c r="AP3291" s="32"/>
    </row>
    <row r="3292" spans="1:42" x14ac:dyDescent="0.2">
      <c r="A3292" s="51">
        <v>42873.041666666664</v>
      </c>
      <c r="B3292" s="52">
        <f t="shared" ref="B3292:B3314" si="1906">B3291+1</f>
        <v>1</v>
      </c>
      <c r="C3292" s="52">
        <v>36.299999999999997</v>
      </c>
      <c r="D3292" s="38">
        <f t="shared" si="1871"/>
        <v>36.299999999999997</v>
      </c>
      <c r="E3292" s="38">
        <f t="shared" si="1872"/>
        <v>35</v>
      </c>
      <c r="F3292" s="38">
        <v>11.8415</v>
      </c>
      <c r="G3292" s="38">
        <v>-1.5167529999999999E-2</v>
      </c>
      <c r="H3292" s="38">
        <f t="shared" si="1873"/>
        <v>11.826332470000001</v>
      </c>
      <c r="I3292" s="38">
        <f t="shared" si="1889"/>
        <v>1.2999999999999972</v>
      </c>
      <c r="J3292" s="38">
        <f t="shared" si="1890"/>
        <v>0</v>
      </c>
      <c r="K3292" s="38">
        <f t="shared" si="1891"/>
        <v>10.526332470000003</v>
      </c>
      <c r="L3292" s="39">
        <f t="shared" si="1874"/>
        <v>10.526332470000003</v>
      </c>
      <c r="M3292" s="56">
        <f t="shared" si="1875"/>
        <v>177.02692446646807</v>
      </c>
      <c r="N3292" s="38">
        <f t="shared" si="1876"/>
        <v>3.0484341236538168</v>
      </c>
      <c r="O3292" s="38">
        <f t="shared" si="1877"/>
        <v>0.71359487928844911</v>
      </c>
      <c r="P3292" s="38">
        <f t="shared" si="1878"/>
        <v>9.8127375907115546</v>
      </c>
      <c r="Q3292" s="38" t="s">
        <v>2</v>
      </c>
      <c r="R3292" s="38" t="s">
        <v>2</v>
      </c>
      <c r="S3292" s="38">
        <f t="shared" si="1905"/>
        <v>0</v>
      </c>
      <c r="T3292" s="39">
        <f t="shared" si="1879"/>
        <v>0</v>
      </c>
      <c r="U3292" s="56">
        <f t="shared" si="1892"/>
        <v>64086.909040172664</v>
      </c>
      <c r="V3292" s="38">
        <f t="shared" si="1902"/>
        <v>177.02692446646688</v>
      </c>
      <c r="W3292" s="38">
        <f t="shared" si="1903"/>
        <v>0</v>
      </c>
      <c r="X3292" s="38">
        <f t="shared" si="1880"/>
        <v>10.526332469999932</v>
      </c>
      <c r="Y3292" s="38">
        <f t="shared" si="1893"/>
        <v>0</v>
      </c>
      <c r="Z3292" s="38">
        <f t="shared" si="1894"/>
        <v>7.1054273576010019E-14</v>
      </c>
      <c r="AA3292" s="39">
        <f t="shared" si="1895"/>
        <v>-7.1054273576010019E-14</v>
      </c>
      <c r="AB3292" s="56">
        <f t="shared" si="1881"/>
        <v>34.999999999999929</v>
      </c>
      <c r="AC3292" s="38">
        <f t="shared" si="1904"/>
        <v>0</v>
      </c>
      <c r="AD3292" s="38">
        <f t="shared" si="1882"/>
        <v>1.3000000000000682</v>
      </c>
      <c r="AE3292" s="38">
        <f t="shared" si="1883"/>
        <v>1.3000000000000682</v>
      </c>
      <c r="AF3292" s="38">
        <f t="shared" si="1896"/>
        <v>10.526332469999932</v>
      </c>
      <c r="AG3292" s="38">
        <f t="shared" si="1897"/>
        <v>0</v>
      </c>
      <c r="AH3292" s="38">
        <f t="shared" si="1898"/>
        <v>0</v>
      </c>
      <c r="AI3292" s="38">
        <f t="shared" si="1884"/>
        <v>10.526332469999932</v>
      </c>
      <c r="AJ3292" s="38">
        <f t="shared" si="1885"/>
        <v>177.02692446646688</v>
      </c>
      <c r="AK3292" s="38">
        <f t="shared" si="1886"/>
        <v>64086.909040172664</v>
      </c>
      <c r="AL3292" s="38">
        <f t="shared" si="1899"/>
        <v>0</v>
      </c>
      <c r="AM3292" s="38" t="str">
        <f t="shared" si="1887"/>
        <v>N</v>
      </c>
      <c r="AN3292" s="38">
        <f t="shared" si="1900"/>
        <v>0</v>
      </c>
      <c r="AO3292" s="39">
        <f t="shared" si="1901"/>
        <v>0</v>
      </c>
      <c r="AP3292" s="32"/>
    </row>
    <row r="3293" spans="1:42" x14ac:dyDescent="0.2">
      <c r="A3293" s="51">
        <v>42873.083333333336</v>
      </c>
      <c r="B3293" s="52">
        <f t="shared" si="1906"/>
        <v>2</v>
      </c>
      <c r="C3293" s="52">
        <v>37.5</v>
      </c>
      <c r="D3293" s="38">
        <f t="shared" si="1871"/>
        <v>37.5</v>
      </c>
      <c r="E3293" s="38">
        <f t="shared" si="1872"/>
        <v>35</v>
      </c>
      <c r="F3293" s="38">
        <v>8.5232600000000005</v>
      </c>
      <c r="G3293" s="38">
        <v>-1.5167529999999999E-2</v>
      </c>
      <c r="H3293" s="38">
        <f t="shared" si="1873"/>
        <v>8.5080924700000011</v>
      </c>
      <c r="I3293" s="38">
        <f t="shared" si="1889"/>
        <v>2.5</v>
      </c>
      <c r="J3293" s="38">
        <f t="shared" si="1890"/>
        <v>0</v>
      </c>
      <c r="K3293" s="38">
        <f t="shared" si="1891"/>
        <v>6.0080924700000011</v>
      </c>
      <c r="L3293" s="39">
        <f t="shared" si="1874"/>
        <v>6.0080924700000011</v>
      </c>
      <c r="M3293" s="56">
        <f t="shared" si="1875"/>
        <v>101.04128241298515</v>
      </c>
      <c r="N3293" s="38">
        <f t="shared" si="1876"/>
        <v>1.7399482826344306</v>
      </c>
      <c r="O3293" s="38">
        <f t="shared" si="1877"/>
        <v>0.40729703656068261</v>
      </c>
      <c r="P3293" s="38">
        <f t="shared" si="1878"/>
        <v>5.6007954334393188</v>
      </c>
      <c r="Q3293" s="38" t="s">
        <v>2</v>
      </c>
      <c r="R3293" s="38" t="s">
        <v>2</v>
      </c>
      <c r="S3293" s="38">
        <f t="shared" si="1905"/>
        <v>0</v>
      </c>
      <c r="T3293" s="39">
        <f t="shared" si="1879"/>
        <v>0</v>
      </c>
      <c r="U3293" s="56">
        <f t="shared" si="1892"/>
        <v>64187.950322585646</v>
      </c>
      <c r="V3293" s="38">
        <f t="shared" si="1902"/>
        <v>101.04128241298167</v>
      </c>
      <c r="W3293" s="38">
        <f t="shared" si="1903"/>
        <v>0</v>
      </c>
      <c r="X3293" s="38">
        <f t="shared" si="1880"/>
        <v>6.0080924699997951</v>
      </c>
      <c r="Y3293" s="38">
        <f t="shared" si="1893"/>
        <v>0</v>
      </c>
      <c r="Z3293" s="38">
        <f t="shared" si="1894"/>
        <v>2.0605739337042905E-13</v>
      </c>
      <c r="AA3293" s="39">
        <f t="shared" si="1895"/>
        <v>-2.0605739337042905E-13</v>
      </c>
      <c r="AB3293" s="56">
        <f t="shared" si="1881"/>
        <v>34.999999999999794</v>
      </c>
      <c r="AC3293" s="38">
        <f t="shared" si="1904"/>
        <v>-1.3500311979441904E-13</v>
      </c>
      <c r="AD3293" s="38">
        <f t="shared" si="1882"/>
        <v>2.5000000000002061</v>
      </c>
      <c r="AE3293" s="38">
        <f t="shared" si="1883"/>
        <v>2.5000000000002061</v>
      </c>
      <c r="AF3293" s="38">
        <f t="shared" si="1896"/>
        <v>6.0080924699997951</v>
      </c>
      <c r="AG3293" s="38">
        <f t="shared" si="1897"/>
        <v>0</v>
      </c>
      <c r="AH3293" s="38">
        <f t="shared" si="1898"/>
        <v>0</v>
      </c>
      <c r="AI3293" s="38">
        <f t="shared" si="1884"/>
        <v>6.0080924699997951</v>
      </c>
      <c r="AJ3293" s="38">
        <f t="shared" si="1885"/>
        <v>101.04128241298167</v>
      </c>
      <c r="AK3293" s="38">
        <f t="shared" si="1886"/>
        <v>64187.950322585646</v>
      </c>
      <c r="AL3293" s="38">
        <f t="shared" si="1899"/>
        <v>0</v>
      </c>
      <c r="AM3293" s="38" t="str">
        <f t="shared" si="1887"/>
        <v>N</v>
      </c>
      <c r="AN3293" s="38">
        <f t="shared" si="1900"/>
        <v>0</v>
      </c>
      <c r="AO3293" s="39">
        <f t="shared" si="1901"/>
        <v>0</v>
      </c>
      <c r="AP3293" s="32"/>
    </row>
    <row r="3294" spans="1:42" x14ac:dyDescent="0.2">
      <c r="A3294" s="51">
        <v>42873.125</v>
      </c>
      <c r="B3294" s="52">
        <f t="shared" si="1906"/>
        <v>3</v>
      </c>
      <c r="C3294" s="52">
        <v>35.200000000000003</v>
      </c>
      <c r="D3294" s="38">
        <f t="shared" si="1871"/>
        <v>35.200000000000003</v>
      </c>
      <c r="E3294" s="38">
        <f t="shared" si="1872"/>
        <v>35</v>
      </c>
      <c r="F3294" s="38">
        <v>8.8604500000000002</v>
      </c>
      <c r="G3294" s="38">
        <v>-1.5167529999999999E-2</v>
      </c>
      <c r="H3294" s="38">
        <f t="shared" si="1873"/>
        <v>8.8452824700000008</v>
      </c>
      <c r="I3294" s="38">
        <f t="shared" si="1889"/>
        <v>0.20000000000000284</v>
      </c>
      <c r="J3294" s="38">
        <f t="shared" si="1890"/>
        <v>0</v>
      </c>
      <c r="K3294" s="38">
        <f t="shared" si="1891"/>
        <v>8.6452824699999979</v>
      </c>
      <c r="L3294" s="39">
        <f t="shared" si="1874"/>
        <v>8.6452824699999979</v>
      </c>
      <c r="M3294" s="56">
        <f t="shared" si="1875"/>
        <v>145.39230745083714</v>
      </c>
      <c r="N3294" s="38">
        <f t="shared" si="1876"/>
        <v>2.5036805711091263</v>
      </c>
      <c r="O3294" s="38">
        <f t="shared" si="1877"/>
        <v>0.58607585483134506</v>
      </c>
      <c r="P3294" s="38">
        <f t="shared" si="1878"/>
        <v>8.0592066151686534</v>
      </c>
      <c r="Q3294" s="38" t="s">
        <v>2</v>
      </c>
      <c r="R3294" s="38" t="s">
        <v>2</v>
      </c>
      <c r="S3294" s="38">
        <f t="shared" si="1905"/>
        <v>0</v>
      </c>
      <c r="T3294" s="39">
        <f t="shared" si="1879"/>
        <v>0</v>
      </c>
      <c r="U3294" s="56">
        <f t="shared" si="1892"/>
        <v>64333.342630036481</v>
      </c>
      <c r="V3294" s="38">
        <f t="shared" si="1902"/>
        <v>145.39230745083478</v>
      </c>
      <c r="W3294" s="38">
        <f t="shared" si="1903"/>
        <v>0</v>
      </c>
      <c r="X3294" s="38">
        <f t="shared" si="1880"/>
        <v>8.6452824699998576</v>
      </c>
      <c r="Y3294" s="38">
        <f t="shared" si="1893"/>
        <v>0</v>
      </c>
      <c r="Z3294" s="38">
        <f t="shared" si="1894"/>
        <v>1.4033219031261979E-13</v>
      </c>
      <c r="AA3294" s="39">
        <f t="shared" si="1895"/>
        <v>-1.4033219031261979E-13</v>
      </c>
      <c r="AB3294" s="56">
        <f t="shared" si="1881"/>
        <v>34.999999999999858</v>
      </c>
      <c r="AC3294" s="38">
        <f t="shared" si="1904"/>
        <v>6.3948846218409017E-14</v>
      </c>
      <c r="AD3294" s="38">
        <f t="shared" si="1882"/>
        <v>0.20000000000014495</v>
      </c>
      <c r="AE3294" s="38">
        <f t="shared" si="1883"/>
        <v>0.20000000000014495</v>
      </c>
      <c r="AF3294" s="38">
        <f t="shared" si="1896"/>
        <v>8.6452824699998558</v>
      </c>
      <c r="AG3294" s="38">
        <f t="shared" si="1897"/>
        <v>0</v>
      </c>
      <c r="AH3294" s="38">
        <f t="shared" si="1898"/>
        <v>0</v>
      </c>
      <c r="AI3294" s="38">
        <f t="shared" si="1884"/>
        <v>8.6452824699998576</v>
      </c>
      <c r="AJ3294" s="38">
        <f t="shared" si="1885"/>
        <v>145.39230745083478</v>
      </c>
      <c r="AK3294" s="38">
        <f t="shared" si="1886"/>
        <v>64333.342630036481</v>
      </c>
      <c r="AL3294" s="38">
        <f t="shared" si="1899"/>
        <v>0</v>
      </c>
      <c r="AM3294" s="38" t="str">
        <f t="shared" si="1887"/>
        <v>N</v>
      </c>
      <c r="AN3294" s="38">
        <f t="shared" si="1900"/>
        <v>0</v>
      </c>
      <c r="AO3294" s="39">
        <f t="shared" si="1901"/>
        <v>0</v>
      </c>
      <c r="AP3294" s="32"/>
    </row>
    <row r="3295" spans="1:42" x14ac:dyDescent="0.2">
      <c r="A3295" s="51">
        <v>42873.166666666664</v>
      </c>
      <c r="B3295" s="52">
        <f t="shared" si="1906"/>
        <v>4</v>
      </c>
      <c r="C3295" s="52">
        <v>34.5</v>
      </c>
      <c r="D3295" s="38">
        <f t="shared" si="1871"/>
        <v>34.5</v>
      </c>
      <c r="E3295" s="38">
        <f t="shared" si="1872"/>
        <v>34.5</v>
      </c>
      <c r="F3295" s="38">
        <v>8.4826499999999996</v>
      </c>
      <c r="G3295" s="38">
        <v>-1.5167529999999999E-2</v>
      </c>
      <c r="H3295" s="38">
        <f t="shared" si="1873"/>
        <v>8.4674824700000002</v>
      </c>
      <c r="I3295" s="38">
        <f t="shared" si="1889"/>
        <v>0</v>
      </c>
      <c r="J3295" s="38">
        <f t="shared" si="1890"/>
        <v>0</v>
      </c>
      <c r="K3295" s="38">
        <f t="shared" si="1891"/>
        <v>8.4674824700000002</v>
      </c>
      <c r="L3295" s="39">
        <f t="shared" si="1874"/>
        <v>8.4674824700000002</v>
      </c>
      <c r="M3295" s="56">
        <f t="shared" si="1875"/>
        <v>142.40215040802642</v>
      </c>
      <c r="N3295" s="38">
        <f t="shared" si="1876"/>
        <v>2.4521895519217338</v>
      </c>
      <c r="O3295" s="38">
        <f t="shared" si="1877"/>
        <v>0.57402254282556486</v>
      </c>
      <c r="P3295" s="38">
        <f t="shared" si="1878"/>
        <v>7.8934599271744368</v>
      </c>
      <c r="Q3295" s="38" t="s">
        <v>2</v>
      </c>
      <c r="R3295" s="38" t="s">
        <v>2</v>
      </c>
      <c r="S3295" s="38">
        <f t="shared" si="1905"/>
        <v>0</v>
      </c>
      <c r="T3295" s="39">
        <f t="shared" si="1879"/>
        <v>0</v>
      </c>
      <c r="U3295" s="56">
        <f t="shared" si="1892"/>
        <v>64475.744780444504</v>
      </c>
      <c r="V3295" s="38">
        <f t="shared" si="1902"/>
        <v>142.40215040802286</v>
      </c>
      <c r="W3295" s="38">
        <f t="shared" si="1903"/>
        <v>0</v>
      </c>
      <c r="X3295" s="38">
        <f t="shared" si="1880"/>
        <v>8.4674824699997906</v>
      </c>
      <c r="Y3295" s="38">
        <f t="shared" si="1893"/>
        <v>0</v>
      </c>
      <c r="Z3295" s="38">
        <f t="shared" si="1894"/>
        <v>2.0961010704922955E-13</v>
      </c>
      <c r="AA3295" s="39">
        <f t="shared" si="1895"/>
        <v>-2.0961010704922955E-13</v>
      </c>
      <c r="AB3295" s="56">
        <f t="shared" si="1881"/>
        <v>34.499999999999787</v>
      </c>
      <c r="AC3295" s="38">
        <f t="shared" si="1904"/>
        <v>-0.50000000000007105</v>
      </c>
      <c r="AD3295" s="38">
        <f t="shared" si="1882"/>
        <v>2.1316282072803006E-13</v>
      </c>
      <c r="AE3295" s="38">
        <f t="shared" si="1883"/>
        <v>2.1316282072803006E-13</v>
      </c>
      <c r="AF3295" s="38">
        <f t="shared" si="1896"/>
        <v>8.467482469999787</v>
      </c>
      <c r="AG3295" s="38">
        <f t="shared" si="1897"/>
        <v>0</v>
      </c>
      <c r="AH3295" s="38">
        <f t="shared" si="1898"/>
        <v>0</v>
      </c>
      <c r="AI3295" s="38">
        <f t="shared" si="1884"/>
        <v>8.4674824699997906</v>
      </c>
      <c r="AJ3295" s="38">
        <f t="shared" si="1885"/>
        <v>142.40215040802286</v>
      </c>
      <c r="AK3295" s="38">
        <f t="shared" si="1886"/>
        <v>64475.744780444504</v>
      </c>
      <c r="AL3295" s="38">
        <f t="shared" si="1899"/>
        <v>0</v>
      </c>
      <c r="AM3295" s="38" t="str">
        <f t="shared" si="1887"/>
        <v>N</v>
      </c>
      <c r="AN3295" s="38">
        <f t="shared" si="1900"/>
        <v>0</v>
      </c>
      <c r="AO3295" s="39">
        <f t="shared" si="1901"/>
        <v>0</v>
      </c>
      <c r="AP3295" s="32"/>
    </row>
    <row r="3296" spans="1:42" x14ac:dyDescent="0.2">
      <c r="A3296" s="51">
        <v>42873.208333333336</v>
      </c>
      <c r="B3296" s="52">
        <f t="shared" si="1906"/>
        <v>5</v>
      </c>
      <c r="C3296" s="52">
        <v>34.1</v>
      </c>
      <c r="D3296" s="38">
        <f t="shared" si="1871"/>
        <v>34.1</v>
      </c>
      <c r="E3296" s="38">
        <f t="shared" si="1872"/>
        <v>34.1</v>
      </c>
      <c r="F3296" s="38">
        <v>7.3813300000000002</v>
      </c>
      <c r="G3296" s="38">
        <v>-1.5167529999999999E-2</v>
      </c>
      <c r="H3296" s="38">
        <f t="shared" si="1873"/>
        <v>7.3661624699999999</v>
      </c>
      <c r="I3296" s="38">
        <f t="shared" si="1889"/>
        <v>0</v>
      </c>
      <c r="J3296" s="38">
        <f t="shared" si="1890"/>
        <v>0</v>
      </c>
      <c r="K3296" s="38">
        <f t="shared" si="1891"/>
        <v>7.3661624699999999</v>
      </c>
      <c r="L3296" s="39">
        <f t="shared" si="1874"/>
        <v>7.3661624699999999</v>
      </c>
      <c r="M3296" s="56">
        <f t="shared" si="1875"/>
        <v>123.88066697502113</v>
      </c>
      <c r="N3296" s="38">
        <f t="shared" si="1876"/>
        <v>2.1332464177740418</v>
      </c>
      <c r="O3296" s="38">
        <f t="shared" si="1877"/>
        <v>0.49936251145207783</v>
      </c>
      <c r="P3296" s="38">
        <f t="shared" si="1878"/>
        <v>6.8667999585479231</v>
      </c>
      <c r="Q3296" s="38" t="s">
        <v>2</v>
      </c>
      <c r="R3296" s="38" t="s">
        <v>2</v>
      </c>
      <c r="S3296" s="38">
        <f t="shared" si="1905"/>
        <v>0</v>
      </c>
      <c r="T3296" s="39">
        <f t="shared" si="1879"/>
        <v>0</v>
      </c>
      <c r="U3296" s="56">
        <f t="shared" si="1892"/>
        <v>64599.625447419523</v>
      </c>
      <c r="V3296" s="38">
        <f t="shared" si="1902"/>
        <v>123.88066697501927</v>
      </c>
      <c r="W3296" s="38">
        <f t="shared" si="1903"/>
        <v>0</v>
      </c>
      <c r="X3296" s="38">
        <f t="shared" si="1880"/>
        <v>7.3661624699998898</v>
      </c>
      <c r="Y3296" s="38">
        <f t="shared" si="1893"/>
        <v>0</v>
      </c>
      <c r="Z3296" s="38">
        <f t="shared" si="1894"/>
        <v>1.1013412404281553E-13</v>
      </c>
      <c r="AA3296" s="39">
        <f t="shared" si="1895"/>
        <v>-1.1013412404281553E-13</v>
      </c>
      <c r="AB3296" s="56">
        <f t="shared" si="1881"/>
        <v>34.099999999999895</v>
      </c>
      <c r="AC3296" s="38">
        <f t="shared" si="1904"/>
        <v>-0.399999999999892</v>
      </c>
      <c r="AD3296" s="38">
        <f t="shared" si="1882"/>
        <v>1.0658141036401503E-13</v>
      </c>
      <c r="AE3296" s="38">
        <f t="shared" si="1883"/>
        <v>1.0658141036401503E-13</v>
      </c>
      <c r="AF3296" s="38">
        <f t="shared" si="1896"/>
        <v>7.3661624699998933</v>
      </c>
      <c r="AG3296" s="38">
        <f t="shared" si="1897"/>
        <v>0</v>
      </c>
      <c r="AH3296" s="38">
        <f t="shared" si="1898"/>
        <v>0</v>
      </c>
      <c r="AI3296" s="38">
        <f t="shared" si="1884"/>
        <v>7.3661624699998898</v>
      </c>
      <c r="AJ3296" s="38">
        <f t="shared" si="1885"/>
        <v>123.88066697501927</v>
      </c>
      <c r="AK3296" s="38">
        <f t="shared" si="1886"/>
        <v>64599.625447419523</v>
      </c>
      <c r="AL3296" s="38">
        <f t="shared" si="1899"/>
        <v>0</v>
      </c>
      <c r="AM3296" s="38" t="str">
        <f t="shared" si="1887"/>
        <v>N</v>
      </c>
      <c r="AN3296" s="38">
        <f t="shared" si="1900"/>
        <v>0</v>
      </c>
      <c r="AO3296" s="39">
        <f t="shared" si="1901"/>
        <v>0</v>
      </c>
      <c r="AP3296" s="32"/>
    </row>
    <row r="3297" spans="1:42" x14ac:dyDescent="0.2">
      <c r="A3297" s="51">
        <v>42873.25</v>
      </c>
      <c r="B3297" s="52">
        <f t="shared" si="1906"/>
        <v>6</v>
      </c>
      <c r="C3297" s="52">
        <v>34.799999999999997</v>
      </c>
      <c r="D3297" s="38">
        <f t="shared" si="1871"/>
        <v>34.799999999999997</v>
      </c>
      <c r="E3297" s="38">
        <f t="shared" si="1872"/>
        <v>34.799999999999997</v>
      </c>
      <c r="F3297" s="38">
        <v>8.3583599999999993</v>
      </c>
      <c r="G3297" s="38">
        <v>2.0542185000000002</v>
      </c>
      <c r="H3297" s="38">
        <f t="shared" si="1873"/>
        <v>10.412578499999999</v>
      </c>
      <c r="I3297" s="38">
        <f t="shared" si="1889"/>
        <v>0</v>
      </c>
      <c r="J3297" s="38">
        <f t="shared" si="1890"/>
        <v>0</v>
      </c>
      <c r="K3297" s="38">
        <f t="shared" si="1891"/>
        <v>10.412578499999999</v>
      </c>
      <c r="L3297" s="39">
        <f t="shared" si="1874"/>
        <v>10.412578499999999</v>
      </c>
      <c r="M3297" s="56">
        <f t="shared" si="1875"/>
        <v>175.11386352977965</v>
      </c>
      <c r="N3297" s="38">
        <f t="shared" si="1876"/>
        <v>3.0154908848916548</v>
      </c>
      <c r="O3297" s="38">
        <f t="shared" si="1877"/>
        <v>0.70588333771192358</v>
      </c>
      <c r="P3297" s="38">
        <f t="shared" si="1878"/>
        <v>9.7066951622880726</v>
      </c>
      <c r="Q3297" s="38" t="s">
        <v>2</v>
      </c>
      <c r="R3297" s="38" t="s">
        <v>2</v>
      </c>
      <c r="S3297" s="38">
        <f t="shared" si="1905"/>
        <v>0</v>
      </c>
      <c r="T3297" s="39">
        <f t="shared" si="1879"/>
        <v>0</v>
      </c>
      <c r="U3297" s="56">
        <f t="shared" si="1892"/>
        <v>64774.739310949306</v>
      </c>
      <c r="V3297" s="38">
        <f t="shared" si="1902"/>
        <v>175.11386352978298</v>
      </c>
      <c r="W3297" s="38">
        <f t="shared" si="1903"/>
        <v>0</v>
      </c>
      <c r="X3297" s="38">
        <f t="shared" si="1880"/>
        <v>10.412578500000194</v>
      </c>
      <c r="Y3297" s="38">
        <f t="shared" si="1893"/>
        <v>0</v>
      </c>
      <c r="Z3297" s="38">
        <f t="shared" si="1894"/>
        <v>-1.9539925233402755E-13</v>
      </c>
      <c r="AA3297" s="39">
        <f t="shared" si="1895"/>
        <v>1.9539925233402755E-13</v>
      </c>
      <c r="AB3297" s="56">
        <f t="shared" si="1881"/>
        <v>34.800000000000196</v>
      </c>
      <c r="AC3297" s="38">
        <f t="shared" si="1904"/>
        <v>0.70000000000030127</v>
      </c>
      <c r="AD3297" s="38">
        <f t="shared" si="1882"/>
        <v>-1.9895196601282805E-13</v>
      </c>
      <c r="AE3297" s="38">
        <f t="shared" si="1883"/>
        <v>-1.9895196601282805E-13</v>
      </c>
      <c r="AF3297" s="38">
        <f t="shared" si="1896"/>
        <v>10.412578500000198</v>
      </c>
      <c r="AG3297" s="38">
        <f t="shared" si="1897"/>
        <v>0</v>
      </c>
      <c r="AH3297" s="38">
        <f t="shared" si="1898"/>
        <v>0</v>
      </c>
      <c r="AI3297" s="38">
        <f t="shared" si="1884"/>
        <v>10.412578500000194</v>
      </c>
      <c r="AJ3297" s="38">
        <f t="shared" si="1885"/>
        <v>175.11386352978298</v>
      </c>
      <c r="AK3297" s="38">
        <f t="shared" si="1886"/>
        <v>64774.739310949306</v>
      </c>
      <c r="AL3297" s="38">
        <f t="shared" si="1899"/>
        <v>0</v>
      </c>
      <c r="AM3297" s="38" t="str">
        <f t="shared" si="1887"/>
        <v>N</v>
      </c>
      <c r="AN3297" s="38">
        <f t="shared" si="1900"/>
        <v>0</v>
      </c>
      <c r="AO3297" s="39">
        <f t="shared" si="1901"/>
        <v>0</v>
      </c>
      <c r="AP3297" s="32"/>
    </row>
    <row r="3298" spans="1:42" x14ac:dyDescent="0.2">
      <c r="A3298" s="51">
        <v>42873.291666666664</v>
      </c>
      <c r="B3298" s="52">
        <f t="shared" si="1906"/>
        <v>7</v>
      </c>
      <c r="C3298" s="52">
        <v>38.6</v>
      </c>
      <c r="D3298" s="38">
        <f t="shared" si="1871"/>
        <v>38.6</v>
      </c>
      <c r="E3298" s="38">
        <f t="shared" si="1872"/>
        <v>35</v>
      </c>
      <c r="F3298" s="38">
        <v>6.4024599999999996</v>
      </c>
      <c r="G3298" s="38">
        <v>9.4250427999999999</v>
      </c>
      <c r="H3298" s="38">
        <f t="shared" si="1873"/>
        <v>15.8275028</v>
      </c>
      <c r="I3298" s="38">
        <f t="shared" si="1889"/>
        <v>3.6000000000000014</v>
      </c>
      <c r="J3298" s="38">
        <f t="shared" si="1890"/>
        <v>0</v>
      </c>
      <c r="K3298" s="38">
        <f t="shared" si="1891"/>
        <v>12.227502799999998</v>
      </c>
      <c r="L3298" s="39">
        <f t="shared" si="1874"/>
        <v>12.227502799999998</v>
      </c>
      <c r="M3298" s="56">
        <f t="shared" si="1875"/>
        <v>205.6364095242306</v>
      </c>
      <c r="N3298" s="38">
        <f t="shared" si="1876"/>
        <v>3.5410943829510808</v>
      </c>
      <c r="O3298" s="38">
        <f t="shared" si="1877"/>
        <v>0.82891960798623432</v>
      </c>
      <c r="P3298" s="38">
        <f t="shared" si="1878"/>
        <v>11.398583192013763</v>
      </c>
      <c r="Q3298" s="38" t="s">
        <v>2</v>
      </c>
      <c r="R3298" s="38" t="s">
        <v>2</v>
      </c>
      <c r="S3298" s="38">
        <f t="shared" si="1905"/>
        <v>0</v>
      </c>
      <c r="T3298" s="39">
        <f t="shared" si="1879"/>
        <v>0</v>
      </c>
      <c r="U3298" s="56">
        <f t="shared" si="1892"/>
        <v>64980.375720473538</v>
      </c>
      <c r="V3298" s="38">
        <f t="shared" si="1902"/>
        <v>205.63640952423157</v>
      </c>
      <c r="W3298" s="38">
        <f t="shared" si="1903"/>
        <v>0</v>
      </c>
      <c r="X3298" s="38">
        <f t="shared" si="1880"/>
        <v>12.227502800000055</v>
      </c>
      <c r="Y3298" s="38">
        <f t="shared" si="1893"/>
        <v>0</v>
      </c>
      <c r="Z3298" s="38">
        <f t="shared" si="1894"/>
        <v>-5.6843418860808015E-14</v>
      </c>
      <c r="AA3298" s="39">
        <f t="shared" si="1895"/>
        <v>5.6843418860808015E-14</v>
      </c>
      <c r="AB3298" s="56">
        <f t="shared" si="1881"/>
        <v>35.000000000000057</v>
      </c>
      <c r="AC3298" s="38">
        <f t="shared" si="1904"/>
        <v>0.19999999999986073</v>
      </c>
      <c r="AD3298" s="38">
        <f t="shared" si="1882"/>
        <v>3.5999999999999446</v>
      </c>
      <c r="AE3298" s="38">
        <f t="shared" si="1883"/>
        <v>3.5999999999999446</v>
      </c>
      <c r="AF3298" s="38">
        <f t="shared" si="1896"/>
        <v>12.227502800000055</v>
      </c>
      <c r="AG3298" s="38">
        <f t="shared" si="1897"/>
        <v>0</v>
      </c>
      <c r="AH3298" s="38">
        <f t="shared" si="1898"/>
        <v>0</v>
      </c>
      <c r="AI3298" s="38">
        <f t="shared" si="1884"/>
        <v>12.227502800000055</v>
      </c>
      <c r="AJ3298" s="38">
        <f t="shared" si="1885"/>
        <v>205.63640952423157</v>
      </c>
      <c r="AK3298" s="38">
        <f t="shared" si="1886"/>
        <v>64980.375720473538</v>
      </c>
      <c r="AL3298" s="38">
        <f t="shared" si="1899"/>
        <v>0</v>
      </c>
      <c r="AM3298" s="38" t="str">
        <f t="shared" si="1887"/>
        <v>Y</v>
      </c>
      <c r="AN3298" s="38">
        <f t="shared" si="1900"/>
        <v>0</v>
      </c>
      <c r="AO3298" s="39">
        <f t="shared" si="1901"/>
        <v>0</v>
      </c>
      <c r="AP3298" s="32"/>
    </row>
    <row r="3299" spans="1:42" x14ac:dyDescent="0.2">
      <c r="A3299" s="51">
        <v>42873.333333333336</v>
      </c>
      <c r="B3299" s="52">
        <f t="shared" si="1906"/>
        <v>8</v>
      </c>
      <c r="C3299" s="52">
        <v>35.1</v>
      </c>
      <c r="D3299" s="38">
        <f t="shared" si="1871"/>
        <v>35.1</v>
      </c>
      <c r="E3299" s="38">
        <f t="shared" si="1872"/>
        <v>35</v>
      </c>
      <c r="F3299" s="38">
        <v>8.3353999999999999</v>
      </c>
      <c r="G3299" s="38">
        <v>19.791715</v>
      </c>
      <c r="H3299" s="38">
        <f t="shared" si="1873"/>
        <v>28.127115</v>
      </c>
      <c r="I3299" s="38">
        <f t="shared" si="1889"/>
        <v>0.10000000000000142</v>
      </c>
      <c r="J3299" s="38">
        <f t="shared" si="1890"/>
        <v>0</v>
      </c>
      <c r="K3299" s="38">
        <f t="shared" si="1891"/>
        <v>28.027114999999998</v>
      </c>
      <c r="L3299" s="39">
        <f t="shared" si="1874"/>
        <v>21.454425684355236</v>
      </c>
      <c r="M3299" s="56">
        <f t="shared" si="1875"/>
        <v>360.81047277578585</v>
      </c>
      <c r="N3299" s="38">
        <f t="shared" si="1876"/>
        <v>6.2132184733837654</v>
      </c>
      <c r="O3299" s="38">
        <f t="shared" si="1877"/>
        <v>1.4544256843552343</v>
      </c>
      <c r="P3299" s="38">
        <f t="shared" si="1878"/>
        <v>20</v>
      </c>
      <c r="Q3299" s="38" t="s">
        <v>2</v>
      </c>
      <c r="R3299" s="38" t="s">
        <v>2</v>
      </c>
      <c r="S3299" s="38">
        <f t="shared" si="1905"/>
        <v>0</v>
      </c>
      <c r="T3299" s="39">
        <f t="shared" si="1879"/>
        <v>0</v>
      </c>
      <c r="U3299" s="56">
        <f t="shared" si="1892"/>
        <v>65000</v>
      </c>
      <c r="V3299" s="38">
        <f t="shared" si="1902"/>
        <v>19.624279526462487</v>
      </c>
      <c r="W3299" s="38">
        <f t="shared" si="1903"/>
        <v>0</v>
      </c>
      <c r="X3299" s="38">
        <f t="shared" si="1880"/>
        <v>1.166894196475105</v>
      </c>
      <c r="Y3299" s="38">
        <f t="shared" si="1893"/>
        <v>0</v>
      </c>
      <c r="Z3299" s="38">
        <f t="shared" si="1894"/>
        <v>26.860220803524893</v>
      </c>
      <c r="AA3299" s="39">
        <f t="shared" si="1895"/>
        <v>-26.860220803524893</v>
      </c>
      <c r="AB3299" s="56">
        <f t="shared" si="1881"/>
        <v>10</v>
      </c>
      <c r="AC3299" s="38">
        <f t="shared" si="1904"/>
        <v>-25.000000000000057</v>
      </c>
      <c r="AD3299" s="38">
        <f t="shared" si="1882"/>
        <v>25.1</v>
      </c>
      <c r="AE3299" s="38">
        <f t="shared" si="1883"/>
        <v>25.1</v>
      </c>
      <c r="AF3299" s="38">
        <f t="shared" si="1896"/>
        <v>3.0271149999999984</v>
      </c>
      <c r="AG3299" s="38">
        <f t="shared" si="1897"/>
        <v>0</v>
      </c>
      <c r="AH3299" s="38">
        <f t="shared" si="1898"/>
        <v>0</v>
      </c>
      <c r="AI3299" s="38">
        <f t="shared" si="1884"/>
        <v>1.166894196475105</v>
      </c>
      <c r="AJ3299" s="38">
        <f t="shared" si="1885"/>
        <v>19.624279526462487</v>
      </c>
      <c r="AK3299" s="38">
        <f t="shared" si="1886"/>
        <v>65000</v>
      </c>
      <c r="AL3299" s="38">
        <f t="shared" si="1899"/>
        <v>1.8602208035248935</v>
      </c>
      <c r="AM3299" s="38" t="str">
        <f t="shared" si="1887"/>
        <v>Y</v>
      </c>
      <c r="AN3299" s="38">
        <f t="shared" si="1900"/>
        <v>1.8602208035248935</v>
      </c>
      <c r="AO3299" s="39">
        <f t="shared" si="1901"/>
        <v>0</v>
      </c>
      <c r="AP3299" s="32"/>
    </row>
    <row r="3300" spans="1:42" x14ac:dyDescent="0.2">
      <c r="A3300" s="51">
        <v>42873.375</v>
      </c>
      <c r="B3300" s="52">
        <f t="shared" si="1906"/>
        <v>9</v>
      </c>
      <c r="C3300" s="52">
        <v>41.9</v>
      </c>
      <c r="D3300" s="38">
        <f t="shared" si="1871"/>
        <v>41.9</v>
      </c>
      <c r="E3300" s="38">
        <f t="shared" si="1872"/>
        <v>35</v>
      </c>
      <c r="F3300" s="38">
        <v>8.5770099999999996</v>
      </c>
      <c r="G3300" s="38">
        <v>28.547090000000001</v>
      </c>
      <c r="H3300" s="38">
        <f t="shared" si="1873"/>
        <v>37.124099999999999</v>
      </c>
      <c r="I3300" s="38">
        <f t="shared" si="1889"/>
        <v>6.8999999999999986</v>
      </c>
      <c r="J3300" s="38">
        <f t="shared" si="1890"/>
        <v>0</v>
      </c>
      <c r="K3300" s="38">
        <f t="shared" si="1891"/>
        <v>30.2241</v>
      </c>
      <c r="L3300" s="39">
        <f t="shared" si="1874"/>
        <v>21.454425684355236</v>
      </c>
      <c r="M3300" s="56">
        <f t="shared" si="1875"/>
        <v>360.81047277578585</v>
      </c>
      <c r="N3300" s="38">
        <f t="shared" si="1876"/>
        <v>6.2132184733837654</v>
      </c>
      <c r="O3300" s="38">
        <f t="shared" si="1877"/>
        <v>1.4544256843552343</v>
      </c>
      <c r="P3300" s="38">
        <f t="shared" si="1878"/>
        <v>20</v>
      </c>
      <c r="Q3300" s="38" t="s">
        <v>2</v>
      </c>
      <c r="R3300" s="38" t="s">
        <v>2</v>
      </c>
      <c r="S3300" s="38">
        <f t="shared" si="1905"/>
        <v>0</v>
      </c>
      <c r="T3300" s="39">
        <f t="shared" si="1879"/>
        <v>0</v>
      </c>
      <c r="U3300" s="56">
        <f t="shared" si="1892"/>
        <v>65000</v>
      </c>
      <c r="V3300" s="38">
        <f t="shared" si="1902"/>
        <v>0</v>
      </c>
      <c r="W3300" s="38">
        <f t="shared" si="1903"/>
        <v>0</v>
      </c>
      <c r="X3300" s="38">
        <f t="shared" si="1880"/>
        <v>0</v>
      </c>
      <c r="Y3300" s="38">
        <f t="shared" si="1893"/>
        <v>0</v>
      </c>
      <c r="Z3300" s="38">
        <f t="shared" si="1894"/>
        <v>30.2241</v>
      </c>
      <c r="AA3300" s="39">
        <f t="shared" si="1895"/>
        <v>-30.2241</v>
      </c>
      <c r="AB3300" s="56">
        <f t="shared" si="1881"/>
        <v>10</v>
      </c>
      <c r="AC3300" s="38">
        <f t="shared" si="1904"/>
        <v>0</v>
      </c>
      <c r="AD3300" s="38">
        <f t="shared" si="1882"/>
        <v>31.9</v>
      </c>
      <c r="AE3300" s="38">
        <f t="shared" si="1883"/>
        <v>31.9</v>
      </c>
      <c r="AF3300" s="38">
        <f t="shared" si="1896"/>
        <v>5.2241</v>
      </c>
      <c r="AG3300" s="38">
        <f t="shared" si="1897"/>
        <v>0</v>
      </c>
      <c r="AH3300" s="38">
        <f t="shared" si="1898"/>
        <v>0</v>
      </c>
      <c r="AI3300" s="38">
        <f t="shared" si="1884"/>
        <v>0</v>
      </c>
      <c r="AJ3300" s="38">
        <f t="shared" si="1885"/>
        <v>0</v>
      </c>
      <c r="AK3300" s="38">
        <f t="shared" si="1886"/>
        <v>65000</v>
      </c>
      <c r="AL3300" s="38">
        <f t="shared" si="1899"/>
        <v>5.2241</v>
      </c>
      <c r="AM3300" s="38" t="str">
        <f t="shared" si="1887"/>
        <v>Y</v>
      </c>
      <c r="AN3300" s="38">
        <f t="shared" si="1900"/>
        <v>5.2241</v>
      </c>
      <c r="AO3300" s="39">
        <f t="shared" si="1901"/>
        <v>0</v>
      </c>
      <c r="AP3300" s="32"/>
    </row>
    <row r="3301" spans="1:42" x14ac:dyDescent="0.2">
      <c r="A3301" s="51">
        <v>42873.416666666664</v>
      </c>
      <c r="B3301" s="52">
        <f t="shared" si="1906"/>
        <v>10</v>
      </c>
      <c r="C3301" s="52">
        <v>42.2</v>
      </c>
      <c r="D3301" s="38">
        <f t="shared" si="1871"/>
        <v>42.2</v>
      </c>
      <c r="E3301" s="38">
        <f t="shared" si="1872"/>
        <v>35</v>
      </c>
      <c r="F3301" s="38">
        <v>7.7756600000000002</v>
      </c>
      <c r="G3301" s="38">
        <v>15.701379999999999</v>
      </c>
      <c r="H3301" s="38">
        <f t="shared" si="1873"/>
        <v>23.477039999999999</v>
      </c>
      <c r="I3301" s="38">
        <f t="shared" si="1889"/>
        <v>7.2000000000000028</v>
      </c>
      <c r="J3301" s="38">
        <f t="shared" si="1890"/>
        <v>0</v>
      </c>
      <c r="K3301" s="38">
        <f t="shared" si="1891"/>
        <v>16.277039999999996</v>
      </c>
      <c r="L3301" s="39">
        <f t="shared" si="1874"/>
        <v>16.277039999999996</v>
      </c>
      <c r="M3301" s="56">
        <f t="shared" si="1875"/>
        <v>273.73962762717849</v>
      </c>
      <c r="N3301" s="38">
        <f t="shared" si="1876"/>
        <v>4.7138435261752756</v>
      </c>
      <c r="O3301" s="38">
        <f t="shared" si="1877"/>
        <v>1.1034434288558295</v>
      </c>
      <c r="P3301" s="38">
        <f t="shared" si="1878"/>
        <v>15.173596571144168</v>
      </c>
      <c r="Q3301" s="38" t="s">
        <v>2</v>
      </c>
      <c r="R3301" s="38" t="s">
        <v>2</v>
      </c>
      <c r="S3301" s="38">
        <f t="shared" si="1905"/>
        <v>0</v>
      </c>
      <c r="T3301" s="39">
        <f t="shared" si="1879"/>
        <v>0</v>
      </c>
      <c r="U3301" s="56">
        <f t="shared" si="1892"/>
        <v>65000</v>
      </c>
      <c r="V3301" s="38">
        <f t="shared" si="1902"/>
        <v>0</v>
      </c>
      <c r="W3301" s="38">
        <f t="shared" si="1903"/>
        <v>0</v>
      </c>
      <c r="X3301" s="38">
        <f t="shared" si="1880"/>
        <v>0</v>
      </c>
      <c r="Y3301" s="38">
        <f t="shared" si="1893"/>
        <v>0</v>
      </c>
      <c r="Z3301" s="38">
        <f t="shared" si="1894"/>
        <v>16.277039999999996</v>
      </c>
      <c r="AA3301" s="39">
        <f t="shared" si="1895"/>
        <v>-16.277039999999996</v>
      </c>
      <c r="AB3301" s="56">
        <f t="shared" si="1881"/>
        <v>18.722960000000004</v>
      </c>
      <c r="AC3301" s="38">
        <f t="shared" si="1904"/>
        <v>8.722960000000004</v>
      </c>
      <c r="AD3301" s="38">
        <f t="shared" si="1882"/>
        <v>23.477039999999999</v>
      </c>
      <c r="AE3301" s="38">
        <f t="shared" si="1883"/>
        <v>23.477039999999999</v>
      </c>
      <c r="AF3301" s="38">
        <f t="shared" si="1896"/>
        <v>0</v>
      </c>
      <c r="AG3301" s="38">
        <f t="shared" si="1897"/>
        <v>0</v>
      </c>
      <c r="AH3301" s="38">
        <f t="shared" si="1898"/>
        <v>0</v>
      </c>
      <c r="AI3301" s="38">
        <f t="shared" si="1884"/>
        <v>0</v>
      </c>
      <c r="AJ3301" s="38">
        <f t="shared" si="1885"/>
        <v>0</v>
      </c>
      <c r="AK3301" s="38">
        <f t="shared" si="1886"/>
        <v>65000</v>
      </c>
      <c r="AL3301" s="38">
        <f t="shared" si="1899"/>
        <v>0</v>
      </c>
      <c r="AM3301" s="38" t="str">
        <f t="shared" si="1887"/>
        <v>Y</v>
      </c>
      <c r="AN3301" s="38">
        <f t="shared" si="1900"/>
        <v>0</v>
      </c>
      <c r="AO3301" s="39">
        <f t="shared" si="1901"/>
        <v>0</v>
      </c>
      <c r="AP3301" s="32"/>
    </row>
    <row r="3302" spans="1:42" x14ac:dyDescent="0.2">
      <c r="A3302" s="51">
        <v>42873.458333333336</v>
      </c>
      <c r="B3302" s="52">
        <f t="shared" si="1906"/>
        <v>11</v>
      </c>
      <c r="C3302" s="52">
        <v>44.6</v>
      </c>
      <c r="D3302" s="38">
        <f t="shared" si="1871"/>
        <v>44.6</v>
      </c>
      <c r="E3302" s="38">
        <f t="shared" si="1872"/>
        <v>35</v>
      </c>
      <c r="F3302" s="38">
        <v>7.9416099999999998</v>
      </c>
      <c r="G3302" s="38">
        <v>24.805569999999999</v>
      </c>
      <c r="H3302" s="38">
        <f t="shared" si="1873"/>
        <v>32.74718</v>
      </c>
      <c r="I3302" s="38">
        <f t="shared" si="1889"/>
        <v>9.6000000000000014</v>
      </c>
      <c r="J3302" s="38">
        <f t="shared" si="1890"/>
        <v>0</v>
      </c>
      <c r="K3302" s="38">
        <f t="shared" si="1891"/>
        <v>23.147179999999999</v>
      </c>
      <c r="L3302" s="39">
        <f t="shared" si="1874"/>
        <v>21.454425684355236</v>
      </c>
      <c r="M3302" s="56">
        <f t="shared" si="1875"/>
        <v>360.81047277578585</v>
      </c>
      <c r="N3302" s="38">
        <f t="shared" si="1876"/>
        <v>6.2132184733837654</v>
      </c>
      <c r="O3302" s="38">
        <f t="shared" si="1877"/>
        <v>1.4544256843552343</v>
      </c>
      <c r="P3302" s="38">
        <f t="shared" si="1878"/>
        <v>20</v>
      </c>
      <c r="Q3302" s="38" t="s">
        <v>2</v>
      </c>
      <c r="R3302" s="38" t="s">
        <v>2</v>
      </c>
      <c r="S3302" s="38">
        <f t="shared" si="1905"/>
        <v>0</v>
      </c>
      <c r="T3302" s="39">
        <f t="shared" si="1879"/>
        <v>0</v>
      </c>
      <c r="U3302" s="56">
        <f t="shared" si="1892"/>
        <v>65000</v>
      </c>
      <c r="V3302" s="38">
        <f t="shared" si="1902"/>
        <v>0</v>
      </c>
      <c r="W3302" s="38">
        <f t="shared" si="1903"/>
        <v>0</v>
      </c>
      <c r="X3302" s="38">
        <f t="shared" si="1880"/>
        <v>0</v>
      </c>
      <c r="Y3302" s="38">
        <f t="shared" si="1893"/>
        <v>0</v>
      </c>
      <c r="Z3302" s="38">
        <f t="shared" si="1894"/>
        <v>23.147179999999999</v>
      </c>
      <c r="AA3302" s="39">
        <f t="shared" si="1895"/>
        <v>-23.147179999999999</v>
      </c>
      <c r="AB3302" s="56">
        <f t="shared" si="1881"/>
        <v>11.852820000000001</v>
      </c>
      <c r="AC3302" s="38">
        <f t="shared" si="1904"/>
        <v>-6.8701400000000028</v>
      </c>
      <c r="AD3302" s="38">
        <f t="shared" si="1882"/>
        <v>32.74718</v>
      </c>
      <c r="AE3302" s="38">
        <f t="shared" si="1883"/>
        <v>32.74718</v>
      </c>
      <c r="AF3302" s="38">
        <f t="shared" si="1896"/>
        <v>0</v>
      </c>
      <c r="AG3302" s="38">
        <f t="shared" si="1897"/>
        <v>0</v>
      </c>
      <c r="AH3302" s="38">
        <f t="shared" si="1898"/>
        <v>0</v>
      </c>
      <c r="AI3302" s="38">
        <f t="shared" si="1884"/>
        <v>0</v>
      </c>
      <c r="AJ3302" s="38">
        <f t="shared" si="1885"/>
        <v>0</v>
      </c>
      <c r="AK3302" s="38">
        <f t="shared" si="1886"/>
        <v>65000</v>
      </c>
      <c r="AL3302" s="38">
        <f t="shared" si="1899"/>
        <v>0</v>
      </c>
      <c r="AM3302" s="38" t="str">
        <f t="shared" si="1887"/>
        <v>Y</v>
      </c>
      <c r="AN3302" s="38">
        <f t="shared" si="1900"/>
        <v>0</v>
      </c>
      <c r="AO3302" s="39">
        <f t="shared" si="1901"/>
        <v>0</v>
      </c>
      <c r="AP3302" s="32"/>
    </row>
    <row r="3303" spans="1:42" x14ac:dyDescent="0.2">
      <c r="A3303" s="51">
        <v>42873.5</v>
      </c>
      <c r="B3303" s="52">
        <f t="shared" si="1906"/>
        <v>12</v>
      </c>
      <c r="C3303" s="52">
        <v>47.4</v>
      </c>
      <c r="D3303" s="38">
        <f t="shared" si="1871"/>
        <v>47.4</v>
      </c>
      <c r="E3303" s="38">
        <f t="shared" si="1872"/>
        <v>35</v>
      </c>
      <c r="F3303" s="38">
        <v>11.2525</v>
      </c>
      <c r="G3303" s="38">
        <v>21.324009999999998</v>
      </c>
      <c r="H3303" s="38">
        <f t="shared" si="1873"/>
        <v>32.576509999999999</v>
      </c>
      <c r="I3303" s="38">
        <f t="shared" si="1889"/>
        <v>12.399999999999999</v>
      </c>
      <c r="J3303" s="38">
        <f t="shared" si="1890"/>
        <v>0</v>
      </c>
      <c r="K3303" s="38">
        <f t="shared" si="1891"/>
        <v>20.17651</v>
      </c>
      <c r="L3303" s="39">
        <f t="shared" si="1874"/>
        <v>20.17651</v>
      </c>
      <c r="M3303" s="56">
        <f t="shared" si="1875"/>
        <v>339.31908591586949</v>
      </c>
      <c r="N3303" s="38">
        <f t="shared" si="1876"/>
        <v>5.8431330908021799</v>
      </c>
      <c r="O3303" s="38">
        <f t="shared" si="1877"/>
        <v>1.3677939832269219</v>
      </c>
      <c r="P3303" s="38">
        <f t="shared" si="1878"/>
        <v>18.808716016773079</v>
      </c>
      <c r="Q3303" s="38" t="s">
        <v>2</v>
      </c>
      <c r="R3303" s="38" t="s">
        <v>2</v>
      </c>
      <c r="S3303" s="38">
        <f t="shared" si="1905"/>
        <v>0</v>
      </c>
      <c r="T3303" s="39">
        <f t="shared" si="1879"/>
        <v>0</v>
      </c>
      <c r="U3303" s="56">
        <f t="shared" si="1892"/>
        <v>65000</v>
      </c>
      <c r="V3303" s="38">
        <f t="shared" si="1902"/>
        <v>0</v>
      </c>
      <c r="W3303" s="38">
        <f t="shared" si="1903"/>
        <v>0</v>
      </c>
      <c r="X3303" s="38">
        <f t="shared" si="1880"/>
        <v>0</v>
      </c>
      <c r="Y3303" s="38">
        <f t="shared" si="1893"/>
        <v>0</v>
      </c>
      <c r="Z3303" s="38">
        <f t="shared" si="1894"/>
        <v>20.17651</v>
      </c>
      <c r="AA3303" s="39">
        <f t="shared" si="1895"/>
        <v>-20.17651</v>
      </c>
      <c r="AB3303" s="56">
        <f t="shared" si="1881"/>
        <v>14.82349</v>
      </c>
      <c r="AC3303" s="38">
        <f t="shared" si="1904"/>
        <v>2.9706699999999984</v>
      </c>
      <c r="AD3303" s="38">
        <f t="shared" si="1882"/>
        <v>32.576509999999999</v>
      </c>
      <c r="AE3303" s="38">
        <f t="shared" si="1883"/>
        <v>32.576509999999999</v>
      </c>
      <c r="AF3303" s="38">
        <f t="shared" si="1896"/>
        <v>0</v>
      </c>
      <c r="AG3303" s="38">
        <f t="shared" si="1897"/>
        <v>0</v>
      </c>
      <c r="AH3303" s="38">
        <f t="shared" si="1898"/>
        <v>0</v>
      </c>
      <c r="AI3303" s="38">
        <f t="shared" si="1884"/>
        <v>0</v>
      </c>
      <c r="AJ3303" s="38">
        <f t="shared" si="1885"/>
        <v>0</v>
      </c>
      <c r="AK3303" s="38">
        <f t="shared" si="1886"/>
        <v>65000</v>
      </c>
      <c r="AL3303" s="38">
        <f t="shared" si="1899"/>
        <v>0</v>
      </c>
      <c r="AM3303" s="38" t="str">
        <f t="shared" si="1887"/>
        <v>Y</v>
      </c>
      <c r="AN3303" s="38">
        <f t="shared" si="1900"/>
        <v>0</v>
      </c>
      <c r="AO3303" s="39">
        <f t="shared" si="1901"/>
        <v>0</v>
      </c>
      <c r="AP3303" s="32"/>
    </row>
    <row r="3304" spans="1:42" x14ac:dyDescent="0.2">
      <c r="A3304" s="51">
        <v>42873.541666666664</v>
      </c>
      <c r="B3304" s="52">
        <f t="shared" si="1906"/>
        <v>13</v>
      </c>
      <c r="C3304" s="52">
        <v>46.1</v>
      </c>
      <c r="D3304" s="38">
        <f t="shared" si="1871"/>
        <v>46.1</v>
      </c>
      <c r="E3304" s="38">
        <f t="shared" si="1872"/>
        <v>35</v>
      </c>
      <c r="F3304" s="38">
        <v>9.4338499999999996</v>
      </c>
      <c r="G3304" s="38">
        <v>37.781100000000009</v>
      </c>
      <c r="H3304" s="38">
        <f t="shared" si="1873"/>
        <v>47.214950000000009</v>
      </c>
      <c r="I3304" s="38">
        <f t="shared" si="1889"/>
        <v>11.100000000000001</v>
      </c>
      <c r="J3304" s="38">
        <f t="shared" si="1890"/>
        <v>0</v>
      </c>
      <c r="K3304" s="38">
        <f t="shared" si="1891"/>
        <v>36.114950000000007</v>
      </c>
      <c r="L3304" s="39">
        <f t="shared" si="1874"/>
        <v>21.454425684355236</v>
      </c>
      <c r="M3304" s="56">
        <f t="shared" si="1875"/>
        <v>360.81047277578585</v>
      </c>
      <c r="N3304" s="38">
        <f t="shared" si="1876"/>
        <v>6.2132184733837654</v>
      </c>
      <c r="O3304" s="38">
        <f t="shared" si="1877"/>
        <v>1.4544256843552343</v>
      </c>
      <c r="P3304" s="38">
        <f t="shared" si="1878"/>
        <v>20</v>
      </c>
      <c r="Q3304" s="38" t="s">
        <v>2</v>
      </c>
      <c r="R3304" s="38" t="s">
        <v>2</v>
      </c>
      <c r="S3304" s="38">
        <f t="shared" si="1905"/>
        <v>0</v>
      </c>
      <c r="T3304" s="39">
        <f t="shared" si="1879"/>
        <v>0</v>
      </c>
      <c r="U3304" s="56">
        <f t="shared" si="1892"/>
        <v>65000</v>
      </c>
      <c r="V3304" s="38">
        <f t="shared" si="1902"/>
        <v>0</v>
      </c>
      <c r="W3304" s="38">
        <f t="shared" si="1903"/>
        <v>0</v>
      </c>
      <c r="X3304" s="38">
        <f t="shared" si="1880"/>
        <v>0</v>
      </c>
      <c r="Y3304" s="38">
        <f t="shared" si="1893"/>
        <v>0</v>
      </c>
      <c r="Z3304" s="38">
        <f t="shared" si="1894"/>
        <v>36.114950000000007</v>
      </c>
      <c r="AA3304" s="39">
        <f t="shared" si="1895"/>
        <v>-36.114950000000007</v>
      </c>
      <c r="AB3304" s="56">
        <f t="shared" si="1881"/>
        <v>10</v>
      </c>
      <c r="AC3304" s="38">
        <f t="shared" si="1904"/>
        <v>-4.8234899999999996</v>
      </c>
      <c r="AD3304" s="38">
        <f t="shared" si="1882"/>
        <v>36.1</v>
      </c>
      <c r="AE3304" s="38">
        <f t="shared" si="1883"/>
        <v>36.1</v>
      </c>
      <c r="AF3304" s="38">
        <f t="shared" si="1896"/>
        <v>11.114950000000007</v>
      </c>
      <c r="AG3304" s="38">
        <f t="shared" si="1897"/>
        <v>0</v>
      </c>
      <c r="AH3304" s="38">
        <f t="shared" si="1898"/>
        <v>0</v>
      </c>
      <c r="AI3304" s="38">
        <f t="shared" si="1884"/>
        <v>0</v>
      </c>
      <c r="AJ3304" s="38">
        <f t="shared" si="1885"/>
        <v>0</v>
      </c>
      <c r="AK3304" s="38">
        <f t="shared" si="1886"/>
        <v>65000</v>
      </c>
      <c r="AL3304" s="38">
        <f t="shared" si="1899"/>
        <v>11.114950000000007</v>
      </c>
      <c r="AM3304" s="38" t="str">
        <f t="shared" si="1887"/>
        <v>Y</v>
      </c>
      <c r="AN3304" s="38">
        <f t="shared" si="1900"/>
        <v>11.114950000000007</v>
      </c>
      <c r="AO3304" s="39">
        <f t="shared" si="1901"/>
        <v>0</v>
      </c>
      <c r="AP3304" s="32"/>
    </row>
    <row r="3305" spans="1:42" x14ac:dyDescent="0.2">
      <c r="A3305" s="51">
        <v>42873.583333333336</v>
      </c>
      <c r="B3305" s="52">
        <f t="shared" si="1906"/>
        <v>14</v>
      </c>
      <c r="C3305" s="52">
        <v>45.9</v>
      </c>
      <c r="D3305" s="38">
        <f t="shared" si="1871"/>
        <v>45.9</v>
      </c>
      <c r="E3305" s="38">
        <f t="shared" si="1872"/>
        <v>35</v>
      </c>
      <c r="F3305" s="38">
        <v>8.8571500000000007</v>
      </c>
      <c r="G3305" s="38">
        <v>17.734459999999999</v>
      </c>
      <c r="H3305" s="38">
        <f t="shared" si="1873"/>
        <v>26.591609999999999</v>
      </c>
      <c r="I3305" s="38">
        <f t="shared" si="1889"/>
        <v>10.899999999999999</v>
      </c>
      <c r="J3305" s="38">
        <f t="shared" si="1890"/>
        <v>0</v>
      </c>
      <c r="K3305" s="38">
        <f t="shared" si="1891"/>
        <v>15.691610000000001</v>
      </c>
      <c r="L3305" s="39">
        <f t="shared" si="1874"/>
        <v>15.691610000000001</v>
      </c>
      <c r="M3305" s="56">
        <f t="shared" si="1875"/>
        <v>263.89414035174156</v>
      </c>
      <c r="N3305" s="38">
        <f t="shared" si="1876"/>
        <v>4.5443025398823886</v>
      </c>
      <c r="O3305" s="38">
        <f t="shared" si="1877"/>
        <v>1.0637563059787547</v>
      </c>
      <c r="P3305" s="38">
        <f t="shared" si="1878"/>
        <v>14.627853694021248</v>
      </c>
      <c r="Q3305" s="38" t="s">
        <v>2</v>
      </c>
      <c r="R3305" s="38" t="s">
        <v>2</v>
      </c>
      <c r="S3305" s="38">
        <f t="shared" si="1905"/>
        <v>0</v>
      </c>
      <c r="T3305" s="39">
        <f t="shared" si="1879"/>
        <v>0</v>
      </c>
      <c r="U3305" s="56">
        <f t="shared" si="1892"/>
        <v>65000</v>
      </c>
      <c r="V3305" s="38">
        <f t="shared" si="1902"/>
        <v>0</v>
      </c>
      <c r="W3305" s="38">
        <f t="shared" si="1903"/>
        <v>0</v>
      </c>
      <c r="X3305" s="38">
        <f t="shared" si="1880"/>
        <v>0</v>
      </c>
      <c r="Y3305" s="38">
        <f t="shared" si="1893"/>
        <v>0</v>
      </c>
      <c r="Z3305" s="38">
        <f t="shared" si="1894"/>
        <v>15.691610000000001</v>
      </c>
      <c r="AA3305" s="39">
        <f t="shared" si="1895"/>
        <v>-15.691610000000001</v>
      </c>
      <c r="AB3305" s="56">
        <f t="shared" si="1881"/>
        <v>19.308389999999999</v>
      </c>
      <c r="AC3305" s="38">
        <f t="shared" si="1904"/>
        <v>9.3083899999999993</v>
      </c>
      <c r="AD3305" s="38">
        <f t="shared" si="1882"/>
        <v>26.591609999999999</v>
      </c>
      <c r="AE3305" s="38">
        <f t="shared" si="1883"/>
        <v>26.591609999999999</v>
      </c>
      <c r="AF3305" s="38">
        <f t="shared" si="1896"/>
        <v>0</v>
      </c>
      <c r="AG3305" s="38">
        <f t="shared" si="1897"/>
        <v>0</v>
      </c>
      <c r="AH3305" s="38">
        <f t="shared" si="1898"/>
        <v>0</v>
      </c>
      <c r="AI3305" s="38">
        <f t="shared" si="1884"/>
        <v>0</v>
      </c>
      <c r="AJ3305" s="38">
        <f t="shared" si="1885"/>
        <v>0</v>
      </c>
      <c r="AK3305" s="38">
        <f t="shared" si="1886"/>
        <v>65000</v>
      </c>
      <c r="AL3305" s="38">
        <f t="shared" si="1899"/>
        <v>0</v>
      </c>
      <c r="AM3305" s="38" t="str">
        <f t="shared" si="1887"/>
        <v>Y</v>
      </c>
      <c r="AN3305" s="38">
        <f t="shared" si="1900"/>
        <v>0</v>
      </c>
      <c r="AO3305" s="39">
        <f t="shared" si="1901"/>
        <v>0</v>
      </c>
      <c r="AP3305" s="32"/>
    </row>
    <row r="3306" spans="1:42" x14ac:dyDescent="0.2">
      <c r="A3306" s="51">
        <v>42873.625</v>
      </c>
      <c r="B3306" s="52">
        <f t="shared" si="1906"/>
        <v>15</v>
      </c>
      <c r="C3306" s="52">
        <v>47</v>
      </c>
      <c r="D3306" s="38">
        <f t="shared" si="1871"/>
        <v>47</v>
      </c>
      <c r="E3306" s="38">
        <f t="shared" si="1872"/>
        <v>35</v>
      </c>
      <c r="F3306" s="38">
        <v>8.27637</v>
      </c>
      <c r="G3306" s="38">
        <v>25.386770000000002</v>
      </c>
      <c r="H3306" s="38">
        <f t="shared" si="1873"/>
        <v>33.663139999999999</v>
      </c>
      <c r="I3306" s="38">
        <f t="shared" si="1889"/>
        <v>12</v>
      </c>
      <c r="J3306" s="38">
        <f t="shared" si="1890"/>
        <v>0</v>
      </c>
      <c r="K3306" s="38">
        <f t="shared" si="1891"/>
        <v>21.663139999999999</v>
      </c>
      <c r="L3306" s="39">
        <f t="shared" si="1874"/>
        <v>21.454425684355236</v>
      </c>
      <c r="M3306" s="56">
        <f t="shared" si="1875"/>
        <v>360.81047277578585</v>
      </c>
      <c r="N3306" s="38">
        <f t="shared" si="1876"/>
        <v>6.2132184733837654</v>
      </c>
      <c r="O3306" s="38">
        <f t="shared" si="1877"/>
        <v>1.4544256843552343</v>
      </c>
      <c r="P3306" s="38">
        <f t="shared" si="1878"/>
        <v>20</v>
      </c>
      <c r="Q3306" s="38" t="s">
        <v>2</v>
      </c>
      <c r="R3306" s="38" t="s">
        <v>2</v>
      </c>
      <c r="S3306" s="38">
        <f t="shared" si="1905"/>
        <v>0</v>
      </c>
      <c r="T3306" s="39">
        <f t="shared" si="1879"/>
        <v>0</v>
      </c>
      <c r="U3306" s="56">
        <f t="shared" si="1892"/>
        <v>65000</v>
      </c>
      <c r="V3306" s="38">
        <f t="shared" si="1902"/>
        <v>0</v>
      </c>
      <c r="W3306" s="38">
        <f t="shared" si="1903"/>
        <v>0</v>
      </c>
      <c r="X3306" s="38">
        <f t="shared" si="1880"/>
        <v>0</v>
      </c>
      <c r="Y3306" s="38">
        <f t="shared" si="1893"/>
        <v>0</v>
      </c>
      <c r="Z3306" s="38">
        <f t="shared" si="1894"/>
        <v>21.663139999999999</v>
      </c>
      <c r="AA3306" s="39">
        <f t="shared" si="1895"/>
        <v>-21.663139999999999</v>
      </c>
      <c r="AB3306" s="56">
        <f t="shared" si="1881"/>
        <v>13.336860000000001</v>
      </c>
      <c r="AC3306" s="38">
        <f t="shared" si="1904"/>
        <v>-5.9715299999999978</v>
      </c>
      <c r="AD3306" s="38">
        <f t="shared" si="1882"/>
        <v>33.663139999999999</v>
      </c>
      <c r="AE3306" s="38">
        <f t="shared" si="1883"/>
        <v>33.663139999999999</v>
      </c>
      <c r="AF3306" s="38">
        <f t="shared" si="1896"/>
        <v>0</v>
      </c>
      <c r="AG3306" s="38">
        <f t="shared" si="1897"/>
        <v>0</v>
      </c>
      <c r="AH3306" s="38">
        <f t="shared" si="1898"/>
        <v>0</v>
      </c>
      <c r="AI3306" s="38">
        <f t="shared" si="1884"/>
        <v>0</v>
      </c>
      <c r="AJ3306" s="38">
        <f t="shared" si="1885"/>
        <v>0</v>
      </c>
      <c r="AK3306" s="38">
        <f t="shared" si="1886"/>
        <v>65000</v>
      </c>
      <c r="AL3306" s="38">
        <f t="shared" si="1899"/>
        <v>0</v>
      </c>
      <c r="AM3306" s="38" t="str">
        <f t="shared" si="1887"/>
        <v>Y</v>
      </c>
      <c r="AN3306" s="38">
        <f t="shared" si="1900"/>
        <v>0</v>
      </c>
      <c r="AO3306" s="39">
        <f t="shared" si="1901"/>
        <v>0</v>
      </c>
      <c r="AP3306" s="32"/>
    </row>
    <row r="3307" spans="1:42" x14ac:dyDescent="0.2">
      <c r="A3307" s="51">
        <v>42873.666666666664</v>
      </c>
      <c r="B3307" s="52">
        <f t="shared" si="1906"/>
        <v>16</v>
      </c>
      <c r="C3307" s="52">
        <v>45.4</v>
      </c>
      <c r="D3307" s="38">
        <f t="shared" si="1871"/>
        <v>45.4</v>
      </c>
      <c r="E3307" s="38">
        <f t="shared" si="1872"/>
        <v>35</v>
      </c>
      <c r="F3307" s="38">
        <v>8.5686800000000005</v>
      </c>
      <c r="G3307" s="38">
        <v>15.595000000000001</v>
      </c>
      <c r="H3307" s="38">
        <f t="shared" si="1873"/>
        <v>24.163679999999999</v>
      </c>
      <c r="I3307" s="38">
        <f t="shared" si="1889"/>
        <v>10.399999999999999</v>
      </c>
      <c r="J3307" s="38">
        <f t="shared" si="1890"/>
        <v>0</v>
      </c>
      <c r="K3307" s="38">
        <f t="shared" si="1891"/>
        <v>13.763680000000001</v>
      </c>
      <c r="L3307" s="39">
        <f t="shared" si="1874"/>
        <v>13.763680000000001</v>
      </c>
      <c r="M3307" s="56">
        <f t="shared" si="1875"/>
        <v>231.47111747465416</v>
      </c>
      <c r="N3307" s="38">
        <f t="shared" si="1876"/>
        <v>3.9859725026385711</v>
      </c>
      <c r="O3307" s="38">
        <f t="shared" si="1877"/>
        <v>0.93305922040336609</v>
      </c>
      <c r="P3307" s="38">
        <f t="shared" si="1878"/>
        <v>12.830620779596634</v>
      </c>
      <c r="Q3307" s="38" t="s">
        <v>2</v>
      </c>
      <c r="R3307" s="38" t="s">
        <v>2</v>
      </c>
      <c r="S3307" s="38">
        <f t="shared" si="1905"/>
        <v>0</v>
      </c>
      <c r="T3307" s="39">
        <f t="shared" si="1879"/>
        <v>0</v>
      </c>
      <c r="U3307" s="56">
        <f t="shared" si="1892"/>
        <v>65000</v>
      </c>
      <c r="V3307" s="38">
        <f t="shared" si="1902"/>
        <v>0</v>
      </c>
      <c r="W3307" s="38">
        <f t="shared" si="1903"/>
        <v>0</v>
      </c>
      <c r="X3307" s="38">
        <f t="shared" si="1880"/>
        <v>0</v>
      </c>
      <c r="Y3307" s="38">
        <f t="shared" si="1893"/>
        <v>0</v>
      </c>
      <c r="Z3307" s="38">
        <f t="shared" si="1894"/>
        <v>13.763680000000001</v>
      </c>
      <c r="AA3307" s="39">
        <f t="shared" si="1895"/>
        <v>-13.763680000000001</v>
      </c>
      <c r="AB3307" s="56">
        <f t="shared" si="1881"/>
        <v>21.236319999999999</v>
      </c>
      <c r="AC3307" s="38">
        <f t="shared" si="1904"/>
        <v>7.8994599999999977</v>
      </c>
      <c r="AD3307" s="38">
        <f t="shared" si="1882"/>
        <v>24.163679999999999</v>
      </c>
      <c r="AE3307" s="38">
        <f t="shared" si="1883"/>
        <v>24.163679999999999</v>
      </c>
      <c r="AF3307" s="38">
        <f t="shared" si="1896"/>
        <v>0</v>
      </c>
      <c r="AG3307" s="38">
        <f t="shared" si="1897"/>
        <v>0</v>
      </c>
      <c r="AH3307" s="38">
        <f t="shared" si="1898"/>
        <v>0</v>
      </c>
      <c r="AI3307" s="38">
        <f t="shared" si="1884"/>
        <v>0</v>
      </c>
      <c r="AJ3307" s="38">
        <f t="shared" si="1885"/>
        <v>0</v>
      </c>
      <c r="AK3307" s="38">
        <f t="shared" si="1886"/>
        <v>65000</v>
      </c>
      <c r="AL3307" s="38">
        <f t="shared" si="1899"/>
        <v>0</v>
      </c>
      <c r="AM3307" s="38" t="str">
        <f t="shared" si="1887"/>
        <v>N</v>
      </c>
      <c r="AN3307" s="38">
        <f t="shared" si="1900"/>
        <v>0</v>
      </c>
      <c r="AO3307" s="39">
        <f t="shared" si="1901"/>
        <v>0</v>
      </c>
      <c r="AP3307" s="32"/>
    </row>
    <row r="3308" spans="1:42" x14ac:dyDescent="0.2">
      <c r="A3308" s="51">
        <v>42873.708333333336</v>
      </c>
      <c r="B3308" s="52">
        <f t="shared" si="1906"/>
        <v>17</v>
      </c>
      <c r="C3308" s="52">
        <v>46.4</v>
      </c>
      <c r="D3308" s="38">
        <f t="shared" si="1871"/>
        <v>46.4</v>
      </c>
      <c r="E3308" s="38">
        <f t="shared" si="1872"/>
        <v>35</v>
      </c>
      <c r="F3308" s="38">
        <v>5.9387100000000004</v>
      </c>
      <c r="G3308" s="38">
        <v>5.0220520000000004</v>
      </c>
      <c r="H3308" s="38">
        <f t="shared" si="1873"/>
        <v>10.960762000000001</v>
      </c>
      <c r="I3308" s="38">
        <f t="shared" si="1889"/>
        <v>11.399999999999999</v>
      </c>
      <c r="J3308" s="38">
        <f t="shared" si="1890"/>
        <v>0.4392379999999978</v>
      </c>
      <c r="K3308" s="38">
        <f t="shared" si="1891"/>
        <v>0</v>
      </c>
      <c r="L3308" s="39">
        <f t="shared" si="1874"/>
        <v>0</v>
      </c>
      <c r="M3308" s="56">
        <f t="shared" si="1875"/>
        <v>0</v>
      </c>
      <c r="N3308" s="38">
        <f t="shared" si="1876"/>
        <v>0</v>
      </c>
      <c r="O3308" s="38">
        <f t="shared" si="1877"/>
        <v>0</v>
      </c>
      <c r="P3308" s="38">
        <f t="shared" si="1878"/>
        <v>0</v>
      </c>
      <c r="Q3308" s="38" t="s">
        <v>2</v>
      </c>
      <c r="R3308" s="38" t="s">
        <v>2</v>
      </c>
      <c r="S3308" s="38">
        <f t="shared" si="1905"/>
        <v>0.4392379999999978</v>
      </c>
      <c r="T3308" s="39">
        <f t="shared" si="1879"/>
        <v>21.974718585841629</v>
      </c>
      <c r="U3308" s="56">
        <f t="shared" si="1892"/>
        <v>64978.025281414157</v>
      </c>
      <c r="V3308" s="38">
        <f t="shared" si="1902"/>
        <v>0</v>
      </c>
      <c r="W3308" s="38">
        <f t="shared" si="1903"/>
        <v>21.97471858584322</v>
      </c>
      <c r="X3308" s="38">
        <f t="shared" si="1880"/>
        <v>0</v>
      </c>
      <c r="Y3308" s="38">
        <f t="shared" si="1893"/>
        <v>0.43923800000002955</v>
      </c>
      <c r="Z3308" s="38">
        <f t="shared" si="1894"/>
        <v>0</v>
      </c>
      <c r="AA3308" s="39">
        <f t="shared" si="1895"/>
        <v>0</v>
      </c>
      <c r="AB3308" s="56">
        <f t="shared" si="1881"/>
        <v>35</v>
      </c>
      <c r="AC3308" s="38">
        <f t="shared" si="1904"/>
        <v>13.763680000000001</v>
      </c>
      <c r="AD3308" s="38">
        <f t="shared" si="1882"/>
        <v>11.399999999999999</v>
      </c>
      <c r="AE3308" s="38">
        <f t="shared" si="1883"/>
        <v>10.960762000000001</v>
      </c>
      <c r="AF3308" s="38">
        <f t="shared" si="1896"/>
        <v>0</v>
      </c>
      <c r="AG3308" s="38">
        <f t="shared" si="1897"/>
        <v>0.43923799999999602</v>
      </c>
      <c r="AH3308" s="38">
        <f t="shared" si="1898"/>
        <v>0.43923800000002955</v>
      </c>
      <c r="AI3308" s="38">
        <f t="shared" si="1884"/>
        <v>0</v>
      </c>
      <c r="AJ3308" s="38">
        <f t="shared" si="1885"/>
        <v>0</v>
      </c>
      <c r="AK3308" s="38">
        <f t="shared" si="1886"/>
        <v>64978.025281414157</v>
      </c>
      <c r="AL3308" s="38">
        <f t="shared" si="1899"/>
        <v>0</v>
      </c>
      <c r="AM3308" s="38" t="str">
        <f t="shared" si="1887"/>
        <v>N</v>
      </c>
      <c r="AN3308" s="38">
        <f t="shared" si="1900"/>
        <v>0</v>
      </c>
      <c r="AO3308" s="39">
        <f t="shared" si="1901"/>
        <v>0</v>
      </c>
      <c r="AP3308" s="32"/>
    </row>
    <row r="3309" spans="1:42" x14ac:dyDescent="0.2">
      <c r="A3309" s="51">
        <v>42873.75</v>
      </c>
      <c r="B3309" s="52">
        <f t="shared" si="1906"/>
        <v>18</v>
      </c>
      <c r="C3309" s="52">
        <v>48.7</v>
      </c>
      <c r="D3309" s="38">
        <f t="shared" si="1871"/>
        <v>48.7</v>
      </c>
      <c r="E3309" s="38">
        <f t="shared" si="1872"/>
        <v>35</v>
      </c>
      <c r="F3309" s="38">
        <v>5.2648299999999999</v>
      </c>
      <c r="G3309" s="38">
        <v>0.14985716999999998</v>
      </c>
      <c r="H3309" s="38">
        <f t="shared" si="1873"/>
        <v>5.4146871699999997</v>
      </c>
      <c r="I3309" s="38">
        <f t="shared" si="1889"/>
        <v>13.700000000000003</v>
      </c>
      <c r="J3309" s="38">
        <f t="shared" si="1890"/>
        <v>8.2853128300000023</v>
      </c>
      <c r="K3309" s="38">
        <f t="shared" si="1891"/>
        <v>0</v>
      </c>
      <c r="L3309" s="39">
        <f t="shared" si="1874"/>
        <v>0</v>
      </c>
      <c r="M3309" s="56">
        <f t="shared" si="1875"/>
        <v>0</v>
      </c>
      <c r="N3309" s="38">
        <f t="shared" si="1876"/>
        <v>0</v>
      </c>
      <c r="O3309" s="38">
        <f t="shared" si="1877"/>
        <v>0</v>
      </c>
      <c r="P3309" s="38">
        <f t="shared" si="1878"/>
        <v>0</v>
      </c>
      <c r="Q3309" s="38" t="s">
        <v>2</v>
      </c>
      <c r="R3309" s="38" t="s">
        <v>2</v>
      </c>
      <c r="S3309" s="38">
        <f t="shared" si="1905"/>
        <v>8.2853128300000023</v>
      </c>
      <c r="T3309" s="39">
        <f t="shared" si="1879"/>
        <v>414.50743750521144</v>
      </c>
      <c r="U3309" s="56">
        <f t="shared" si="1892"/>
        <v>64563.517843908943</v>
      </c>
      <c r="V3309" s="38">
        <f t="shared" si="1902"/>
        <v>0</v>
      </c>
      <c r="W3309" s="38">
        <f t="shared" si="1903"/>
        <v>414.5074375052136</v>
      </c>
      <c r="X3309" s="38">
        <f t="shared" si="1880"/>
        <v>0</v>
      </c>
      <c r="Y3309" s="38">
        <f t="shared" si="1893"/>
        <v>8.2853128300000449</v>
      </c>
      <c r="Z3309" s="38">
        <f t="shared" si="1894"/>
        <v>0</v>
      </c>
      <c r="AA3309" s="39">
        <f t="shared" si="1895"/>
        <v>0</v>
      </c>
      <c r="AB3309" s="56">
        <f t="shared" si="1881"/>
        <v>35</v>
      </c>
      <c r="AC3309" s="38">
        <f t="shared" si="1904"/>
        <v>0</v>
      </c>
      <c r="AD3309" s="38">
        <f t="shared" si="1882"/>
        <v>13.700000000000003</v>
      </c>
      <c r="AE3309" s="38">
        <f t="shared" si="1883"/>
        <v>5.4146871699999997</v>
      </c>
      <c r="AF3309" s="38">
        <f t="shared" si="1896"/>
        <v>0</v>
      </c>
      <c r="AG3309" s="38">
        <f t="shared" si="1897"/>
        <v>8.2853128300000023</v>
      </c>
      <c r="AH3309" s="38">
        <f t="shared" si="1898"/>
        <v>8.2853128300000449</v>
      </c>
      <c r="AI3309" s="38">
        <f t="shared" si="1884"/>
        <v>0</v>
      </c>
      <c r="AJ3309" s="38">
        <f t="shared" si="1885"/>
        <v>0</v>
      </c>
      <c r="AK3309" s="38">
        <f t="shared" si="1886"/>
        <v>64563.517843908943</v>
      </c>
      <c r="AL3309" s="38">
        <f t="shared" si="1899"/>
        <v>0</v>
      </c>
      <c r="AM3309" s="38" t="str">
        <f t="shared" si="1887"/>
        <v>N</v>
      </c>
      <c r="AN3309" s="38">
        <f t="shared" si="1900"/>
        <v>0</v>
      </c>
      <c r="AO3309" s="39">
        <f t="shared" si="1901"/>
        <v>0</v>
      </c>
      <c r="AP3309" s="32"/>
    </row>
    <row r="3310" spans="1:42" x14ac:dyDescent="0.2">
      <c r="A3310" s="51">
        <v>42873.791666666664</v>
      </c>
      <c r="B3310" s="52">
        <f t="shared" si="1906"/>
        <v>19</v>
      </c>
      <c r="C3310" s="52">
        <v>50</v>
      </c>
      <c r="D3310" s="38">
        <f t="shared" si="1871"/>
        <v>50</v>
      </c>
      <c r="E3310" s="38">
        <f t="shared" si="1872"/>
        <v>35</v>
      </c>
      <c r="F3310" s="38">
        <v>3.6659799999999998</v>
      </c>
      <c r="G3310" s="38">
        <v>-1.5167529999999999E-2</v>
      </c>
      <c r="H3310" s="38">
        <f t="shared" si="1873"/>
        <v>3.65081247</v>
      </c>
      <c r="I3310" s="38">
        <f t="shared" si="1889"/>
        <v>15</v>
      </c>
      <c r="J3310" s="38">
        <f t="shared" si="1890"/>
        <v>11.34918753</v>
      </c>
      <c r="K3310" s="38">
        <f t="shared" si="1891"/>
        <v>0</v>
      </c>
      <c r="L3310" s="39">
        <f t="shared" si="1874"/>
        <v>0</v>
      </c>
      <c r="M3310" s="56">
        <f t="shared" si="1875"/>
        <v>0</v>
      </c>
      <c r="N3310" s="38">
        <f t="shared" si="1876"/>
        <v>0</v>
      </c>
      <c r="O3310" s="38">
        <f t="shared" si="1877"/>
        <v>0</v>
      </c>
      <c r="P3310" s="38">
        <f t="shared" si="1878"/>
        <v>0</v>
      </c>
      <c r="Q3310" s="38" t="s">
        <v>2</v>
      </c>
      <c r="R3310" s="38" t="s">
        <v>2</v>
      </c>
      <c r="S3310" s="38">
        <f t="shared" si="1905"/>
        <v>11.34918753</v>
      </c>
      <c r="T3310" s="39">
        <f t="shared" si="1879"/>
        <v>567.79058767614447</v>
      </c>
      <c r="U3310" s="56">
        <f t="shared" si="1892"/>
        <v>63995.7272562328</v>
      </c>
      <c r="V3310" s="38">
        <f t="shared" si="1902"/>
        <v>0</v>
      </c>
      <c r="W3310" s="38">
        <f t="shared" si="1903"/>
        <v>567.79058767614333</v>
      </c>
      <c r="X3310" s="38">
        <f t="shared" si="1880"/>
        <v>0</v>
      </c>
      <c r="Y3310" s="38">
        <f t="shared" si="1893"/>
        <v>11.349187529999977</v>
      </c>
      <c r="Z3310" s="38">
        <f t="shared" si="1894"/>
        <v>0</v>
      </c>
      <c r="AA3310" s="39">
        <f t="shared" si="1895"/>
        <v>0</v>
      </c>
      <c r="AB3310" s="56">
        <f t="shared" si="1881"/>
        <v>35</v>
      </c>
      <c r="AC3310" s="38">
        <f t="shared" si="1904"/>
        <v>0</v>
      </c>
      <c r="AD3310" s="38">
        <f t="shared" si="1882"/>
        <v>15</v>
      </c>
      <c r="AE3310" s="38">
        <f t="shared" si="1883"/>
        <v>3.65081247</v>
      </c>
      <c r="AF3310" s="38">
        <f t="shared" si="1896"/>
        <v>0</v>
      </c>
      <c r="AG3310" s="38">
        <f t="shared" si="1897"/>
        <v>11.349187530000002</v>
      </c>
      <c r="AH3310" s="38">
        <f t="shared" si="1898"/>
        <v>11.349187529999977</v>
      </c>
      <c r="AI3310" s="38">
        <f t="shared" si="1884"/>
        <v>0</v>
      </c>
      <c r="AJ3310" s="38">
        <f t="shared" si="1885"/>
        <v>0</v>
      </c>
      <c r="AK3310" s="38">
        <f t="shared" si="1886"/>
        <v>63995.7272562328</v>
      </c>
      <c r="AL3310" s="38">
        <f t="shared" si="1899"/>
        <v>0</v>
      </c>
      <c r="AM3310" s="38" t="str">
        <f t="shared" si="1887"/>
        <v>N</v>
      </c>
      <c r="AN3310" s="38">
        <f t="shared" si="1900"/>
        <v>0</v>
      </c>
      <c r="AO3310" s="39">
        <f t="shared" si="1901"/>
        <v>0</v>
      </c>
      <c r="AP3310" s="32"/>
    </row>
    <row r="3311" spans="1:42" x14ac:dyDescent="0.2">
      <c r="A3311" s="51">
        <v>42873.833333333336</v>
      </c>
      <c r="B3311" s="52">
        <f t="shared" si="1906"/>
        <v>20</v>
      </c>
      <c r="C3311" s="52">
        <v>48.8</v>
      </c>
      <c r="D3311" s="38">
        <f t="shared" si="1871"/>
        <v>48.8</v>
      </c>
      <c r="E3311" s="38">
        <f t="shared" si="1872"/>
        <v>35</v>
      </c>
      <c r="F3311" s="38">
        <v>4.5244400000000002</v>
      </c>
      <c r="G3311" s="38">
        <v>-1.5167529999999999E-2</v>
      </c>
      <c r="H3311" s="38">
        <f t="shared" si="1873"/>
        <v>4.50927247</v>
      </c>
      <c r="I3311" s="38">
        <f t="shared" si="1889"/>
        <v>13.799999999999997</v>
      </c>
      <c r="J3311" s="38">
        <f t="shared" si="1890"/>
        <v>9.2907275299999981</v>
      </c>
      <c r="K3311" s="38">
        <f t="shared" si="1891"/>
        <v>0</v>
      </c>
      <c r="L3311" s="39">
        <f t="shared" si="1874"/>
        <v>0</v>
      </c>
      <c r="M3311" s="56">
        <f t="shared" si="1875"/>
        <v>0</v>
      </c>
      <c r="N3311" s="38">
        <f t="shared" si="1876"/>
        <v>0</v>
      </c>
      <c r="O3311" s="38">
        <f t="shared" si="1877"/>
        <v>0</v>
      </c>
      <c r="P3311" s="38">
        <f t="shared" si="1878"/>
        <v>0</v>
      </c>
      <c r="Q3311" s="38" t="s">
        <v>2</v>
      </c>
      <c r="R3311" s="38" t="s">
        <v>2</v>
      </c>
      <c r="S3311" s="38">
        <f t="shared" si="1905"/>
        <v>9.2907275299999981</v>
      </c>
      <c r="T3311" s="39">
        <f t="shared" si="1879"/>
        <v>464.80751421662626</v>
      </c>
      <c r="U3311" s="56">
        <f t="shared" si="1892"/>
        <v>63530.919742016173</v>
      </c>
      <c r="V3311" s="38">
        <f t="shared" si="1902"/>
        <v>0</v>
      </c>
      <c r="W3311" s="38">
        <f t="shared" si="1903"/>
        <v>464.80751421662717</v>
      </c>
      <c r="X3311" s="38">
        <f t="shared" si="1880"/>
        <v>0</v>
      </c>
      <c r="Y3311" s="38">
        <f t="shared" si="1893"/>
        <v>9.2907275300000158</v>
      </c>
      <c r="Z3311" s="38">
        <f t="shared" si="1894"/>
        <v>0</v>
      </c>
      <c r="AA3311" s="39">
        <f t="shared" si="1895"/>
        <v>0</v>
      </c>
      <c r="AB3311" s="56">
        <f t="shared" si="1881"/>
        <v>35</v>
      </c>
      <c r="AC3311" s="38">
        <f t="shared" si="1904"/>
        <v>0</v>
      </c>
      <c r="AD3311" s="38">
        <f t="shared" si="1882"/>
        <v>13.799999999999997</v>
      </c>
      <c r="AE3311" s="38">
        <f t="shared" si="1883"/>
        <v>4.50927247</v>
      </c>
      <c r="AF3311" s="38">
        <f t="shared" si="1896"/>
        <v>0</v>
      </c>
      <c r="AG3311" s="38">
        <f t="shared" si="1897"/>
        <v>9.2907275299999981</v>
      </c>
      <c r="AH3311" s="38">
        <f t="shared" si="1898"/>
        <v>9.2907275300000158</v>
      </c>
      <c r="AI3311" s="38">
        <f t="shared" si="1884"/>
        <v>0</v>
      </c>
      <c r="AJ3311" s="38">
        <f t="shared" si="1885"/>
        <v>0</v>
      </c>
      <c r="AK3311" s="38">
        <f t="shared" si="1886"/>
        <v>63530.919742016173</v>
      </c>
      <c r="AL3311" s="38">
        <f t="shared" si="1899"/>
        <v>0</v>
      </c>
      <c r="AM3311" s="38" t="str">
        <f t="shared" si="1887"/>
        <v>N</v>
      </c>
      <c r="AN3311" s="38">
        <f t="shared" si="1900"/>
        <v>0</v>
      </c>
      <c r="AO3311" s="39">
        <f t="shared" si="1901"/>
        <v>0</v>
      </c>
      <c r="AP3311" s="32"/>
    </row>
    <row r="3312" spans="1:42" x14ac:dyDescent="0.2">
      <c r="A3312" s="51">
        <v>42873.875</v>
      </c>
      <c r="B3312" s="52">
        <f t="shared" si="1906"/>
        <v>21</v>
      </c>
      <c r="C3312" s="52">
        <v>48.5</v>
      </c>
      <c r="D3312" s="38">
        <f t="shared" si="1871"/>
        <v>48.5</v>
      </c>
      <c r="E3312" s="38">
        <f t="shared" si="1872"/>
        <v>35</v>
      </c>
      <c r="F3312" s="38">
        <v>3.4885700000000002</v>
      </c>
      <c r="G3312" s="38">
        <v>-1.5167529999999999E-2</v>
      </c>
      <c r="H3312" s="38">
        <f t="shared" si="1873"/>
        <v>3.4734024700000004</v>
      </c>
      <c r="I3312" s="38">
        <f t="shared" si="1889"/>
        <v>13.5</v>
      </c>
      <c r="J3312" s="38">
        <f t="shared" si="1890"/>
        <v>10.02659753</v>
      </c>
      <c r="K3312" s="38">
        <f t="shared" si="1891"/>
        <v>0</v>
      </c>
      <c r="L3312" s="39">
        <f t="shared" si="1874"/>
        <v>0</v>
      </c>
      <c r="M3312" s="56">
        <f t="shared" si="1875"/>
        <v>0</v>
      </c>
      <c r="N3312" s="38">
        <f t="shared" si="1876"/>
        <v>0</v>
      </c>
      <c r="O3312" s="38">
        <f t="shared" si="1877"/>
        <v>0</v>
      </c>
      <c r="P3312" s="38">
        <f t="shared" si="1878"/>
        <v>0</v>
      </c>
      <c r="Q3312" s="38" t="s">
        <v>2</v>
      </c>
      <c r="R3312" s="38" t="s">
        <v>2</v>
      </c>
      <c r="S3312" s="38">
        <f t="shared" si="1905"/>
        <v>10.02659753</v>
      </c>
      <c r="T3312" s="39">
        <f t="shared" si="1879"/>
        <v>501.62248961894443</v>
      </c>
      <c r="U3312" s="56">
        <f t="shared" si="1892"/>
        <v>63029.297252397228</v>
      </c>
      <c r="V3312" s="38">
        <f t="shared" si="1902"/>
        <v>0</v>
      </c>
      <c r="W3312" s="38">
        <f t="shared" si="1903"/>
        <v>501.62248961894511</v>
      </c>
      <c r="X3312" s="38">
        <f t="shared" si="1880"/>
        <v>0</v>
      </c>
      <c r="Y3312" s="38">
        <f t="shared" si="1893"/>
        <v>10.026597530000014</v>
      </c>
      <c r="Z3312" s="38">
        <f t="shared" si="1894"/>
        <v>0</v>
      </c>
      <c r="AA3312" s="39">
        <f t="shared" si="1895"/>
        <v>0</v>
      </c>
      <c r="AB3312" s="56">
        <f t="shared" si="1881"/>
        <v>35</v>
      </c>
      <c r="AC3312" s="38">
        <f t="shared" si="1904"/>
        <v>0</v>
      </c>
      <c r="AD3312" s="38">
        <f t="shared" si="1882"/>
        <v>13.5</v>
      </c>
      <c r="AE3312" s="38">
        <f t="shared" si="1883"/>
        <v>3.4734024700000004</v>
      </c>
      <c r="AF3312" s="38">
        <f t="shared" si="1896"/>
        <v>0</v>
      </c>
      <c r="AG3312" s="38">
        <f t="shared" si="1897"/>
        <v>10.026597529999997</v>
      </c>
      <c r="AH3312" s="38">
        <f t="shared" si="1898"/>
        <v>10.026597530000014</v>
      </c>
      <c r="AI3312" s="38">
        <f t="shared" si="1884"/>
        <v>0</v>
      </c>
      <c r="AJ3312" s="38">
        <f t="shared" si="1885"/>
        <v>0</v>
      </c>
      <c r="AK3312" s="38">
        <f t="shared" si="1886"/>
        <v>63029.297252397228</v>
      </c>
      <c r="AL3312" s="38">
        <f t="shared" si="1899"/>
        <v>0</v>
      </c>
      <c r="AM3312" s="38" t="str">
        <f t="shared" si="1887"/>
        <v>N</v>
      </c>
      <c r="AN3312" s="38">
        <f t="shared" si="1900"/>
        <v>0</v>
      </c>
      <c r="AO3312" s="39">
        <f t="shared" si="1901"/>
        <v>0</v>
      </c>
      <c r="AP3312" s="32"/>
    </row>
    <row r="3313" spans="1:42" x14ac:dyDescent="0.2">
      <c r="A3313" s="51">
        <v>42873.916666666664</v>
      </c>
      <c r="B3313" s="52">
        <f t="shared" si="1906"/>
        <v>22</v>
      </c>
      <c r="C3313" s="52">
        <v>48.4</v>
      </c>
      <c r="D3313" s="38">
        <f t="shared" si="1871"/>
        <v>48.4</v>
      </c>
      <c r="E3313" s="38">
        <f t="shared" si="1872"/>
        <v>35</v>
      </c>
      <c r="F3313" s="38">
        <v>3.3905699999999999</v>
      </c>
      <c r="G3313" s="38">
        <v>-1.5167529999999999E-2</v>
      </c>
      <c r="H3313" s="38">
        <f t="shared" si="1873"/>
        <v>3.37540247</v>
      </c>
      <c r="I3313" s="38">
        <f t="shared" si="1889"/>
        <v>13.399999999999999</v>
      </c>
      <c r="J3313" s="38">
        <f t="shared" si="1890"/>
        <v>10.024597529999998</v>
      </c>
      <c r="K3313" s="38">
        <f t="shared" si="1891"/>
        <v>0</v>
      </c>
      <c r="L3313" s="39">
        <f t="shared" si="1874"/>
        <v>0</v>
      </c>
      <c r="M3313" s="56">
        <f t="shared" si="1875"/>
        <v>0</v>
      </c>
      <c r="N3313" s="38">
        <f t="shared" si="1876"/>
        <v>0</v>
      </c>
      <c r="O3313" s="38">
        <f t="shared" si="1877"/>
        <v>0</v>
      </c>
      <c r="P3313" s="38">
        <f t="shared" si="1878"/>
        <v>0</v>
      </c>
      <c r="Q3313" s="38" t="s">
        <v>2</v>
      </c>
      <c r="R3313" s="38" t="s">
        <v>2</v>
      </c>
      <c r="S3313" s="38">
        <f t="shared" si="1905"/>
        <v>10.024597529999998</v>
      </c>
      <c r="T3313" s="39">
        <f t="shared" si="1879"/>
        <v>501.52243125156326</v>
      </c>
      <c r="U3313" s="56">
        <f t="shared" si="1892"/>
        <v>62527.774821145664</v>
      </c>
      <c r="V3313" s="38">
        <f t="shared" si="1902"/>
        <v>0</v>
      </c>
      <c r="W3313" s="38">
        <f t="shared" si="1903"/>
        <v>501.52243125156383</v>
      </c>
      <c r="X3313" s="38">
        <f t="shared" si="1880"/>
        <v>0</v>
      </c>
      <c r="Y3313" s="38">
        <f t="shared" si="1893"/>
        <v>10.024597530000008</v>
      </c>
      <c r="Z3313" s="38">
        <f t="shared" si="1894"/>
        <v>0</v>
      </c>
      <c r="AA3313" s="39">
        <f t="shared" si="1895"/>
        <v>0</v>
      </c>
      <c r="AB3313" s="56">
        <f t="shared" si="1881"/>
        <v>35</v>
      </c>
      <c r="AC3313" s="38">
        <f t="shared" si="1904"/>
        <v>0</v>
      </c>
      <c r="AD3313" s="38">
        <f t="shared" si="1882"/>
        <v>13.399999999999999</v>
      </c>
      <c r="AE3313" s="38">
        <f t="shared" si="1883"/>
        <v>3.37540247</v>
      </c>
      <c r="AF3313" s="38">
        <f t="shared" si="1896"/>
        <v>0</v>
      </c>
      <c r="AG3313" s="38">
        <f t="shared" si="1897"/>
        <v>10.024597530000001</v>
      </c>
      <c r="AH3313" s="38">
        <f t="shared" si="1898"/>
        <v>10.024597530000008</v>
      </c>
      <c r="AI3313" s="38">
        <f t="shared" si="1884"/>
        <v>0</v>
      </c>
      <c r="AJ3313" s="38">
        <f t="shared" si="1885"/>
        <v>0</v>
      </c>
      <c r="AK3313" s="38">
        <f t="shared" si="1886"/>
        <v>62527.774821145664</v>
      </c>
      <c r="AL3313" s="38">
        <f t="shared" si="1899"/>
        <v>0</v>
      </c>
      <c r="AM3313" s="38" t="str">
        <f t="shared" si="1887"/>
        <v>N</v>
      </c>
      <c r="AN3313" s="38">
        <f t="shared" si="1900"/>
        <v>0</v>
      </c>
      <c r="AO3313" s="39">
        <f t="shared" si="1901"/>
        <v>0</v>
      </c>
      <c r="AP3313" s="32"/>
    </row>
    <row r="3314" spans="1:42" x14ac:dyDescent="0.2">
      <c r="A3314" s="51">
        <v>42873.958333333336</v>
      </c>
      <c r="B3314" s="52">
        <f t="shared" si="1906"/>
        <v>23</v>
      </c>
      <c r="C3314" s="52">
        <v>43.8</v>
      </c>
      <c r="D3314" s="38">
        <f t="shared" si="1871"/>
        <v>43.8</v>
      </c>
      <c r="E3314" s="38">
        <f t="shared" si="1872"/>
        <v>35</v>
      </c>
      <c r="F3314" s="38">
        <v>2.3335599999999999</v>
      </c>
      <c r="G3314" s="38">
        <v>-1.5167529999999999E-2</v>
      </c>
      <c r="H3314" s="38">
        <f t="shared" si="1873"/>
        <v>2.31839247</v>
      </c>
      <c r="I3314" s="38">
        <f t="shared" si="1889"/>
        <v>8.7999999999999972</v>
      </c>
      <c r="J3314" s="38">
        <f t="shared" si="1890"/>
        <v>6.4816075299999971</v>
      </c>
      <c r="K3314" s="38">
        <f t="shared" si="1891"/>
        <v>0</v>
      </c>
      <c r="L3314" s="39">
        <f t="shared" si="1874"/>
        <v>0</v>
      </c>
      <c r="M3314" s="56">
        <f t="shared" si="1875"/>
        <v>0</v>
      </c>
      <c r="N3314" s="38">
        <f t="shared" si="1876"/>
        <v>0</v>
      </c>
      <c r="O3314" s="38">
        <f t="shared" si="1877"/>
        <v>0</v>
      </c>
      <c r="P3314" s="38">
        <f t="shared" si="1878"/>
        <v>0</v>
      </c>
      <c r="Q3314" s="38">
        <f>SUM(N3291:N3314)</f>
        <v>69.038244703284789</v>
      </c>
      <c r="R3314" s="38">
        <f>SUM(M3291:M3314)</f>
        <v>4009.1494959836095</v>
      </c>
      <c r="S3314" s="38">
        <f t="shared" si="1905"/>
        <v>6.4816075299999971</v>
      </c>
      <c r="T3314" s="39">
        <f t="shared" si="1879"/>
        <v>324.2695337280079</v>
      </c>
      <c r="U3314" s="56">
        <f t="shared" si="1892"/>
        <v>62203.505287417654</v>
      </c>
      <c r="V3314" s="38">
        <f t="shared" si="1902"/>
        <v>0</v>
      </c>
      <c r="W3314" s="38">
        <f t="shared" si="1903"/>
        <v>324.26953372800926</v>
      </c>
      <c r="X3314" s="38">
        <f t="shared" si="1880"/>
        <v>0</v>
      </c>
      <c r="Y3314" s="38">
        <f t="shared" si="1893"/>
        <v>6.4816075300000247</v>
      </c>
      <c r="Z3314" s="38">
        <f t="shared" si="1894"/>
        <v>0</v>
      </c>
      <c r="AA3314" s="39">
        <f t="shared" si="1895"/>
        <v>0</v>
      </c>
      <c r="AB3314" s="56">
        <f t="shared" si="1881"/>
        <v>35</v>
      </c>
      <c r="AC3314" s="38">
        <f t="shared" si="1904"/>
        <v>0</v>
      </c>
      <c r="AD3314" s="38">
        <f t="shared" si="1882"/>
        <v>8.7999999999999972</v>
      </c>
      <c r="AE3314" s="38">
        <f t="shared" si="1883"/>
        <v>2.31839247</v>
      </c>
      <c r="AF3314" s="38">
        <f t="shared" si="1896"/>
        <v>0</v>
      </c>
      <c r="AG3314" s="38">
        <f t="shared" si="1897"/>
        <v>6.481607529999998</v>
      </c>
      <c r="AH3314" s="38">
        <f t="shared" si="1898"/>
        <v>6.4816075300000247</v>
      </c>
      <c r="AI3314" s="38">
        <f t="shared" si="1884"/>
        <v>0</v>
      </c>
      <c r="AJ3314" s="38">
        <f t="shared" si="1885"/>
        <v>0</v>
      </c>
      <c r="AK3314" s="38">
        <f t="shared" si="1886"/>
        <v>62203.505287417654</v>
      </c>
      <c r="AL3314" s="38">
        <f t="shared" si="1899"/>
        <v>0</v>
      </c>
      <c r="AM3314" s="38" t="str">
        <f t="shared" si="1887"/>
        <v>N</v>
      </c>
      <c r="AN3314" s="38">
        <f t="shared" si="1900"/>
        <v>0</v>
      </c>
      <c r="AO3314" s="39">
        <f t="shared" si="1901"/>
        <v>0</v>
      </c>
      <c r="AP3314" s="32"/>
    </row>
    <row r="3315" spans="1:42" x14ac:dyDescent="0.2">
      <c r="A3315" s="51">
        <v>42874</v>
      </c>
      <c r="B3315" s="52">
        <v>0</v>
      </c>
      <c r="C3315" s="52">
        <v>43.6</v>
      </c>
      <c r="D3315" s="38">
        <f t="shared" si="1871"/>
        <v>43.6</v>
      </c>
      <c r="E3315" s="38">
        <f t="shared" si="1872"/>
        <v>35</v>
      </c>
      <c r="F3315" s="38">
        <v>1.54941</v>
      </c>
      <c r="G3315" s="38">
        <v>-1.5167529999999999E-2</v>
      </c>
      <c r="H3315" s="38">
        <f t="shared" si="1873"/>
        <v>1.5342424699999999</v>
      </c>
      <c r="I3315" s="38">
        <f t="shared" si="1889"/>
        <v>8.6000000000000014</v>
      </c>
      <c r="J3315" s="38">
        <f t="shared" si="1890"/>
        <v>7.0657575300000017</v>
      </c>
      <c r="K3315" s="38">
        <f t="shared" si="1891"/>
        <v>0</v>
      </c>
      <c r="L3315" s="39">
        <f t="shared" si="1874"/>
        <v>0</v>
      </c>
      <c r="M3315" s="56">
        <f t="shared" si="1875"/>
        <v>0</v>
      </c>
      <c r="N3315" s="38">
        <f t="shared" si="1876"/>
        <v>0</v>
      </c>
      <c r="O3315" s="38">
        <f t="shared" si="1877"/>
        <v>0</v>
      </c>
      <c r="P3315" s="38">
        <f t="shared" si="1878"/>
        <v>0</v>
      </c>
      <c r="Q3315" s="38" t="s">
        <v>2</v>
      </c>
      <c r="R3315" s="38" t="s">
        <v>2</v>
      </c>
      <c r="S3315" s="38">
        <f t="shared" si="1905"/>
        <v>7.0657575300000017</v>
      </c>
      <c r="T3315" s="39">
        <f t="shared" si="1879"/>
        <v>353.4940813808056</v>
      </c>
      <c r="U3315" s="56">
        <f t="shared" si="1892"/>
        <v>61850.011206036848</v>
      </c>
      <c r="V3315" s="38">
        <f t="shared" si="1902"/>
        <v>0</v>
      </c>
      <c r="W3315" s="38">
        <f t="shared" si="1903"/>
        <v>353.49408138080616</v>
      </c>
      <c r="X3315" s="38">
        <f t="shared" si="1880"/>
        <v>0</v>
      </c>
      <c r="Y3315" s="38">
        <f t="shared" si="1893"/>
        <v>7.0657575300000133</v>
      </c>
      <c r="Z3315" s="38">
        <f t="shared" si="1894"/>
        <v>0</v>
      </c>
      <c r="AA3315" s="39">
        <f t="shared" si="1895"/>
        <v>0</v>
      </c>
      <c r="AB3315" s="56">
        <f t="shared" si="1881"/>
        <v>35</v>
      </c>
      <c r="AC3315" s="38">
        <f t="shared" si="1904"/>
        <v>0</v>
      </c>
      <c r="AD3315" s="38">
        <f t="shared" si="1882"/>
        <v>8.6000000000000014</v>
      </c>
      <c r="AE3315" s="38">
        <f t="shared" si="1883"/>
        <v>1.5342424699999999</v>
      </c>
      <c r="AF3315" s="38">
        <f t="shared" si="1896"/>
        <v>0</v>
      </c>
      <c r="AG3315" s="38">
        <f t="shared" si="1897"/>
        <v>7.0657575299999991</v>
      </c>
      <c r="AH3315" s="38">
        <f t="shared" si="1898"/>
        <v>7.0657575300000133</v>
      </c>
      <c r="AI3315" s="38">
        <f t="shared" si="1884"/>
        <v>0</v>
      </c>
      <c r="AJ3315" s="38">
        <f t="shared" si="1885"/>
        <v>0</v>
      </c>
      <c r="AK3315" s="38">
        <f t="shared" si="1886"/>
        <v>61850.011206036848</v>
      </c>
      <c r="AL3315" s="38">
        <f t="shared" si="1899"/>
        <v>0</v>
      </c>
      <c r="AM3315" s="38" t="str">
        <f t="shared" si="1887"/>
        <v>N</v>
      </c>
      <c r="AN3315" s="38">
        <f t="shared" si="1900"/>
        <v>0</v>
      </c>
      <c r="AO3315" s="39">
        <f t="shared" si="1901"/>
        <v>0</v>
      </c>
      <c r="AP3315" s="32"/>
    </row>
    <row r="3316" spans="1:42" x14ac:dyDescent="0.2">
      <c r="A3316" s="51">
        <v>42874.041666666664</v>
      </c>
      <c r="B3316" s="52">
        <f t="shared" ref="B3316:B3338" si="1907">B3315+1</f>
        <v>1</v>
      </c>
      <c r="C3316" s="52">
        <v>39.700000000000003</v>
      </c>
      <c r="D3316" s="38">
        <f t="shared" si="1871"/>
        <v>39.700000000000003</v>
      </c>
      <c r="E3316" s="38">
        <f t="shared" si="1872"/>
        <v>35</v>
      </c>
      <c r="F3316" s="38">
        <v>1.27349</v>
      </c>
      <c r="G3316" s="38">
        <v>-1.5167529999999999E-2</v>
      </c>
      <c r="H3316" s="38">
        <f t="shared" si="1873"/>
        <v>1.25832247</v>
      </c>
      <c r="I3316" s="38">
        <f t="shared" si="1889"/>
        <v>4.7000000000000028</v>
      </c>
      <c r="J3316" s="38">
        <f t="shared" si="1890"/>
        <v>3.4416775300000029</v>
      </c>
      <c r="K3316" s="38">
        <f t="shared" si="1891"/>
        <v>0</v>
      </c>
      <c r="L3316" s="39">
        <f t="shared" si="1874"/>
        <v>0</v>
      </c>
      <c r="M3316" s="56">
        <f t="shared" si="1875"/>
        <v>0</v>
      </c>
      <c r="N3316" s="38">
        <f t="shared" si="1876"/>
        <v>0</v>
      </c>
      <c r="O3316" s="38">
        <f t="shared" si="1877"/>
        <v>0</v>
      </c>
      <c r="P3316" s="38">
        <f t="shared" si="1878"/>
        <v>0</v>
      </c>
      <c r="Q3316" s="38" t="s">
        <v>2</v>
      </c>
      <c r="R3316" s="38" t="s">
        <v>2</v>
      </c>
      <c r="S3316" s="38">
        <f t="shared" si="1905"/>
        <v>3.4416775300000029</v>
      </c>
      <c r="T3316" s="39">
        <f t="shared" si="1879"/>
        <v>172.18431735178868</v>
      </c>
      <c r="U3316" s="56">
        <f t="shared" si="1892"/>
        <v>61677.826888685056</v>
      </c>
      <c r="V3316" s="38">
        <f t="shared" si="1902"/>
        <v>0</v>
      </c>
      <c r="W3316" s="38">
        <f t="shared" si="1903"/>
        <v>172.18431735179183</v>
      </c>
      <c r="X3316" s="38">
        <f t="shared" si="1880"/>
        <v>0</v>
      </c>
      <c r="Y3316" s="38">
        <f t="shared" si="1893"/>
        <v>3.4416775300000659</v>
      </c>
      <c r="Z3316" s="38">
        <f t="shared" si="1894"/>
        <v>0</v>
      </c>
      <c r="AA3316" s="39">
        <f t="shared" si="1895"/>
        <v>0</v>
      </c>
      <c r="AB3316" s="56">
        <f t="shared" si="1881"/>
        <v>35</v>
      </c>
      <c r="AC3316" s="38">
        <f t="shared" si="1904"/>
        <v>0</v>
      </c>
      <c r="AD3316" s="38">
        <f t="shared" si="1882"/>
        <v>4.7000000000000028</v>
      </c>
      <c r="AE3316" s="38">
        <f t="shared" si="1883"/>
        <v>1.25832247</v>
      </c>
      <c r="AF3316" s="38">
        <f t="shared" si="1896"/>
        <v>0</v>
      </c>
      <c r="AG3316" s="38">
        <f t="shared" si="1897"/>
        <v>3.4416775299999998</v>
      </c>
      <c r="AH3316" s="38">
        <f t="shared" si="1898"/>
        <v>3.4416775300000659</v>
      </c>
      <c r="AI3316" s="38">
        <f t="shared" si="1884"/>
        <v>0</v>
      </c>
      <c r="AJ3316" s="38">
        <f t="shared" si="1885"/>
        <v>0</v>
      </c>
      <c r="AK3316" s="38">
        <f t="shared" si="1886"/>
        <v>61677.826888685056</v>
      </c>
      <c r="AL3316" s="38">
        <f t="shared" si="1899"/>
        <v>0</v>
      </c>
      <c r="AM3316" s="38" t="str">
        <f t="shared" si="1887"/>
        <v>N</v>
      </c>
      <c r="AN3316" s="38">
        <f t="shared" si="1900"/>
        <v>0</v>
      </c>
      <c r="AO3316" s="39">
        <f t="shared" si="1901"/>
        <v>-6.3948846218409017E-14</v>
      </c>
      <c r="AP3316" s="32"/>
    </row>
    <row r="3317" spans="1:42" x14ac:dyDescent="0.2">
      <c r="A3317" s="51">
        <v>42874.083333333336</v>
      </c>
      <c r="B3317" s="52">
        <f t="shared" si="1907"/>
        <v>2</v>
      </c>
      <c r="C3317" s="52">
        <v>35.4</v>
      </c>
      <c r="D3317" s="38">
        <f t="shared" si="1871"/>
        <v>35.4</v>
      </c>
      <c r="E3317" s="38">
        <f t="shared" si="1872"/>
        <v>35</v>
      </c>
      <c r="F3317" s="38">
        <v>0.99700800000000001</v>
      </c>
      <c r="G3317" s="38">
        <v>-1.5167529999999999E-2</v>
      </c>
      <c r="H3317" s="38">
        <f t="shared" si="1873"/>
        <v>0.98184046999999997</v>
      </c>
      <c r="I3317" s="38">
        <f t="shared" si="1889"/>
        <v>0.39999999999999858</v>
      </c>
      <c r="J3317" s="38">
        <f t="shared" si="1890"/>
        <v>0</v>
      </c>
      <c r="K3317" s="38">
        <f t="shared" si="1891"/>
        <v>0.58184047000000139</v>
      </c>
      <c r="L3317" s="39">
        <f t="shared" si="1874"/>
        <v>0.58184047000000139</v>
      </c>
      <c r="M3317" s="56">
        <f t="shared" si="1875"/>
        <v>9.7851202427605344</v>
      </c>
      <c r="N3317" s="38">
        <f t="shared" si="1876"/>
        <v>0.16850145559489235</v>
      </c>
      <c r="O3317" s="38">
        <f t="shared" si="1877"/>
        <v>3.9443783591112946E-2</v>
      </c>
      <c r="P3317" s="38">
        <f t="shared" si="1878"/>
        <v>0.54239668640888838</v>
      </c>
      <c r="Q3317" s="38" t="s">
        <v>2</v>
      </c>
      <c r="R3317" s="38" t="s">
        <v>2</v>
      </c>
      <c r="S3317" s="38">
        <f t="shared" si="1905"/>
        <v>0</v>
      </c>
      <c r="T3317" s="39">
        <f t="shared" si="1879"/>
        <v>0</v>
      </c>
      <c r="U3317" s="56">
        <f t="shared" si="1892"/>
        <v>61687.612008927819</v>
      </c>
      <c r="V3317" s="38">
        <f t="shared" si="1902"/>
        <v>9.7851202427627868</v>
      </c>
      <c r="W3317" s="38">
        <f t="shared" si="1903"/>
        <v>0</v>
      </c>
      <c r="X3317" s="38">
        <f t="shared" si="1880"/>
        <v>0.58184047000013528</v>
      </c>
      <c r="Y3317" s="38">
        <f t="shared" si="1893"/>
        <v>0</v>
      </c>
      <c r="Z3317" s="38">
        <f t="shared" si="1894"/>
        <v>-1.3389289676979388E-13</v>
      </c>
      <c r="AA3317" s="39">
        <f t="shared" si="1895"/>
        <v>1.3389289676979388E-13</v>
      </c>
      <c r="AB3317" s="56">
        <f t="shared" si="1881"/>
        <v>35.000000000000135</v>
      </c>
      <c r="AC3317" s="38">
        <f t="shared" si="1904"/>
        <v>1.3500311979441904E-13</v>
      </c>
      <c r="AD3317" s="38">
        <f t="shared" si="1882"/>
        <v>0.39999999999986358</v>
      </c>
      <c r="AE3317" s="38">
        <f t="shared" si="1883"/>
        <v>0.39999999999986358</v>
      </c>
      <c r="AF3317" s="38">
        <f t="shared" si="1896"/>
        <v>0.58184047000013639</v>
      </c>
      <c r="AG3317" s="38">
        <f t="shared" si="1897"/>
        <v>0</v>
      </c>
      <c r="AH3317" s="38">
        <f t="shared" si="1898"/>
        <v>0</v>
      </c>
      <c r="AI3317" s="38">
        <f t="shared" si="1884"/>
        <v>0.58184047000013528</v>
      </c>
      <c r="AJ3317" s="38">
        <f t="shared" si="1885"/>
        <v>9.7851202427627868</v>
      </c>
      <c r="AK3317" s="38">
        <f t="shared" si="1886"/>
        <v>61687.612008927819</v>
      </c>
      <c r="AL3317" s="38">
        <f t="shared" si="1899"/>
        <v>1.1102230246251565E-15</v>
      </c>
      <c r="AM3317" s="38" t="str">
        <f t="shared" si="1887"/>
        <v>N</v>
      </c>
      <c r="AN3317" s="38">
        <f t="shared" si="1900"/>
        <v>0</v>
      </c>
      <c r="AO3317" s="39">
        <f t="shared" si="1901"/>
        <v>0</v>
      </c>
      <c r="AP3317" s="32"/>
    </row>
    <row r="3318" spans="1:42" x14ac:dyDescent="0.2">
      <c r="A3318" s="51">
        <v>42874.125</v>
      </c>
      <c r="B3318" s="52">
        <f t="shared" si="1907"/>
        <v>3</v>
      </c>
      <c r="C3318" s="52">
        <v>34.4</v>
      </c>
      <c r="D3318" s="38">
        <f t="shared" si="1871"/>
        <v>34.4</v>
      </c>
      <c r="E3318" s="38">
        <f t="shared" si="1872"/>
        <v>34.4</v>
      </c>
      <c r="F3318" s="38">
        <v>1.10476</v>
      </c>
      <c r="G3318" s="38">
        <v>-1.5167529999999999E-2</v>
      </c>
      <c r="H3318" s="38">
        <f t="shared" si="1873"/>
        <v>1.0895924699999999</v>
      </c>
      <c r="I3318" s="38">
        <f t="shared" si="1889"/>
        <v>0</v>
      </c>
      <c r="J3318" s="38">
        <f t="shared" si="1890"/>
        <v>0</v>
      </c>
      <c r="K3318" s="38">
        <f t="shared" si="1891"/>
        <v>1.0895924699999999</v>
      </c>
      <c r="L3318" s="39">
        <f t="shared" si="1874"/>
        <v>1.0895924699999999</v>
      </c>
      <c r="M3318" s="56">
        <f t="shared" si="1875"/>
        <v>18.324255331631406</v>
      </c>
      <c r="N3318" s="38">
        <f t="shared" si="1876"/>
        <v>0.31554683227901559</v>
      </c>
      <c r="O3318" s="38">
        <f t="shared" si="1877"/>
        <v>7.3865005624627861E-2</v>
      </c>
      <c r="P3318" s="38">
        <f t="shared" si="1878"/>
        <v>1.015727464375372</v>
      </c>
      <c r="Q3318" s="38" t="s">
        <v>2</v>
      </c>
      <c r="R3318" s="38" t="s">
        <v>2</v>
      </c>
      <c r="S3318" s="38">
        <f t="shared" si="1905"/>
        <v>0</v>
      </c>
      <c r="T3318" s="39">
        <f t="shared" si="1879"/>
        <v>0</v>
      </c>
      <c r="U3318" s="56">
        <f t="shared" si="1892"/>
        <v>61705.93626425945</v>
      </c>
      <c r="V3318" s="38">
        <f t="shared" si="1902"/>
        <v>18.324255331630411</v>
      </c>
      <c r="W3318" s="38">
        <f t="shared" si="1903"/>
        <v>0</v>
      </c>
      <c r="X3318" s="38">
        <f t="shared" si="1880"/>
        <v>1.0895924699999406</v>
      </c>
      <c r="Y3318" s="38">
        <f t="shared" si="1893"/>
        <v>0</v>
      </c>
      <c r="Z3318" s="38">
        <f t="shared" si="1894"/>
        <v>5.9285909514983359E-14</v>
      </c>
      <c r="AA3318" s="39">
        <f t="shared" si="1895"/>
        <v>-5.9285909514983359E-14</v>
      </c>
      <c r="AB3318" s="56">
        <f t="shared" si="1881"/>
        <v>34.399999999999942</v>
      </c>
      <c r="AC3318" s="38">
        <f t="shared" si="1904"/>
        <v>-0.60000000000019327</v>
      </c>
      <c r="AD3318" s="38">
        <f t="shared" si="1882"/>
        <v>5.6843418860808015E-14</v>
      </c>
      <c r="AE3318" s="38">
        <f t="shared" si="1883"/>
        <v>5.6843418860808015E-14</v>
      </c>
      <c r="AF3318" s="38">
        <f t="shared" si="1896"/>
        <v>1.0895924699999431</v>
      </c>
      <c r="AG3318" s="38">
        <f t="shared" si="1897"/>
        <v>0</v>
      </c>
      <c r="AH3318" s="38">
        <f t="shared" si="1898"/>
        <v>0</v>
      </c>
      <c r="AI3318" s="38">
        <f t="shared" si="1884"/>
        <v>1.0895924699999406</v>
      </c>
      <c r="AJ3318" s="38">
        <f t="shared" si="1885"/>
        <v>18.324255331630411</v>
      </c>
      <c r="AK3318" s="38">
        <f t="shared" si="1886"/>
        <v>61705.93626425945</v>
      </c>
      <c r="AL3318" s="38">
        <f t="shared" si="1899"/>
        <v>2.4424906541753444E-15</v>
      </c>
      <c r="AM3318" s="38" t="str">
        <f t="shared" si="1887"/>
        <v>N</v>
      </c>
      <c r="AN3318" s="38">
        <f t="shared" si="1900"/>
        <v>0</v>
      </c>
      <c r="AO3318" s="39">
        <f t="shared" si="1901"/>
        <v>0</v>
      </c>
      <c r="AP3318" s="32"/>
    </row>
    <row r="3319" spans="1:42" x14ac:dyDescent="0.2">
      <c r="A3319" s="51">
        <v>42874.166666666664</v>
      </c>
      <c r="B3319" s="52">
        <f t="shared" si="1907"/>
        <v>4</v>
      </c>
      <c r="C3319" s="52">
        <v>33.799999999999997</v>
      </c>
      <c r="D3319" s="38">
        <f t="shared" si="1871"/>
        <v>33.799999999999997</v>
      </c>
      <c r="E3319" s="38">
        <f t="shared" si="1872"/>
        <v>33.799999999999997</v>
      </c>
      <c r="F3319" s="38">
        <v>1.23166</v>
      </c>
      <c r="G3319" s="38">
        <v>-1.5167529999999999E-2</v>
      </c>
      <c r="H3319" s="38">
        <f t="shared" si="1873"/>
        <v>1.2164924699999999</v>
      </c>
      <c r="I3319" s="38">
        <f t="shared" si="1889"/>
        <v>0</v>
      </c>
      <c r="J3319" s="38">
        <f t="shared" si="1890"/>
        <v>0</v>
      </c>
      <c r="K3319" s="38">
        <f t="shared" si="1891"/>
        <v>1.2164924699999999</v>
      </c>
      <c r="L3319" s="39">
        <f t="shared" si="1874"/>
        <v>1.2164924699999999</v>
      </c>
      <c r="M3319" s="56">
        <f t="shared" si="1875"/>
        <v>20.458400037664504</v>
      </c>
      <c r="N3319" s="38">
        <f t="shared" si="1876"/>
        <v>0.35229717162029889</v>
      </c>
      <c r="O3319" s="38">
        <f t="shared" si="1877"/>
        <v>8.2467735059574554E-2</v>
      </c>
      <c r="P3319" s="38">
        <f t="shared" si="1878"/>
        <v>1.1340247349404253</v>
      </c>
      <c r="Q3319" s="38" t="s">
        <v>2</v>
      </c>
      <c r="R3319" s="38" t="s">
        <v>2</v>
      </c>
      <c r="S3319" s="38">
        <f t="shared" si="1905"/>
        <v>0</v>
      </c>
      <c r="T3319" s="39">
        <f t="shared" si="1879"/>
        <v>0</v>
      </c>
      <c r="U3319" s="56">
        <f t="shared" si="1892"/>
        <v>61726.394664297113</v>
      </c>
      <c r="V3319" s="38">
        <f t="shared" si="1902"/>
        <v>20.458400037663523</v>
      </c>
      <c r="W3319" s="38">
        <f t="shared" si="1903"/>
        <v>0</v>
      </c>
      <c r="X3319" s="38">
        <f t="shared" si="1880"/>
        <v>1.2164924699999415</v>
      </c>
      <c r="Y3319" s="38">
        <f t="shared" si="1893"/>
        <v>0</v>
      </c>
      <c r="Z3319" s="38">
        <f t="shared" si="1894"/>
        <v>5.8397731095283234E-14</v>
      </c>
      <c r="AA3319" s="39">
        <f t="shared" si="1895"/>
        <v>-5.8397731095283234E-14</v>
      </c>
      <c r="AB3319" s="56">
        <f t="shared" si="1881"/>
        <v>33.79999999999994</v>
      </c>
      <c r="AC3319" s="38">
        <f t="shared" si="1904"/>
        <v>-0.60000000000000142</v>
      </c>
      <c r="AD3319" s="38">
        <f t="shared" si="1882"/>
        <v>5.6843418860808015E-14</v>
      </c>
      <c r="AE3319" s="38">
        <f t="shared" si="1883"/>
        <v>5.6843418860808015E-14</v>
      </c>
      <c r="AF3319" s="38">
        <f t="shared" si="1896"/>
        <v>1.2164924699999431</v>
      </c>
      <c r="AG3319" s="38">
        <f t="shared" si="1897"/>
        <v>0</v>
      </c>
      <c r="AH3319" s="38">
        <f t="shared" si="1898"/>
        <v>0</v>
      </c>
      <c r="AI3319" s="38">
        <f t="shared" si="1884"/>
        <v>1.2164924699999415</v>
      </c>
      <c r="AJ3319" s="38">
        <f t="shared" si="1885"/>
        <v>20.458400037663523</v>
      </c>
      <c r="AK3319" s="38">
        <f t="shared" si="1886"/>
        <v>61726.394664297113</v>
      </c>
      <c r="AL3319" s="38">
        <f t="shared" si="1899"/>
        <v>0</v>
      </c>
      <c r="AM3319" s="38" t="str">
        <f t="shared" si="1887"/>
        <v>N</v>
      </c>
      <c r="AN3319" s="38">
        <f t="shared" si="1900"/>
        <v>0</v>
      </c>
      <c r="AO3319" s="39">
        <f t="shared" si="1901"/>
        <v>0</v>
      </c>
      <c r="AP3319" s="32"/>
    </row>
    <row r="3320" spans="1:42" x14ac:dyDescent="0.2">
      <c r="A3320" s="51">
        <v>42874.208333333336</v>
      </c>
      <c r="B3320" s="52">
        <f t="shared" si="1907"/>
        <v>5</v>
      </c>
      <c r="C3320" s="52">
        <v>33</v>
      </c>
      <c r="D3320" s="38">
        <f t="shared" si="1871"/>
        <v>33</v>
      </c>
      <c r="E3320" s="38">
        <f t="shared" si="1872"/>
        <v>33</v>
      </c>
      <c r="F3320" s="38">
        <v>1.19191</v>
      </c>
      <c r="G3320" s="38">
        <v>-1.5167529999999999E-2</v>
      </c>
      <c r="H3320" s="38">
        <f t="shared" si="1873"/>
        <v>1.17674247</v>
      </c>
      <c r="I3320" s="38">
        <f t="shared" si="1889"/>
        <v>0</v>
      </c>
      <c r="J3320" s="38">
        <f t="shared" si="1890"/>
        <v>0</v>
      </c>
      <c r="K3320" s="38">
        <f t="shared" si="1891"/>
        <v>1.17674247</v>
      </c>
      <c r="L3320" s="39">
        <f t="shared" si="1874"/>
        <v>1.17674247</v>
      </c>
      <c r="M3320" s="56">
        <f t="shared" si="1875"/>
        <v>19.789903173481559</v>
      </c>
      <c r="N3320" s="38">
        <f t="shared" si="1876"/>
        <v>0.34078554050275744</v>
      </c>
      <c r="O3320" s="38">
        <f t="shared" si="1877"/>
        <v>7.9773026666831198E-2</v>
      </c>
      <c r="P3320" s="38">
        <f t="shared" si="1878"/>
        <v>1.0969694433331685</v>
      </c>
      <c r="Q3320" s="38" t="s">
        <v>2</v>
      </c>
      <c r="R3320" s="38" t="s">
        <v>2</v>
      </c>
      <c r="S3320" s="38">
        <f t="shared" si="1905"/>
        <v>0</v>
      </c>
      <c r="T3320" s="39">
        <f t="shared" si="1879"/>
        <v>0</v>
      </c>
      <c r="U3320" s="56">
        <f t="shared" si="1892"/>
        <v>61746.184567470598</v>
      </c>
      <c r="V3320" s="38">
        <f t="shared" si="1902"/>
        <v>19.789903173485072</v>
      </c>
      <c r="W3320" s="38">
        <f t="shared" si="1903"/>
        <v>0</v>
      </c>
      <c r="X3320" s="38">
        <f t="shared" si="1880"/>
        <v>1.1767424700002087</v>
      </c>
      <c r="Y3320" s="38">
        <f t="shared" si="1893"/>
        <v>0</v>
      </c>
      <c r="Z3320" s="38">
        <f t="shared" si="1894"/>
        <v>-2.0872192862952943E-13</v>
      </c>
      <c r="AA3320" s="39">
        <f t="shared" si="1895"/>
        <v>2.0872192862952943E-13</v>
      </c>
      <c r="AB3320" s="56">
        <f t="shared" si="1881"/>
        <v>33.000000000000206</v>
      </c>
      <c r="AC3320" s="38">
        <f t="shared" si="1904"/>
        <v>-0.79999999999973426</v>
      </c>
      <c r="AD3320" s="38">
        <f t="shared" si="1882"/>
        <v>-2.0605739337042905E-13</v>
      </c>
      <c r="AE3320" s="38">
        <f t="shared" si="1883"/>
        <v>-2.0605739337042905E-13</v>
      </c>
      <c r="AF3320" s="38">
        <f t="shared" si="1896"/>
        <v>1.176742470000206</v>
      </c>
      <c r="AG3320" s="38">
        <f t="shared" si="1897"/>
        <v>0</v>
      </c>
      <c r="AH3320" s="38">
        <f t="shared" si="1898"/>
        <v>0</v>
      </c>
      <c r="AI3320" s="38">
        <f t="shared" si="1884"/>
        <v>1.1767424700002087</v>
      </c>
      <c r="AJ3320" s="38">
        <f t="shared" si="1885"/>
        <v>19.789903173485072</v>
      </c>
      <c r="AK3320" s="38">
        <f t="shared" si="1886"/>
        <v>61746.184567470598</v>
      </c>
      <c r="AL3320" s="38">
        <f t="shared" si="1899"/>
        <v>-2.6645352591003757E-15</v>
      </c>
      <c r="AM3320" s="38" t="str">
        <f t="shared" si="1887"/>
        <v>N</v>
      </c>
      <c r="AN3320" s="38">
        <f t="shared" si="1900"/>
        <v>0</v>
      </c>
      <c r="AO3320" s="39">
        <f t="shared" si="1901"/>
        <v>0</v>
      </c>
      <c r="AP3320" s="32"/>
    </row>
    <row r="3321" spans="1:42" x14ac:dyDescent="0.2">
      <c r="A3321" s="51">
        <v>42874.25</v>
      </c>
      <c r="B3321" s="52">
        <f t="shared" si="1907"/>
        <v>6</v>
      </c>
      <c r="C3321" s="52">
        <v>32</v>
      </c>
      <c r="D3321" s="38">
        <f t="shared" si="1871"/>
        <v>32</v>
      </c>
      <c r="E3321" s="38">
        <f t="shared" si="1872"/>
        <v>32</v>
      </c>
      <c r="F3321" s="38">
        <v>2.10087</v>
      </c>
      <c r="G3321" s="38">
        <v>1.78827117</v>
      </c>
      <c r="H3321" s="38">
        <f t="shared" si="1873"/>
        <v>3.8891411700000003</v>
      </c>
      <c r="I3321" s="38">
        <f t="shared" si="1889"/>
        <v>0</v>
      </c>
      <c r="J3321" s="38">
        <f t="shared" si="1890"/>
        <v>0</v>
      </c>
      <c r="K3321" s="38">
        <f t="shared" si="1891"/>
        <v>3.8891411700000003</v>
      </c>
      <c r="L3321" s="39">
        <f t="shared" si="1874"/>
        <v>3.8891411700000003</v>
      </c>
      <c r="M3321" s="56">
        <f t="shared" si="1875"/>
        <v>65.405752868170723</v>
      </c>
      <c r="N3321" s="38">
        <f t="shared" si="1876"/>
        <v>1.1262983273731737</v>
      </c>
      <c r="O3321" s="38">
        <f t="shared" si="1877"/>
        <v>0.26365034846195462</v>
      </c>
      <c r="P3321" s="38">
        <f t="shared" si="1878"/>
        <v>3.6254908215380457</v>
      </c>
      <c r="Q3321" s="38" t="s">
        <v>2</v>
      </c>
      <c r="R3321" s="38" t="s">
        <v>2</v>
      </c>
      <c r="S3321" s="38">
        <f t="shared" si="1905"/>
        <v>0</v>
      </c>
      <c r="T3321" s="39">
        <f t="shared" si="1879"/>
        <v>0</v>
      </c>
      <c r="U3321" s="56">
        <f t="shared" si="1892"/>
        <v>61811.590320338772</v>
      </c>
      <c r="V3321" s="38">
        <f t="shared" si="1902"/>
        <v>65.405752868173295</v>
      </c>
      <c r="W3321" s="38">
        <f t="shared" si="1903"/>
        <v>0</v>
      </c>
      <c r="X3321" s="38">
        <f t="shared" si="1880"/>
        <v>3.889141170000153</v>
      </c>
      <c r="Y3321" s="38">
        <f t="shared" si="1893"/>
        <v>0</v>
      </c>
      <c r="Z3321" s="38">
        <f t="shared" si="1894"/>
        <v>-1.5276668818842154E-13</v>
      </c>
      <c r="AA3321" s="39">
        <f t="shared" si="1895"/>
        <v>1.5276668818842154E-13</v>
      </c>
      <c r="AB3321" s="56">
        <f t="shared" si="1881"/>
        <v>32.000000000000156</v>
      </c>
      <c r="AC3321" s="38">
        <f t="shared" si="1904"/>
        <v>-1.0000000000000497</v>
      </c>
      <c r="AD3321" s="38">
        <f t="shared" si="1882"/>
        <v>-1.5631940186722204E-13</v>
      </c>
      <c r="AE3321" s="38">
        <f t="shared" si="1883"/>
        <v>-1.5631940186722204E-13</v>
      </c>
      <c r="AF3321" s="38">
        <f t="shared" si="1896"/>
        <v>3.8891411700001566</v>
      </c>
      <c r="AG3321" s="38">
        <f t="shared" si="1897"/>
        <v>0</v>
      </c>
      <c r="AH3321" s="38">
        <f t="shared" si="1898"/>
        <v>0</v>
      </c>
      <c r="AI3321" s="38">
        <f t="shared" si="1884"/>
        <v>3.889141170000153</v>
      </c>
      <c r="AJ3321" s="38">
        <f t="shared" si="1885"/>
        <v>65.405752868173295</v>
      </c>
      <c r="AK3321" s="38">
        <f t="shared" si="1886"/>
        <v>61811.590320338772</v>
      </c>
      <c r="AL3321" s="38">
        <f t="shared" si="1899"/>
        <v>3.5527136788005009E-15</v>
      </c>
      <c r="AM3321" s="38" t="str">
        <f t="shared" si="1887"/>
        <v>N</v>
      </c>
      <c r="AN3321" s="38">
        <f t="shared" si="1900"/>
        <v>0</v>
      </c>
      <c r="AO3321" s="39">
        <f t="shared" si="1901"/>
        <v>0</v>
      </c>
      <c r="AP3321" s="32"/>
    </row>
    <row r="3322" spans="1:42" x14ac:dyDescent="0.2">
      <c r="A3322" s="51">
        <v>42874.291666666664</v>
      </c>
      <c r="B3322" s="52">
        <f t="shared" si="1907"/>
        <v>7</v>
      </c>
      <c r="C3322" s="52">
        <v>33.799999999999997</v>
      </c>
      <c r="D3322" s="38">
        <f t="shared" si="1871"/>
        <v>33.799999999999997</v>
      </c>
      <c r="E3322" s="38">
        <f t="shared" si="1872"/>
        <v>33.799999999999997</v>
      </c>
      <c r="F3322" s="38">
        <v>3.1844199999999998</v>
      </c>
      <c r="G3322" s="38">
        <v>7.37303</v>
      </c>
      <c r="H3322" s="38">
        <f t="shared" si="1873"/>
        <v>10.557449999999999</v>
      </c>
      <c r="I3322" s="38">
        <f t="shared" si="1889"/>
        <v>0</v>
      </c>
      <c r="J3322" s="38">
        <f t="shared" si="1890"/>
        <v>0</v>
      </c>
      <c r="K3322" s="38">
        <f t="shared" si="1891"/>
        <v>10.557449999999999</v>
      </c>
      <c r="L3322" s="39">
        <f t="shared" si="1874"/>
        <v>10.557449999999999</v>
      </c>
      <c r="M3322" s="56">
        <f t="shared" si="1875"/>
        <v>177.55024449731374</v>
      </c>
      <c r="N3322" s="38">
        <f t="shared" si="1876"/>
        <v>3.057445784701589</v>
      </c>
      <c r="O3322" s="38">
        <f t="shared" si="1877"/>
        <v>0.7157043804017178</v>
      </c>
      <c r="P3322" s="38">
        <f t="shared" si="1878"/>
        <v>9.8417456195982798</v>
      </c>
      <c r="Q3322" s="38" t="s">
        <v>2</v>
      </c>
      <c r="R3322" s="38" t="s">
        <v>2</v>
      </c>
      <c r="S3322" s="38">
        <f t="shared" si="1905"/>
        <v>0</v>
      </c>
      <c r="T3322" s="39">
        <f t="shared" si="1879"/>
        <v>0</v>
      </c>
      <c r="U3322" s="56">
        <f t="shared" si="1892"/>
        <v>61989.140564836089</v>
      </c>
      <c r="V3322" s="38">
        <f t="shared" si="1902"/>
        <v>177.55024449731718</v>
      </c>
      <c r="W3322" s="38">
        <f t="shared" si="1903"/>
        <v>0</v>
      </c>
      <c r="X3322" s="38">
        <f t="shared" si="1880"/>
        <v>10.557450000000202</v>
      </c>
      <c r="Y3322" s="38">
        <f t="shared" si="1893"/>
        <v>0</v>
      </c>
      <c r="Z3322" s="38">
        <f t="shared" si="1894"/>
        <v>-2.0250467969162855E-13</v>
      </c>
      <c r="AA3322" s="39">
        <f t="shared" si="1895"/>
        <v>2.0250467969162855E-13</v>
      </c>
      <c r="AB3322" s="56">
        <f t="shared" si="1881"/>
        <v>33.800000000000196</v>
      </c>
      <c r="AC3322" s="38">
        <f t="shared" si="1904"/>
        <v>1.8000000000000398</v>
      </c>
      <c r="AD3322" s="38">
        <f t="shared" si="1882"/>
        <v>-1.9895196601282805E-13</v>
      </c>
      <c r="AE3322" s="38">
        <f t="shared" si="1883"/>
        <v>-1.9895196601282805E-13</v>
      </c>
      <c r="AF3322" s="38">
        <f t="shared" si="1896"/>
        <v>10.557450000000198</v>
      </c>
      <c r="AG3322" s="38">
        <f t="shared" si="1897"/>
        <v>0</v>
      </c>
      <c r="AH3322" s="38">
        <f t="shared" si="1898"/>
        <v>0</v>
      </c>
      <c r="AI3322" s="38">
        <f t="shared" si="1884"/>
        <v>10.557450000000202</v>
      </c>
      <c r="AJ3322" s="38">
        <f t="shared" si="1885"/>
        <v>177.55024449731718</v>
      </c>
      <c r="AK3322" s="38">
        <f t="shared" si="1886"/>
        <v>61989.140564836089</v>
      </c>
      <c r="AL3322" s="38">
        <f t="shared" si="1899"/>
        <v>0</v>
      </c>
      <c r="AM3322" s="38" t="str">
        <f t="shared" si="1887"/>
        <v>Y</v>
      </c>
      <c r="AN3322" s="38">
        <f t="shared" si="1900"/>
        <v>0</v>
      </c>
      <c r="AO3322" s="39">
        <f t="shared" si="1901"/>
        <v>0</v>
      </c>
      <c r="AP3322" s="32"/>
    </row>
    <row r="3323" spans="1:42" x14ac:dyDescent="0.2">
      <c r="A3323" s="51">
        <v>42874.333333333336</v>
      </c>
      <c r="B3323" s="52">
        <f t="shared" si="1907"/>
        <v>8</v>
      </c>
      <c r="C3323" s="52">
        <v>34.4</v>
      </c>
      <c r="D3323" s="38">
        <f t="shared" si="1871"/>
        <v>34.4</v>
      </c>
      <c r="E3323" s="38">
        <f t="shared" si="1872"/>
        <v>34.4</v>
      </c>
      <c r="F3323" s="38">
        <v>4.6168100000000001</v>
      </c>
      <c r="G3323" s="38">
        <v>14.552509999999998</v>
      </c>
      <c r="H3323" s="38">
        <f t="shared" si="1873"/>
        <v>19.169319999999999</v>
      </c>
      <c r="I3323" s="38">
        <f t="shared" si="1889"/>
        <v>0</v>
      </c>
      <c r="J3323" s="38">
        <f t="shared" si="1890"/>
        <v>0</v>
      </c>
      <c r="K3323" s="38">
        <f t="shared" si="1891"/>
        <v>19.169319999999999</v>
      </c>
      <c r="L3323" s="39">
        <f t="shared" si="1874"/>
        <v>19.169319999999999</v>
      </c>
      <c r="M3323" s="56">
        <f t="shared" si="1875"/>
        <v>322.38063669231178</v>
      </c>
      <c r="N3323" s="38">
        <f t="shared" si="1876"/>
        <v>5.551450078342393</v>
      </c>
      <c r="O3323" s="38">
        <f t="shared" si="1877"/>
        <v>1.2995151569102634</v>
      </c>
      <c r="P3323" s="38">
        <f t="shared" si="1878"/>
        <v>17.869804843089735</v>
      </c>
      <c r="Q3323" s="38" t="s">
        <v>2</v>
      </c>
      <c r="R3323" s="38" t="s">
        <v>2</v>
      </c>
      <c r="S3323" s="38">
        <f t="shared" si="1905"/>
        <v>0</v>
      </c>
      <c r="T3323" s="39">
        <f t="shared" si="1879"/>
        <v>0</v>
      </c>
      <c r="U3323" s="56">
        <f t="shared" si="1892"/>
        <v>62311.521201528398</v>
      </c>
      <c r="V3323" s="38">
        <f t="shared" si="1902"/>
        <v>322.38063669230905</v>
      </c>
      <c r="W3323" s="38">
        <f t="shared" si="1903"/>
        <v>0</v>
      </c>
      <c r="X3323" s="38">
        <f t="shared" si="1880"/>
        <v>19.169319999999839</v>
      </c>
      <c r="Y3323" s="38">
        <f t="shared" si="1893"/>
        <v>0</v>
      </c>
      <c r="Z3323" s="38">
        <f t="shared" si="1894"/>
        <v>1.5987211554602254E-13</v>
      </c>
      <c r="AA3323" s="39">
        <f t="shared" si="1895"/>
        <v>-1.5987211554602254E-13</v>
      </c>
      <c r="AB3323" s="56">
        <f t="shared" si="1881"/>
        <v>34.399999999999835</v>
      </c>
      <c r="AC3323" s="38">
        <f t="shared" si="1904"/>
        <v>0.59999999999963904</v>
      </c>
      <c r="AD3323" s="38">
        <f t="shared" si="1882"/>
        <v>1.6342482922482304E-13</v>
      </c>
      <c r="AE3323" s="38">
        <f t="shared" si="1883"/>
        <v>1.6342482922482304E-13</v>
      </c>
      <c r="AF3323" s="38">
        <f t="shared" si="1896"/>
        <v>19.169319999999836</v>
      </c>
      <c r="AG3323" s="38">
        <f t="shared" si="1897"/>
        <v>0</v>
      </c>
      <c r="AH3323" s="38">
        <f t="shared" si="1898"/>
        <v>0</v>
      </c>
      <c r="AI3323" s="38">
        <f t="shared" si="1884"/>
        <v>19.169319999999839</v>
      </c>
      <c r="AJ3323" s="38">
        <f t="shared" si="1885"/>
        <v>322.38063669230905</v>
      </c>
      <c r="AK3323" s="38">
        <f t="shared" si="1886"/>
        <v>62311.521201528398</v>
      </c>
      <c r="AL3323" s="38">
        <f t="shared" si="1899"/>
        <v>0</v>
      </c>
      <c r="AM3323" s="38" t="str">
        <f t="shared" si="1887"/>
        <v>Y</v>
      </c>
      <c r="AN3323" s="38">
        <f t="shared" si="1900"/>
        <v>0</v>
      </c>
      <c r="AO3323" s="39">
        <f t="shared" si="1901"/>
        <v>0</v>
      </c>
      <c r="AP3323" s="32"/>
    </row>
    <row r="3324" spans="1:42" x14ac:dyDescent="0.2">
      <c r="A3324" s="51">
        <v>42874.375</v>
      </c>
      <c r="B3324" s="52">
        <f t="shared" si="1907"/>
        <v>9</v>
      </c>
      <c r="C3324" s="52">
        <v>39</v>
      </c>
      <c r="D3324" s="38">
        <f t="shared" si="1871"/>
        <v>39</v>
      </c>
      <c r="E3324" s="38">
        <f t="shared" si="1872"/>
        <v>35</v>
      </c>
      <c r="F3324" s="38">
        <v>6.98752</v>
      </c>
      <c r="G3324" s="38">
        <v>30.99907</v>
      </c>
      <c r="H3324" s="38">
        <f t="shared" si="1873"/>
        <v>37.98659</v>
      </c>
      <c r="I3324" s="38">
        <f t="shared" si="1889"/>
        <v>4</v>
      </c>
      <c r="J3324" s="38">
        <f t="shared" si="1890"/>
        <v>0</v>
      </c>
      <c r="K3324" s="38">
        <f t="shared" si="1891"/>
        <v>33.98659</v>
      </c>
      <c r="L3324" s="39">
        <f t="shared" si="1874"/>
        <v>21.454425684355236</v>
      </c>
      <c r="M3324" s="56">
        <f t="shared" si="1875"/>
        <v>360.81047277578585</v>
      </c>
      <c r="N3324" s="38">
        <f t="shared" si="1876"/>
        <v>6.2132184733837654</v>
      </c>
      <c r="O3324" s="38">
        <f t="shared" si="1877"/>
        <v>1.4544256843552343</v>
      </c>
      <c r="P3324" s="38">
        <f t="shared" si="1878"/>
        <v>20</v>
      </c>
      <c r="Q3324" s="38" t="s">
        <v>2</v>
      </c>
      <c r="R3324" s="38" t="s">
        <v>2</v>
      </c>
      <c r="S3324" s="38">
        <f t="shared" si="1905"/>
        <v>0</v>
      </c>
      <c r="T3324" s="39">
        <f t="shared" si="1879"/>
        <v>0</v>
      </c>
      <c r="U3324" s="56">
        <f t="shared" si="1892"/>
        <v>62672.331674304187</v>
      </c>
      <c r="V3324" s="38">
        <f t="shared" si="1902"/>
        <v>360.81047277578909</v>
      </c>
      <c r="W3324" s="38">
        <f t="shared" si="1903"/>
        <v>0</v>
      </c>
      <c r="X3324" s="38">
        <f t="shared" si="1880"/>
        <v>21.454425684355428</v>
      </c>
      <c r="Y3324" s="38">
        <f t="shared" si="1893"/>
        <v>0</v>
      </c>
      <c r="Z3324" s="38">
        <f t="shared" si="1894"/>
        <v>12.532164315644572</v>
      </c>
      <c r="AA3324" s="39">
        <f t="shared" si="1895"/>
        <v>-12.532164315644572</v>
      </c>
      <c r="AB3324" s="56">
        <f t="shared" si="1881"/>
        <v>22.467835684355428</v>
      </c>
      <c r="AC3324" s="38">
        <f t="shared" si="1904"/>
        <v>-11.932164315644407</v>
      </c>
      <c r="AD3324" s="38">
        <f t="shared" si="1882"/>
        <v>16.532164315644572</v>
      </c>
      <c r="AE3324" s="38">
        <f t="shared" si="1883"/>
        <v>16.532164315644572</v>
      </c>
      <c r="AF3324" s="38">
        <f t="shared" si="1896"/>
        <v>21.454425684355428</v>
      </c>
      <c r="AG3324" s="38">
        <f t="shared" si="1897"/>
        <v>0</v>
      </c>
      <c r="AH3324" s="38">
        <f t="shared" si="1898"/>
        <v>0</v>
      </c>
      <c r="AI3324" s="38">
        <f t="shared" si="1884"/>
        <v>21.454425684355428</v>
      </c>
      <c r="AJ3324" s="38">
        <f t="shared" si="1885"/>
        <v>360.81047277578909</v>
      </c>
      <c r="AK3324" s="38">
        <f t="shared" si="1886"/>
        <v>62672.331674304187</v>
      </c>
      <c r="AL3324" s="38">
        <f t="shared" si="1899"/>
        <v>0</v>
      </c>
      <c r="AM3324" s="38" t="str">
        <f t="shared" si="1887"/>
        <v>Y</v>
      </c>
      <c r="AN3324" s="38">
        <f t="shared" si="1900"/>
        <v>0</v>
      </c>
      <c r="AO3324" s="39">
        <f t="shared" si="1901"/>
        <v>0</v>
      </c>
      <c r="AP3324" s="32"/>
    </row>
    <row r="3325" spans="1:42" x14ac:dyDescent="0.2">
      <c r="A3325" s="51">
        <v>42874.416666666664</v>
      </c>
      <c r="B3325" s="52">
        <f t="shared" si="1907"/>
        <v>10</v>
      </c>
      <c r="C3325" s="52">
        <v>41</v>
      </c>
      <c r="D3325" s="38">
        <f t="shared" si="1871"/>
        <v>41</v>
      </c>
      <c r="E3325" s="38">
        <f t="shared" si="1872"/>
        <v>35</v>
      </c>
      <c r="F3325" s="38">
        <v>5.8474199999999996</v>
      </c>
      <c r="G3325" s="38">
        <v>22.713999999999999</v>
      </c>
      <c r="H3325" s="38">
        <f t="shared" si="1873"/>
        <v>28.561419999999998</v>
      </c>
      <c r="I3325" s="38">
        <f t="shared" si="1889"/>
        <v>6</v>
      </c>
      <c r="J3325" s="38">
        <f t="shared" si="1890"/>
        <v>0</v>
      </c>
      <c r="K3325" s="38">
        <f t="shared" si="1891"/>
        <v>22.561419999999998</v>
      </c>
      <c r="L3325" s="39">
        <f t="shared" si="1874"/>
        <v>21.454425684355236</v>
      </c>
      <c r="M3325" s="56">
        <f t="shared" si="1875"/>
        <v>360.81047277578585</v>
      </c>
      <c r="N3325" s="38">
        <f t="shared" si="1876"/>
        <v>6.2132184733837654</v>
      </c>
      <c r="O3325" s="38">
        <f t="shared" si="1877"/>
        <v>1.4544256843552343</v>
      </c>
      <c r="P3325" s="38">
        <f t="shared" si="1878"/>
        <v>20</v>
      </c>
      <c r="Q3325" s="38" t="s">
        <v>2</v>
      </c>
      <c r="R3325" s="38" t="s">
        <v>2</v>
      </c>
      <c r="S3325" s="38">
        <f t="shared" si="1905"/>
        <v>0</v>
      </c>
      <c r="T3325" s="39">
        <f t="shared" si="1879"/>
        <v>0</v>
      </c>
      <c r="U3325" s="56">
        <f t="shared" si="1892"/>
        <v>63033.142147079976</v>
      </c>
      <c r="V3325" s="38">
        <f t="shared" si="1902"/>
        <v>360.81047277578909</v>
      </c>
      <c r="W3325" s="38">
        <f t="shared" si="1903"/>
        <v>0</v>
      </c>
      <c r="X3325" s="38">
        <f t="shared" si="1880"/>
        <v>21.454425684355428</v>
      </c>
      <c r="Y3325" s="38">
        <f t="shared" si="1893"/>
        <v>0</v>
      </c>
      <c r="Z3325" s="38">
        <f t="shared" si="1894"/>
        <v>1.1069943156445703</v>
      </c>
      <c r="AA3325" s="39">
        <f t="shared" si="1895"/>
        <v>-1.1069943156445703</v>
      </c>
      <c r="AB3325" s="56">
        <f t="shared" si="1881"/>
        <v>33.89300568435543</v>
      </c>
      <c r="AC3325" s="38">
        <f t="shared" si="1904"/>
        <v>11.425170000000001</v>
      </c>
      <c r="AD3325" s="38">
        <f t="shared" si="1882"/>
        <v>7.1069943156445703</v>
      </c>
      <c r="AE3325" s="38">
        <f t="shared" si="1883"/>
        <v>7.1069943156445703</v>
      </c>
      <c r="AF3325" s="38">
        <f t="shared" si="1896"/>
        <v>21.454425684355428</v>
      </c>
      <c r="AG3325" s="38">
        <f t="shared" si="1897"/>
        <v>0</v>
      </c>
      <c r="AH3325" s="38">
        <f t="shared" si="1898"/>
        <v>0</v>
      </c>
      <c r="AI3325" s="38">
        <f t="shared" si="1884"/>
        <v>21.454425684355428</v>
      </c>
      <c r="AJ3325" s="38">
        <f t="shared" si="1885"/>
        <v>360.81047277578909</v>
      </c>
      <c r="AK3325" s="38">
        <f t="shared" si="1886"/>
        <v>63033.142147079976</v>
      </c>
      <c r="AL3325" s="38">
        <f t="shared" si="1899"/>
        <v>0</v>
      </c>
      <c r="AM3325" s="38" t="str">
        <f t="shared" si="1887"/>
        <v>Y</v>
      </c>
      <c r="AN3325" s="38">
        <f t="shared" si="1900"/>
        <v>0</v>
      </c>
      <c r="AO3325" s="39">
        <f t="shared" si="1901"/>
        <v>0</v>
      </c>
      <c r="AP3325" s="32"/>
    </row>
    <row r="3326" spans="1:42" x14ac:dyDescent="0.2">
      <c r="A3326" s="51">
        <v>42874.458333333336</v>
      </c>
      <c r="B3326" s="52">
        <f t="shared" si="1907"/>
        <v>11</v>
      </c>
      <c r="C3326" s="52">
        <v>40.799999999999997</v>
      </c>
      <c r="D3326" s="38">
        <f t="shared" si="1871"/>
        <v>40.799999999999997</v>
      </c>
      <c r="E3326" s="38">
        <f t="shared" si="1872"/>
        <v>35</v>
      </c>
      <c r="F3326" s="38">
        <v>5.9380100000000002</v>
      </c>
      <c r="G3326" s="38">
        <v>42.172870000000003</v>
      </c>
      <c r="H3326" s="38">
        <f t="shared" si="1873"/>
        <v>48.110880000000002</v>
      </c>
      <c r="I3326" s="38">
        <f t="shared" si="1889"/>
        <v>5.7999999999999972</v>
      </c>
      <c r="J3326" s="38">
        <f t="shared" si="1890"/>
        <v>0</v>
      </c>
      <c r="K3326" s="38">
        <f t="shared" si="1891"/>
        <v>42.310880000000004</v>
      </c>
      <c r="L3326" s="39">
        <f t="shared" si="1874"/>
        <v>21.454425684355236</v>
      </c>
      <c r="M3326" s="56">
        <f t="shared" si="1875"/>
        <v>360.81047277578585</v>
      </c>
      <c r="N3326" s="38">
        <f t="shared" si="1876"/>
        <v>6.2132184733837654</v>
      </c>
      <c r="O3326" s="38">
        <f t="shared" si="1877"/>
        <v>1.4544256843552343</v>
      </c>
      <c r="P3326" s="38">
        <f t="shared" si="1878"/>
        <v>20</v>
      </c>
      <c r="Q3326" s="38" t="s">
        <v>2</v>
      </c>
      <c r="R3326" s="38" t="s">
        <v>2</v>
      </c>
      <c r="S3326" s="38">
        <f t="shared" si="1905"/>
        <v>0</v>
      </c>
      <c r="T3326" s="39">
        <f t="shared" si="1879"/>
        <v>0</v>
      </c>
      <c r="U3326" s="56">
        <f t="shared" si="1892"/>
        <v>63393.952619855765</v>
      </c>
      <c r="V3326" s="38">
        <f t="shared" si="1902"/>
        <v>360.81047277578909</v>
      </c>
      <c r="W3326" s="38">
        <f t="shared" si="1903"/>
        <v>0</v>
      </c>
      <c r="X3326" s="38">
        <f t="shared" si="1880"/>
        <v>21.454425684355428</v>
      </c>
      <c r="Y3326" s="38">
        <f t="shared" si="1893"/>
        <v>0</v>
      </c>
      <c r="Z3326" s="38">
        <f t="shared" si="1894"/>
        <v>20.856454315644577</v>
      </c>
      <c r="AA3326" s="39">
        <f t="shared" si="1895"/>
        <v>-20.856454315644577</v>
      </c>
      <c r="AB3326" s="56">
        <f t="shared" si="1881"/>
        <v>14.143545684355423</v>
      </c>
      <c r="AC3326" s="38">
        <f t="shared" si="1904"/>
        <v>-19.749460000000006</v>
      </c>
      <c r="AD3326" s="38">
        <f t="shared" si="1882"/>
        <v>26.656454315644574</v>
      </c>
      <c r="AE3326" s="38">
        <f t="shared" si="1883"/>
        <v>26.656454315644574</v>
      </c>
      <c r="AF3326" s="38">
        <f t="shared" si="1896"/>
        <v>21.454425684355428</v>
      </c>
      <c r="AG3326" s="38">
        <f t="shared" si="1897"/>
        <v>0</v>
      </c>
      <c r="AH3326" s="38">
        <f t="shared" si="1898"/>
        <v>0</v>
      </c>
      <c r="AI3326" s="38">
        <f t="shared" si="1884"/>
        <v>21.454425684355428</v>
      </c>
      <c r="AJ3326" s="38">
        <f t="shared" si="1885"/>
        <v>360.81047277578909</v>
      </c>
      <c r="AK3326" s="38">
        <f t="shared" si="1886"/>
        <v>63393.952619855765</v>
      </c>
      <c r="AL3326" s="38">
        <f t="shared" si="1899"/>
        <v>0</v>
      </c>
      <c r="AM3326" s="38" t="str">
        <f t="shared" si="1887"/>
        <v>Y</v>
      </c>
      <c r="AN3326" s="38">
        <f t="shared" si="1900"/>
        <v>0</v>
      </c>
      <c r="AO3326" s="39">
        <f t="shared" si="1901"/>
        <v>0</v>
      </c>
      <c r="AP3326" s="32"/>
    </row>
    <row r="3327" spans="1:42" x14ac:dyDescent="0.2">
      <c r="A3327" s="51">
        <v>42874.5</v>
      </c>
      <c r="B3327" s="52">
        <f t="shared" si="1907"/>
        <v>12</v>
      </c>
      <c r="C3327" s="52">
        <v>42.4</v>
      </c>
      <c r="D3327" s="38">
        <f t="shared" si="1871"/>
        <v>42.4</v>
      </c>
      <c r="E3327" s="38">
        <f t="shared" si="1872"/>
        <v>35</v>
      </c>
      <c r="F3327" s="38">
        <v>6.2729100000000004</v>
      </c>
      <c r="G3327" s="38">
        <v>42.88082</v>
      </c>
      <c r="H3327" s="38">
        <f t="shared" si="1873"/>
        <v>49.153730000000003</v>
      </c>
      <c r="I3327" s="38">
        <f t="shared" si="1889"/>
        <v>7.3999999999999986</v>
      </c>
      <c r="J3327" s="38">
        <f t="shared" si="1890"/>
        <v>0</v>
      </c>
      <c r="K3327" s="38">
        <f t="shared" si="1891"/>
        <v>41.753730000000004</v>
      </c>
      <c r="L3327" s="39">
        <f t="shared" si="1874"/>
        <v>21.454425684355236</v>
      </c>
      <c r="M3327" s="56">
        <f t="shared" si="1875"/>
        <v>360.81047277578585</v>
      </c>
      <c r="N3327" s="38">
        <f t="shared" si="1876"/>
        <v>6.2132184733837654</v>
      </c>
      <c r="O3327" s="38">
        <f t="shared" si="1877"/>
        <v>1.4544256843552343</v>
      </c>
      <c r="P3327" s="38">
        <f t="shared" si="1878"/>
        <v>20</v>
      </c>
      <c r="Q3327" s="38" t="s">
        <v>2</v>
      </c>
      <c r="R3327" s="38" t="s">
        <v>2</v>
      </c>
      <c r="S3327" s="38">
        <f t="shared" si="1905"/>
        <v>0</v>
      </c>
      <c r="T3327" s="39">
        <f t="shared" si="1879"/>
        <v>0</v>
      </c>
      <c r="U3327" s="56">
        <f t="shared" si="1892"/>
        <v>63754.763092631554</v>
      </c>
      <c r="V3327" s="38">
        <f t="shared" si="1902"/>
        <v>360.81047277578909</v>
      </c>
      <c r="W3327" s="38">
        <f t="shared" si="1903"/>
        <v>0</v>
      </c>
      <c r="X3327" s="38">
        <f t="shared" si="1880"/>
        <v>21.454425684355428</v>
      </c>
      <c r="Y3327" s="38">
        <f t="shared" si="1893"/>
        <v>0</v>
      </c>
      <c r="Z3327" s="38">
        <f t="shared" si="1894"/>
        <v>20.299304315644576</v>
      </c>
      <c r="AA3327" s="39">
        <f t="shared" si="1895"/>
        <v>-20.299304315644576</v>
      </c>
      <c r="AB3327" s="56">
        <f t="shared" si="1881"/>
        <v>14.700695684355424</v>
      </c>
      <c r="AC3327" s="38">
        <f t="shared" si="1904"/>
        <v>0.55715000000000003</v>
      </c>
      <c r="AD3327" s="38">
        <f t="shared" si="1882"/>
        <v>27.699304315644575</v>
      </c>
      <c r="AE3327" s="38">
        <f t="shared" si="1883"/>
        <v>27.699304315644575</v>
      </c>
      <c r="AF3327" s="38">
        <f t="shared" si="1896"/>
        <v>21.454425684355428</v>
      </c>
      <c r="AG3327" s="38">
        <f t="shared" si="1897"/>
        <v>0</v>
      </c>
      <c r="AH3327" s="38">
        <f t="shared" si="1898"/>
        <v>0</v>
      </c>
      <c r="AI3327" s="38">
        <f t="shared" si="1884"/>
        <v>21.454425684355428</v>
      </c>
      <c r="AJ3327" s="38">
        <f t="shared" si="1885"/>
        <v>360.81047277578909</v>
      </c>
      <c r="AK3327" s="38">
        <f t="shared" si="1886"/>
        <v>63754.763092631554</v>
      </c>
      <c r="AL3327" s="38">
        <f t="shared" si="1899"/>
        <v>0</v>
      </c>
      <c r="AM3327" s="38" t="str">
        <f t="shared" si="1887"/>
        <v>Y</v>
      </c>
      <c r="AN3327" s="38">
        <f t="shared" si="1900"/>
        <v>0</v>
      </c>
      <c r="AO3327" s="39">
        <f t="shared" si="1901"/>
        <v>0</v>
      </c>
      <c r="AP3327" s="32"/>
    </row>
    <row r="3328" spans="1:42" x14ac:dyDescent="0.2">
      <c r="A3328" s="51">
        <v>42874.541666666664</v>
      </c>
      <c r="B3328" s="52">
        <f t="shared" si="1907"/>
        <v>13</v>
      </c>
      <c r="C3328" s="52">
        <v>42.6</v>
      </c>
      <c r="D3328" s="38">
        <f t="shared" si="1871"/>
        <v>42.6</v>
      </c>
      <c r="E3328" s="38">
        <f t="shared" si="1872"/>
        <v>35</v>
      </c>
      <c r="F3328" s="38">
        <v>7.63781</v>
      </c>
      <c r="G3328" s="38">
        <v>33.444230000000005</v>
      </c>
      <c r="H3328" s="38">
        <f t="shared" si="1873"/>
        <v>41.082040000000006</v>
      </c>
      <c r="I3328" s="38">
        <f t="shared" si="1889"/>
        <v>7.6000000000000014</v>
      </c>
      <c r="J3328" s="38">
        <f t="shared" si="1890"/>
        <v>0</v>
      </c>
      <c r="K3328" s="38">
        <f t="shared" si="1891"/>
        <v>33.482040000000005</v>
      </c>
      <c r="L3328" s="39">
        <f t="shared" si="1874"/>
        <v>21.454425684355236</v>
      </c>
      <c r="M3328" s="56">
        <f t="shared" si="1875"/>
        <v>360.81047277578585</v>
      </c>
      <c r="N3328" s="38">
        <f t="shared" si="1876"/>
        <v>6.2132184733837654</v>
      </c>
      <c r="O3328" s="38">
        <f t="shared" si="1877"/>
        <v>1.4544256843552343</v>
      </c>
      <c r="P3328" s="38">
        <f t="shared" si="1878"/>
        <v>20</v>
      </c>
      <c r="Q3328" s="38" t="s">
        <v>2</v>
      </c>
      <c r="R3328" s="38" t="s">
        <v>2</v>
      </c>
      <c r="S3328" s="38">
        <f t="shared" si="1905"/>
        <v>0</v>
      </c>
      <c r="T3328" s="39">
        <f t="shared" si="1879"/>
        <v>0</v>
      </c>
      <c r="U3328" s="56">
        <f t="shared" si="1892"/>
        <v>64115.573565407343</v>
      </c>
      <c r="V3328" s="38">
        <f t="shared" si="1902"/>
        <v>360.81047277578909</v>
      </c>
      <c r="W3328" s="38">
        <f t="shared" si="1903"/>
        <v>0</v>
      </c>
      <c r="X3328" s="38">
        <f t="shared" si="1880"/>
        <v>21.454425684355428</v>
      </c>
      <c r="Y3328" s="38">
        <f t="shared" si="1893"/>
        <v>0</v>
      </c>
      <c r="Z3328" s="38">
        <f t="shared" si="1894"/>
        <v>12.027614315644577</v>
      </c>
      <c r="AA3328" s="39">
        <f t="shared" si="1895"/>
        <v>-12.027614315644577</v>
      </c>
      <c r="AB3328" s="56">
        <f t="shared" si="1881"/>
        <v>22.972385684355423</v>
      </c>
      <c r="AC3328" s="38">
        <f t="shared" si="1904"/>
        <v>8.2716899999999995</v>
      </c>
      <c r="AD3328" s="38">
        <f t="shared" si="1882"/>
        <v>19.627614315644578</v>
      </c>
      <c r="AE3328" s="38">
        <f t="shared" si="1883"/>
        <v>19.627614315644578</v>
      </c>
      <c r="AF3328" s="38">
        <f t="shared" si="1896"/>
        <v>21.454425684355428</v>
      </c>
      <c r="AG3328" s="38">
        <f t="shared" si="1897"/>
        <v>0</v>
      </c>
      <c r="AH3328" s="38">
        <f t="shared" si="1898"/>
        <v>0</v>
      </c>
      <c r="AI3328" s="38">
        <f t="shared" si="1884"/>
        <v>21.454425684355428</v>
      </c>
      <c r="AJ3328" s="38">
        <f t="shared" si="1885"/>
        <v>360.81047277578909</v>
      </c>
      <c r="AK3328" s="38">
        <f t="shared" si="1886"/>
        <v>64115.573565407343</v>
      </c>
      <c r="AL3328" s="38">
        <f t="shared" si="1899"/>
        <v>0</v>
      </c>
      <c r="AM3328" s="38" t="str">
        <f t="shared" si="1887"/>
        <v>Y</v>
      </c>
      <c r="AN3328" s="38">
        <f t="shared" si="1900"/>
        <v>0</v>
      </c>
      <c r="AO3328" s="39">
        <f t="shared" si="1901"/>
        <v>0</v>
      </c>
      <c r="AP3328" s="32"/>
    </row>
    <row r="3329" spans="1:42" x14ac:dyDescent="0.2">
      <c r="A3329" s="51">
        <v>42874.583333333336</v>
      </c>
      <c r="B3329" s="52">
        <f t="shared" si="1907"/>
        <v>14</v>
      </c>
      <c r="C3329" s="52">
        <v>43</v>
      </c>
      <c r="D3329" s="38">
        <f t="shared" si="1871"/>
        <v>43</v>
      </c>
      <c r="E3329" s="38">
        <f t="shared" si="1872"/>
        <v>35</v>
      </c>
      <c r="F3329" s="38">
        <v>7.9074900000000001</v>
      </c>
      <c r="G3329" s="38">
        <v>33.405339999999995</v>
      </c>
      <c r="H3329" s="38">
        <f t="shared" si="1873"/>
        <v>41.312829999999998</v>
      </c>
      <c r="I3329" s="38">
        <f t="shared" si="1889"/>
        <v>8</v>
      </c>
      <c r="J3329" s="38">
        <f t="shared" si="1890"/>
        <v>0</v>
      </c>
      <c r="K3329" s="38">
        <f t="shared" si="1891"/>
        <v>33.312829999999998</v>
      </c>
      <c r="L3329" s="39">
        <f t="shared" si="1874"/>
        <v>21.454425684355236</v>
      </c>
      <c r="M3329" s="56">
        <f t="shared" si="1875"/>
        <v>360.81047277578585</v>
      </c>
      <c r="N3329" s="38">
        <f t="shared" si="1876"/>
        <v>6.2132184733837654</v>
      </c>
      <c r="O3329" s="38">
        <f t="shared" si="1877"/>
        <v>1.4544256843552343</v>
      </c>
      <c r="P3329" s="38">
        <f t="shared" si="1878"/>
        <v>20</v>
      </c>
      <c r="Q3329" s="38" t="s">
        <v>2</v>
      </c>
      <c r="R3329" s="38" t="s">
        <v>2</v>
      </c>
      <c r="S3329" s="38">
        <f t="shared" si="1905"/>
        <v>0</v>
      </c>
      <c r="T3329" s="39">
        <f t="shared" si="1879"/>
        <v>0</v>
      </c>
      <c r="U3329" s="56">
        <f t="shared" si="1892"/>
        <v>64476.384038183132</v>
      </c>
      <c r="V3329" s="38">
        <f t="shared" si="1902"/>
        <v>360.81047277578909</v>
      </c>
      <c r="W3329" s="38">
        <f t="shared" si="1903"/>
        <v>0</v>
      </c>
      <c r="X3329" s="38">
        <f t="shared" si="1880"/>
        <v>21.454425684355428</v>
      </c>
      <c r="Y3329" s="38">
        <f t="shared" si="1893"/>
        <v>0</v>
      </c>
      <c r="Z3329" s="38">
        <f t="shared" si="1894"/>
        <v>11.85840431564457</v>
      </c>
      <c r="AA3329" s="39">
        <f t="shared" si="1895"/>
        <v>-11.85840431564457</v>
      </c>
      <c r="AB3329" s="56">
        <f t="shared" si="1881"/>
        <v>23.14159568435543</v>
      </c>
      <c r="AC3329" s="38">
        <f t="shared" si="1904"/>
        <v>0.16921000000000674</v>
      </c>
      <c r="AD3329" s="38">
        <f t="shared" si="1882"/>
        <v>19.85840431564457</v>
      </c>
      <c r="AE3329" s="38">
        <f t="shared" si="1883"/>
        <v>19.85840431564457</v>
      </c>
      <c r="AF3329" s="38">
        <f t="shared" si="1896"/>
        <v>21.454425684355428</v>
      </c>
      <c r="AG3329" s="38">
        <f t="shared" si="1897"/>
        <v>0</v>
      </c>
      <c r="AH3329" s="38">
        <f t="shared" si="1898"/>
        <v>0</v>
      </c>
      <c r="AI3329" s="38">
        <f t="shared" si="1884"/>
        <v>21.454425684355428</v>
      </c>
      <c r="AJ3329" s="38">
        <f t="shared" si="1885"/>
        <v>360.81047277578909</v>
      </c>
      <c r="AK3329" s="38">
        <f t="shared" si="1886"/>
        <v>64476.384038183132</v>
      </c>
      <c r="AL3329" s="38">
        <f t="shared" si="1899"/>
        <v>0</v>
      </c>
      <c r="AM3329" s="38" t="str">
        <f t="shared" si="1887"/>
        <v>Y</v>
      </c>
      <c r="AN3329" s="38">
        <f t="shared" si="1900"/>
        <v>0</v>
      </c>
      <c r="AO3329" s="39">
        <f t="shared" si="1901"/>
        <v>0</v>
      </c>
      <c r="AP3329" s="32"/>
    </row>
    <row r="3330" spans="1:42" x14ac:dyDescent="0.2">
      <c r="A3330" s="51">
        <v>42874.625</v>
      </c>
      <c r="B3330" s="52">
        <f t="shared" si="1907"/>
        <v>15</v>
      </c>
      <c r="C3330" s="52">
        <v>43.6</v>
      </c>
      <c r="D3330" s="38">
        <f t="shared" si="1871"/>
        <v>43.6</v>
      </c>
      <c r="E3330" s="38">
        <f t="shared" si="1872"/>
        <v>35</v>
      </c>
      <c r="F3330" s="38">
        <v>4.2065299999999999</v>
      </c>
      <c r="G3330" s="38">
        <v>23.334440000000001</v>
      </c>
      <c r="H3330" s="38">
        <f t="shared" si="1873"/>
        <v>27.540970000000002</v>
      </c>
      <c r="I3330" s="38">
        <f t="shared" si="1889"/>
        <v>8.6000000000000014</v>
      </c>
      <c r="J3330" s="38">
        <f t="shared" si="1890"/>
        <v>0</v>
      </c>
      <c r="K3330" s="38">
        <f t="shared" si="1891"/>
        <v>18.94097</v>
      </c>
      <c r="L3330" s="39">
        <f t="shared" si="1874"/>
        <v>18.94097</v>
      </c>
      <c r="M3330" s="56">
        <f t="shared" si="1875"/>
        <v>318.54035344863439</v>
      </c>
      <c r="N3330" s="38">
        <f t="shared" si="1876"/>
        <v>5.4853197395828799</v>
      </c>
      <c r="O3330" s="38">
        <f t="shared" si="1877"/>
        <v>1.2840349893257867</v>
      </c>
      <c r="P3330" s="38">
        <f t="shared" si="1878"/>
        <v>17.656935010674214</v>
      </c>
      <c r="Q3330" s="38" t="s">
        <v>2</v>
      </c>
      <c r="R3330" s="38" t="s">
        <v>2</v>
      </c>
      <c r="S3330" s="38">
        <f t="shared" si="1905"/>
        <v>0</v>
      </c>
      <c r="T3330" s="39">
        <f t="shared" si="1879"/>
        <v>0</v>
      </c>
      <c r="U3330" s="56">
        <f t="shared" si="1892"/>
        <v>64794.924391631765</v>
      </c>
      <c r="V3330" s="38">
        <f t="shared" si="1902"/>
        <v>318.54035344863223</v>
      </c>
      <c r="W3330" s="38">
        <f t="shared" si="1903"/>
        <v>0</v>
      </c>
      <c r="X3330" s="38">
        <f t="shared" si="1880"/>
        <v>18.940969999999869</v>
      </c>
      <c r="Y3330" s="38">
        <f t="shared" si="1893"/>
        <v>0</v>
      </c>
      <c r="Z3330" s="38">
        <f t="shared" si="1894"/>
        <v>1.3145040611561853E-13</v>
      </c>
      <c r="AA3330" s="39">
        <f t="shared" si="1895"/>
        <v>-1.3145040611561853E-13</v>
      </c>
      <c r="AB3330" s="56">
        <f t="shared" si="1881"/>
        <v>34.999999999999872</v>
      </c>
      <c r="AC3330" s="38">
        <f t="shared" si="1904"/>
        <v>11.858404315644442</v>
      </c>
      <c r="AD3330" s="38">
        <f t="shared" si="1882"/>
        <v>8.6000000000001293</v>
      </c>
      <c r="AE3330" s="38">
        <f t="shared" si="1883"/>
        <v>8.6000000000001293</v>
      </c>
      <c r="AF3330" s="38">
        <f t="shared" si="1896"/>
        <v>18.940969999999872</v>
      </c>
      <c r="AG3330" s="38">
        <f t="shared" si="1897"/>
        <v>0</v>
      </c>
      <c r="AH3330" s="38">
        <f t="shared" si="1898"/>
        <v>0</v>
      </c>
      <c r="AI3330" s="38">
        <f t="shared" si="1884"/>
        <v>18.940969999999869</v>
      </c>
      <c r="AJ3330" s="38">
        <f t="shared" si="1885"/>
        <v>318.54035344863223</v>
      </c>
      <c r="AK3330" s="38">
        <f t="shared" si="1886"/>
        <v>64794.924391631765</v>
      </c>
      <c r="AL3330" s="38">
        <f t="shared" si="1899"/>
        <v>0</v>
      </c>
      <c r="AM3330" s="38" t="str">
        <f t="shared" si="1887"/>
        <v>Y</v>
      </c>
      <c r="AN3330" s="38">
        <f t="shared" si="1900"/>
        <v>0</v>
      </c>
      <c r="AO3330" s="39">
        <f t="shared" si="1901"/>
        <v>0</v>
      </c>
      <c r="AP3330" s="32"/>
    </row>
    <row r="3331" spans="1:42" x14ac:dyDescent="0.2">
      <c r="A3331" s="51">
        <v>42874.666666666664</v>
      </c>
      <c r="B3331" s="52">
        <f t="shared" si="1907"/>
        <v>16</v>
      </c>
      <c r="C3331" s="52">
        <v>43.9</v>
      </c>
      <c r="D3331" s="38">
        <f t="shared" ref="D3331:D3394" si="1908">C3331/$AQ$36*$AQ$37</f>
        <v>43.9</v>
      </c>
      <c r="E3331" s="38">
        <f t="shared" ref="E3331:E3394" si="1909">IF(D3331&lt;$AQ$33, D3331, $AQ$33)</f>
        <v>35</v>
      </c>
      <c r="F3331" s="38">
        <v>3.2871600000000001</v>
      </c>
      <c r="G3331" s="38">
        <v>15.876100000000001</v>
      </c>
      <c r="H3331" s="38">
        <f t="shared" ref="H3331:H3394" si="1910">(F3331+G3331)</f>
        <v>19.163260000000001</v>
      </c>
      <c r="I3331" s="38">
        <f t="shared" si="1889"/>
        <v>8.8999999999999986</v>
      </c>
      <c r="J3331" s="38">
        <f t="shared" si="1890"/>
        <v>0</v>
      </c>
      <c r="K3331" s="38">
        <f t="shared" si="1891"/>
        <v>10.263260000000002</v>
      </c>
      <c r="L3331" s="39">
        <f t="shared" ref="L3331:L3394" si="1911">IF(K3331&gt;$AQ$13+$AQ$31,$AQ$13+$AQ$31,K3331)</f>
        <v>10.263260000000002</v>
      </c>
      <c r="M3331" s="56">
        <f t="shared" ref="M3331:M3394" si="1912">L3331*1000/$AQ$30</f>
        <v>172.60269500111303</v>
      </c>
      <c r="N3331" s="38">
        <f t="shared" ref="N3331:N3394" si="1913">M3331/$AQ$4*$AQ$12/1000</f>
        <v>2.9722481304004704</v>
      </c>
      <c r="O3331" s="38">
        <f t="shared" ref="O3331:O3394" si="1914">(M3331*$AQ$23/1000)+(N3331*$AQ$6/1000)</f>
        <v>0.69576082663917294</v>
      </c>
      <c r="P3331" s="38">
        <f t="shared" ref="P3331:P3394" si="1915">M3331*$AQ$9/1000</f>
        <v>9.5674991733608277</v>
      </c>
      <c r="Q3331" s="38" t="s">
        <v>2</v>
      </c>
      <c r="R3331" s="38" t="s">
        <v>2</v>
      </c>
      <c r="S3331" s="38">
        <f t="shared" si="1905"/>
        <v>0</v>
      </c>
      <c r="T3331" s="39">
        <f t="shared" ref="T3331:T3394" si="1916">S3331/$AQ$16*1000</f>
        <v>0</v>
      </c>
      <c r="U3331" s="56">
        <f t="shared" si="1892"/>
        <v>64967.527086632879</v>
      </c>
      <c r="V3331" s="38">
        <f t="shared" si="1902"/>
        <v>172.60269500111463</v>
      </c>
      <c r="W3331" s="38">
        <f t="shared" si="1903"/>
        <v>0</v>
      </c>
      <c r="X3331" s="38">
        <f t="shared" ref="X3331:X3394" si="1917">V3331*$AQ$30/1000</f>
        <v>10.263260000000097</v>
      </c>
      <c r="Y3331" s="38">
        <f t="shared" si="1893"/>
        <v>0</v>
      </c>
      <c r="Z3331" s="38">
        <f t="shared" si="1894"/>
        <v>-9.4146912488213275E-14</v>
      </c>
      <c r="AA3331" s="39">
        <f t="shared" si="1895"/>
        <v>9.4146912488213275E-14</v>
      </c>
      <c r="AB3331" s="56">
        <f t="shared" ref="AB3331:AB3394" si="1918">IF(E3331+AA3331&gt; $AQ$34, E3331+AA3331, $AQ$34)</f>
        <v>35.000000000000092</v>
      </c>
      <c r="AC3331" s="38">
        <f t="shared" si="1904"/>
        <v>2.2026824808563106E-13</v>
      </c>
      <c r="AD3331" s="38">
        <f t="shared" ref="AD3331:AD3394" si="1919">D3331-AB3331</f>
        <v>8.8999999999999062</v>
      </c>
      <c r="AE3331" s="38">
        <f t="shared" ref="AE3331:AE3394" si="1920">IF(AD3331&gt;H3331, H3331, AD3331)</f>
        <v>8.8999999999999062</v>
      </c>
      <c r="AF3331" s="38">
        <f t="shared" si="1896"/>
        <v>10.263260000000095</v>
      </c>
      <c r="AG3331" s="38">
        <f t="shared" si="1897"/>
        <v>0</v>
      </c>
      <c r="AH3331" s="38">
        <f t="shared" si="1898"/>
        <v>0</v>
      </c>
      <c r="AI3331" s="38">
        <f t="shared" ref="AI3331:AI3394" si="1921">IF(AD3331-AE3331&gt;0, 0, X3331)</f>
        <v>10.263260000000097</v>
      </c>
      <c r="AJ3331" s="38">
        <f t="shared" ref="AJ3331:AJ3394" si="1922">V3331</f>
        <v>172.60269500111463</v>
      </c>
      <c r="AK3331" s="38">
        <f t="shared" ref="AK3331:AK3394" si="1923">U3331</f>
        <v>64967.527086632879</v>
      </c>
      <c r="AL3331" s="38">
        <f t="shared" si="1899"/>
        <v>0</v>
      </c>
      <c r="AM3331" s="38" t="str">
        <f t="shared" ref="AM3331:AM3394" si="1924">IF(AND(B3332&gt;7,B3332&lt;17),"Y","N")</f>
        <v>N</v>
      </c>
      <c r="AN3331" s="38">
        <f t="shared" si="1900"/>
        <v>0</v>
      </c>
      <c r="AO3331" s="39">
        <f t="shared" si="1901"/>
        <v>0</v>
      </c>
      <c r="AP3331" s="32"/>
    </row>
    <row r="3332" spans="1:42" x14ac:dyDescent="0.2">
      <c r="A3332" s="51">
        <v>42874.708333333336</v>
      </c>
      <c r="B3332" s="52">
        <f t="shared" si="1907"/>
        <v>17</v>
      </c>
      <c r="C3332" s="52">
        <v>44.9</v>
      </c>
      <c r="D3332" s="38">
        <f t="shared" si="1908"/>
        <v>44.9</v>
      </c>
      <c r="E3332" s="38">
        <f t="shared" si="1909"/>
        <v>35</v>
      </c>
      <c r="F3332" s="38">
        <v>3.39649</v>
      </c>
      <c r="G3332" s="38">
        <v>5.0271689999999998</v>
      </c>
      <c r="H3332" s="38">
        <f t="shared" si="1910"/>
        <v>8.4236590000000007</v>
      </c>
      <c r="I3332" s="38">
        <f t="shared" ref="I3332:I3395" si="1925">D3332-E3332</f>
        <v>9.8999999999999986</v>
      </c>
      <c r="J3332" s="38">
        <f t="shared" ref="J3332:J3395" si="1926">IF(I3332-H3332&gt;0, I3332-H3332, 0)</f>
        <v>1.4763409999999979</v>
      </c>
      <c r="K3332" s="38">
        <f t="shared" ref="K3332:K3395" si="1927">IF(J3332=0, H3332-I3332, 0)</f>
        <v>0</v>
      </c>
      <c r="L3332" s="39">
        <f t="shared" si="1911"/>
        <v>0</v>
      </c>
      <c r="M3332" s="56">
        <f t="shared" si="1912"/>
        <v>0</v>
      </c>
      <c r="N3332" s="38">
        <f t="shared" si="1913"/>
        <v>0</v>
      </c>
      <c r="O3332" s="38">
        <f t="shared" si="1914"/>
        <v>0</v>
      </c>
      <c r="P3332" s="38">
        <f t="shared" si="1915"/>
        <v>0</v>
      </c>
      <c r="Q3332" s="38" t="s">
        <v>2</v>
      </c>
      <c r="R3332" s="38" t="s">
        <v>2</v>
      </c>
      <c r="S3332" s="38">
        <f t="shared" si="1905"/>
        <v>1.4763409999999979</v>
      </c>
      <c r="T3332" s="39">
        <f t="shared" si="1916"/>
        <v>73.860135078795864</v>
      </c>
      <c r="U3332" s="56">
        <f t="shared" ref="U3332:U3395" si="1928">IF(U3331+M3332-T3332&gt;$AQ$27, IF(U3331+M3332-T3332&lt;$AQ$28, U3331+M3332-T3332,$AQ$28), $AQ$27)</f>
        <v>64893.666951554085</v>
      </c>
      <c r="V3332" s="38">
        <f t="shared" si="1902"/>
        <v>0</v>
      </c>
      <c r="W3332" s="38">
        <f t="shared" si="1903"/>
        <v>73.860135078793974</v>
      </c>
      <c r="X3332" s="38">
        <f t="shared" si="1917"/>
        <v>0</v>
      </c>
      <c r="Y3332" s="38">
        <f t="shared" ref="Y3332:Y3395" si="1929">$AQ$16*W3332/1000</f>
        <v>1.4763409999999602</v>
      </c>
      <c r="Z3332" s="38">
        <f t="shared" ref="Z3332:Z3395" si="1930">K3332-X3332</f>
        <v>0</v>
      </c>
      <c r="AA3332" s="39">
        <f t="shared" ref="AA3332:AA3395" si="1931">-Z3332</f>
        <v>0</v>
      </c>
      <c r="AB3332" s="56">
        <f t="shared" si="1918"/>
        <v>35</v>
      </c>
      <c r="AC3332" s="38">
        <f t="shared" si="1904"/>
        <v>-9.2370555648813024E-14</v>
      </c>
      <c r="AD3332" s="38">
        <f t="shared" si="1919"/>
        <v>9.8999999999999986</v>
      </c>
      <c r="AE3332" s="38">
        <f t="shared" si="1920"/>
        <v>8.4236590000000007</v>
      </c>
      <c r="AF3332" s="38">
        <f t="shared" ref="AF3332:AF3395" si="1932">H3332-AE3332</f>
        <v>0</v>
      </c>
      <c r="AG3332" s="38">
        <f t="shared" ref="AG3332:AG3395" si="1933">D3332-(AB3332+AE3332)</f>
        <v>1.4763409999999979</v>
      </c>
      <c r="AH3332" s="38">
        <f t="shared" ref="AH3332:AH3395" si="1934">Y3332</f>
        <v>1.4763409999999602</v>
      </c>
      <c r="AI3332" s="38">
        <f t="shared" si="1921"/>
        <v>0</v>
      </c>
      <c r="AJ3332" s="38">
        <f t="shared" si="1922"/>
        <v>0</v>
      </c>
      <c r="AK3332" s="38">
        <f t="shared" si="1923"/>
        <v>64893.666951554085</v>
      </c>
      <c r="AL3332" s="38">
        <f t="shared" ref="AL3332:AL3395" si="1935">H3332-AE3332-AI3332</f>
        <v>0</v>
      </c>
      <c r="AM3332" s="38" t="str">
        <f t="shared" si="1924"/>
        <v>N</v>
      </c>
      <c r="AN3332" s="38">
        <f t="shared" ref="AN3332:AN3395" si="1936">IF(AM3332="Y", AL3332, 0)</f>
        <v>0</v>
      </c>
      <c r="AO3332" s="39">
        <f t="shared" ref="AO3332:AO3395" si="1937">D3332-(AB3332+AE3332+AH3332)</f>
        <v>0</v>
      </c>
      <c r="AP3332" s="32"/>
    </row>
    <row r="3333" spans="1:42" x14ac:dyDescent="0.2">
      <c r="A3333" s="51">
        <v>42874.75</v>
      </c>
      <c r="B3333" s="52">
        <f t="shared" si="1907"/>
        <v>18</v>
      </c>
      <c r="C3333" s="52">
        <v>45.4</v>
      </c>
      <c r="D3333" s="38">
        <f t="shared" si="1908"/>
        <v>45.4</v>
      </c>
      <c r="E3333" s="38">
        <f t="shared" si="1909"/>
        <v>35</v>
      </c>
      <c r="F3333" s="38">
        <v>3.41371</v>
      </c>
      <c r="G3333" s="38">
        <v>7.9560069999999997E-2</v>
      </c>
      <c r="H3333" s="38">
        <f t="shared" si="1910"/>
        <v>3.4932700699999999</v>
      </c>
      <c r="I3333" s="38">
        <f t="shared" si="1925"/>
        <v>10.399999999999999</v>
      </c>
      <c r="J3333" s="38">
        <f t="shared" si="1926"/>
        <v>6.9067299299999991</v>
      </c>
      <c r="K3333" s="38">
        <f t="shared" si="1927"/>
        <v>0</v>
      </c>
      <c r="L3333" s="39">
        <f t="shared" si="1911"/>
        <v>0</v>
      </c>
      <c r="M3333" s="56">
        <f t="shared" si="1912"/>
        <v>0</v>
      </c>
      <c r="N3333" s="38">
        <f t="shared" si="1913"/>
        <v>0</v>
      </c>
      <c r="O3333" s="38">
        <f t="shared" si="1914"/>
        <v>0</v>
      </c>
      <c r="P3333" s="38">
        <f t="shared" si="1915"/>
        <v>0</v>
      </c>
      <c r="Q3333" s="38" t="s">
        <v>2</v>
      </c>
      <c r="R3333" s="38" t="s">
        <v>2</v>
      </c>
      <c r="S3333" s="38">
        <f t="shared" si="1905"/>
        <v>6.9067299299999991</v>
      </c>
      <c r="T3333" s="39">
        <f t="shared" si="1916"/>
        <v>345.53806036854826</v>
      </c>
      <c r="U3333" s="56">
        <f t="shared" si="1928"/>
        <v>64548.128891185537</v>
      </c>
      <c r="V3333" s="38">
        <f t="shared" ref="V3333:V3396" si="1938">IF(U3333-U3332&gt;0, U3333-U3332, 0)</f>
        <v>0</v>
      </c>
      <c r="W3333" s="38">
        <f t="shared" ref="W3333:W3396" si="1939">IF(U3333-U3332&lt;0, ABS(U3333-U3332), 0)</f>
        <v>345.53806036854803</v>
      </c>
      <c r="X3333" s="38">
        <f t="shared" si="1917"/>
        <v>0</v>
      </c>
      <c r="Y3333" s="38">
        <f t="shared" si="1929"/>
        <v>6.9067299299999938</v>
      </c>
      <c r="Z3333" s="38">
        <f t="shared" si="1930"/>
        <v>0</v>
      </c>
      <c r="AA3333" s="39">
        <f t="shared" si="1931"/>
        <v>0</v>
      </c>
      <c r="AB3333" s="56">
        <f t="shared" si="1918"/>
        <v>35</v>
      </c>
      <c r="AC3333" s="38">
        <f t="shared" ref="AC3333:AC3396" si="1940" xml:space="preserve"> AB3333 - AB3332</f>
        <v>0</v>
      </c>
      <c r="AD3333" s="38">
        <f t="shared" si="1919"/>
        <v>10.399999999999999</v>
      </c>
      <c r="AE3333" s="38">
        <f t="shared" si="1920"/>
        <v>3.4932700699999999</v>
      </c>
      <c r="AF3333" s="38">
        <f t="shared" si="1932"/>
        <v>0</v>
      </c>
      <c r="AG3333" s="38">
        <f t="shared" si="1933"/>
        <v>6.9067299299999974</v>
      </c>
      <c r="AH3333" s="38">
        <f t="shared" si="1934"/>
        <v>6.9067299299999938</v>
      </c>
      <c r="AI3333" s="38">
        <f t="shared" si="1921"/>
        <v>0</v>
      </c>
      <c r="AJ3333" s="38">
        <f t="shared" si="1922"/>
        <v>0</v>
      </c>
      <c r="AK3333" s="38">
        <f t="shared" si="1923"/>
        <v>64548.128891185537</v>
      </c>
      <c r="AL3333" s="38">
        <f t="shared" si="1935"/>
        <v>0</v>
      </c>
      <c r="AM3333" s="38" t="str">
        <f t="shared" si="1924"/>
        <v>N</v>
      </c>
      <c r="AN3333" s="38">
        <f t="shared" si="1936"/>
        <v>0</v>
      </c>
      <c r="AO3333" s="39">
        <f t="shared" si="1937"/>
        <v>0</v>
      </c>
      <c r="AP3333" s="32"/>
    </row>
    <row r="3334" spans="1:42" x14ac:dyDescent="0.2">
      <c r="A3334" s="51">
        <v>42874.791666666664</v>
      </c>
      <c r="B3334" s="52">
        <f t="shared" si="1907"/>
        <v>19</v>
      </c>
      <c r="C3334" s="52">
        <v>45.9</v>
      </c>
      <c r="D3334" s="38">
        <f t="shared" si="1908"/>
        <v>45.9</v>
      </c>
      <c r="E3334" s="38">
        <f t="shared" si="1909"/>
        <v>35</v>
      </c>
      <c r="F3334" s="38">
        <v>4.26912</v>
      </c>
      <c r="G3334" s="38">
        <v>-1.5167529999999999E-2</v>
      </c>
      <c r="H3334" s="38">
        <f t="shared" si="1910"/>
        <v>4.2539524699999998</v>
      </c>
      <c r="I3334" s="38">
        <f t="shared" si="1925"/>
        <v>10.899999999999999</v>
      </c>
      <c r="J3334" s="38">
        <f t="shared" si="1926"/>
        <v>6.6460475299999988</v>
      </c>
      <c r="K3334" s="38">
        <f t="shared" si="1927"/>
        <v>0</v>
      </c>
      <c r="L3334" s="39">
        <f t="shared" si="1911"/>
        <v>0</v>
      </c>
      <c r="M3334" s="56">
        <f t="shared" si="1912"/>
        <v>0</v>
      </c>
      <c r="N3334" s="38">
        <f t="shared" si="1913"/>
        <v>0</v>
      </c>
      <c r="O3334" s="38">
        <f t="shared" si="1914"/>
        <v>0</v>
      </c>
      <c r="P3334" s="38">
        <f t="shared" si="1915"/>
        <v>0</v>
      </c>
      <c r="Q3334" s="38" t="s">
        <v>2</v>
      </c>
      <c r="R3334" s="38" t="s">
        <v>2</v>
      </c>
      <c r="S3334" s="38">
        <f t="shared" si="1905"/>
        <v>6.6460475299999988</v>
      </c>
      <c r="T3334" s="39">
        <f t="shared" si="1916"/>
        <v>332.4963326940715</v>
      </c>
      <c r="U3334" s="56">
        <f t="shared" si="1928"/>
        <v>64215.632558491467</v>
      </c>
      <c r="V3334" s="38">
        <f t="shared" si="1938"/>
        <v>0</v>
      </c>
      <c r="W3334" s="38">
        <f t="shared" si="1939"/>
        <v>332.49633269407059</v>
      </c>
      <c r="X3334" s="38">
        <f t="shared" si="1917"/>
        <v>0</v>
      </c>
      <c r="Y3334" s="38">
        <f t="shared" si="1929"/>
        <v>6.6460475299999811</v>
      </c>
      <c r="Z3334" s="38">
        <f t="shared" si="1930"/>
        <v>0</v>
      </c>
      <c r="AA3334" s="39">
        <f t="shared" si="1931"/>
        <v>0</v>
      </c>
      <c r="AB3334" s="56">
        <f t="shared" si="1918"/>
        <v>35</v>
      </c>
      <c r="AC3334" s="38">
        <f t="shared" si="1940"/>
        <v>0</v>
      </c>
      <c r="AD3334" s="38">
        <f t="shared" si="1919"/>
        <v>10.899999999999999</v>
      </c>
      <c r="AE3334" s="38">
        <f t="shared" si="1920"/>
        <v>4.2539524699999998</v>
      </c>
      <c r="AF3334" s="38">
        <f t="shared" si="1932"/>
        <v>0</v>
      </c>
      <c r="AG3334" s="38">
        <f t="shared" si="1933"/>
        <v>6.646047529999997</v>
      </c>
      <c r="AH3334" s="38">
        <f t="shared" si="1934"/>
        <v>6.6460475299999811</v>
      </c>
      <c r="AI3334" s="38">
        <f t="shared" si="1921"/>
        <v>0</v>
      </c>
      <c r="AJ3334" s="38">
        <f t="shared" si="1922"/>
        <v>0</v>
      </c>
      <c r="AK3334" s="38">
        <f t="shared" si="1923"/>
        <v>64215.632558491467</v>
      </c>
      <c r="AL3334" s="38">
        <f t="shared" si="1935"/>
        <v>0</v>
      </c>
      <c r="AM3334" s="38" t="str">
        <f t="shared" si="1924"/>
        <v>N</v>
      </c>
      <c r="AN3334" s="38">
        <f t="shared" si="1936"/>
        <v>0</v>
      </c>
      <c r="AO3334" s="39">
        <f t="shared" si="1937"/>
        <v>0</v>
      </c>
      <c r="AP3334" s="32"/>
    </row>
    <row r="3335" spans="1:42" x14ac:dyDescent="0.2">
      <c r="A3335" s="51">
        <v>42874.833333333336</v>
      </c>
      <c r="B3335" s="52">
        <f t="shared" si="1907"/>
        <v>20</v>
      </c>
      <c r="C3335" s="52">
        <v>45.2</v>
      </c>
      <c r="D3335" s="38">
        <f t="shared" si="1908"/>
        <v>45.2</v>
      </c>
      <c r="E3335" s="38">
        <f t="shared" si="1909"/>
        <v>35</v>
      </c>
      <c r="F3335" s="38">
        <v>4.5128199999999996</v>
      </c>
      <c r="G3335" s="38">
        <v>-1.5167529999999999E-2</v>
      </c>
      <c r="H3335" s="38">
        <f t="shared" si="1910"/>
        <v>4.4976524699999993</v>
      </c>
      <c r="I3335" s="38">
        <f t="shared" si="1925"/>
        <v>10.200000000000003</v>
      </c>
      <c r="J3335" s="38">
        <f t="shared" si="1926"/>
        <v>5.7023475300000035</v>
      </c>
      <c r="K3335" s="38">
        <f t="shared" si="1927"/>
        <v>0</v>
      </c>
      <c r="L3335" s="39">
        <f t="shared" si="1911"/>
        <v>0</v>
      </c>
      <c r="M3335" s="56">
        <f t="shared" si="1912"/>
        <v>0</v>
      </c>
      <c r="N3335" s="38">
        <f t="shared" si="1913"/>
        <v>0</v>
      </c>
      <c r="O3335" s="38">
        <f t="shared" si="1914"/>
        <v>0</v>
      </c>
      <c r="P3335" s="38">
        <f t="shared" si="1915"/>
        <v>0</v>
      </c>
      <c r="Q3335" s="38" t="s">
        <v>2</v>
      </c>
      <c r="R3335" s="38" t="s">
        <v>2</v>
      </c>
      <c r="S3335" s="38">
        <f t="shared" si="1905"/>
        <v>5.7023475300000035</v>
      </c>
      <c r="T3335" s="39">
        <f t="shared" si="1916"/>
        <v>285.28379204535997</v>
      </c>
      <c r="U3335" s="56">
        <f t="shared" si="1928"/>
        <v>63930.348766446106</v>
      </c>
      <c r="V3335" s="38">
        <f t="shared" si="1938"/>
        <v>0</v>
      </c>
      <c r="W3335" s="38">
        <f t="shared" si="1939"/>
        <v>285.28379204536031</v>
      </c>
      <c r="X3335" s="38">
        <f t="shared" si="1917"/>
        <v>0</v>
      </c>
      <c r="Y3335" s="38">
        <f t="shared" si="1929"/>
        <v>5.7023475300000097</v>
      </c>
      <c r="Z3335" s="38">
        <f t="shared" si="1930"/>
        <v>0</v>
      </c>
      <c r="AA3335" s="39">
        <f t="shared" si="1931"/>
        <v>0</v>
      </c>
      <c r="AB3335" s="56">
        <f t="shared" si="1918"/>
        <v>35</v>
      </c>
      <c r="AC3335" s="38">
        <f t="shared" si="1940"/>
        <v>0</v>
      </c>
      <c r="AD3335" s="38">
        <f t="shared" si="1919"/>
        <v>10.200000000000003</v>
      </c>
      <c r="AE3335" s="38">
        <f t="shared" si="1920"/>
        <v>4.4976524699999993</v>
      </c>
      <c r="AF3335" s="38">
        <f t="shared" si="1932"/>
        <v>0</v>
      </c>
      <c r="AG3335" s="38">
        <f t="shared" si="1933"/>
        <v>5.7023475300000044</v>
      </c>
      <c r="AH3335" s="38">
        <f t="shared" si="1934"/>
        <v>5.7023475300000097</v>
      </c>
      <c r="AI3335" s="38">
        <f t="shared" si="1921"/>
        <v>0</v>
      </c>
      <c r="AJ3335" s="38">
        <f t="shared" si="1922"/>
        <v>0</v>
      </c>
      <c r="AK3335" s="38">
        <f t="shared" si="1923"/>
        <v>63930.348766446106</v>
      </c>
      <c r="AL3335" s="38">
        <f t="shared" si="1935"/>
        <v>0</v>
      </c>
      <c r="AM3335" s="38" t="str">
        <f t="shared" si="1924"/>
        <v>N</v>
      </c>
      <c r="AN3335" s="38">
        <f t="shared" si="1936"/>
        <v>0</v>
      </c>
      <c r="AO3335" s="39">
        <f t="shared" si="1937"/>
        <v>0</v>
      </c>
      <c r="AP3335" s="32"/>
    </row>
    <row r="3336" spans="1:42" x14ac:dyDescent="0.2">
      <c r="A3336" s="51">
        <v>42874.875</v>
      </c>
      <c r="B3336" s="52">
        <f t="shared" si="1907"/>
        <v>21</v>
      </c>
      <c r="C3336" s="52">
        <v>44.3</v>
      </c>
      <c r="D3336" s="38">
        <f t="shared" si="1908"/>
        <v>44.3</v>
      </c>
      <c r="E3336" s="38">
        <f t="shared" si="1909"/>
        <v>35</v>
      </c>
      <c r="F3336" s="38">
        <v>3.6838000000000002</v>
      </c>
      <c r="G3336" s="38">
        <v>-1.5167529999999999E-2</v>
      </c>
      <c r="H3336" s="38">
        <f t="shared" si="1910"/>
        <v>3.6686324700000004</v>
      </c>
      <c r="I3336" s="38">
        <f t="shared" si="1925"/>
        <v>9.2999999999999972</v>
      </c>
      <c r="J3336" s="38">
        <f t="shared" si="1926"/>
        <v>5.6313675299999968</v>
      </c>
      <c r="K3336" s="38">
        <f t="shared" si="1927"/>
        <v>0</v>
      </c>
      <c r="L3336" s="39">
        <f t="shared" si="1911"/>
        <v>0</v>
      </c>
      <c r="M3336" s="56">
        <f t="shared" si="1912"/>
        <v>0</v>
      </c>
      <c r="N3336" s="38">
        <f t="shared" si="1913"/>
        <v>0</v>
      </c>
      <c r="O3336" s="38">
        <f t="shared" si="1914"/>
        <v>0</v>
      </c>
      <c r="P3336" s="38">
        <f t="shared" si="1915"/>
        <v>0</v>
      </c>
      <c r="Q3336" s="38" t="s">
        <v>2</v>
      </c>
      <c r="R3336" s="38" t="s">
        <v>2</v>
      </c>
      <c r="S3336" s="38">
        <f t="shared" si="1905"/>
        <v>5.6313675299999968</v>
      </c>
      <c r="T3336" s="39">
        <f t="shared" si="1916"/>
        <v>281.73272058700894</v>
      </c>
      <c r="U3336" s="56">
        <f t="shared" si="1928"/>
        <v>63648.616045859097</v>
      </c>
      <c r="V3336" s="38">
        <f t="shared" si="1938"/>
        <v>0</v>
      </c>
      <c r="W3336" s="38">
        <f t="shared" si="1939"/>
        <v>281.73272058700968</v>
      </c>
      <c r="X3336" s="38">
        <f t="shared" si="1917"/>
        <v>0</v>
      </c>
      <c r="Y3336" s="38">
        <f t="shared" si="1929"/>
        <v>5.6313675300000119</v>
      </c>
      <c r="Z3336" s="38">
        <f t="shared" si="1930"/>
        <v>0</v>
      </c>
      <c r="AA3336" s="39">
        <f t="shared" si="1931"/>
        <v>0</v>
      </c>
      <c r="AB3336" s="56">
        <f t="shared" si="1918"/>
        <v>35</v>
      </c>
      <c r="AC3336" s="38">
        <f t="shared" si="1940"/>
        <v>0</v>
      </c>
      <c r="AD3336" s="38">
        <f t="shared" si="1919"/>
        <v>9.2999999999999972</v>
      </c>
      <c r="AE3336" s="38">
        <f t="shared" si="1920"/>
        <v>3.6686324700000004</v>
      </c>
      <c r="AF3336" s="38">
        <f t="shared" si="1932"/>
        <v>0</v>
      </c>
      <c r="AG3336" s="38">
        <f t="shared" si="1933"/>
        <v>5.6313675299999986</v>
      </c>
      <c r="AH3336" s="38">
        <f t="shared" si="1934"/>
        <v>5.6313675300000119</v>
      </c>
      <c r="AI3336" s="38">
        <f t="shared" si="1921"/>
        <v>0</v>
      </c>
      <c r="AJ3336" s="38">
        <f t="shared" si="1922"/>
        <v>0</v>
      </c>
      <c r="AK3336" s="38">
        <f t="shared" si="1923"/>
        <v>63648.616045859097</v>
      </c>
      <c r="AL3336" s="38">
        <f t="shared" si="1935"/>
        <v>0</v>
      </c>
      <c r="AM3336" s="38" t="str">
        <f t="shared" si="1924"/>
        <v>N</v>
      </c>
      <c r="AN3336" s="38">
        <f t="shared" si="1936"/>
        <v>0</v>
      </c>
      <c r="AO3336" s="39">
        <f t="shared" si="1937"/>
        <v>0</v>
      </c>
      <c r="AP3336" s="32"/>
    </row>
    <row r="3337" spans="1:42" x14ac:dyDescent="0.2">
      <c r="A3337" s="51">
        <v>42874.916666666664</v>
      </c>
      <c r="B3337" s="52">
        <f t="shared" si="1907"/>
        <v>22</v>
      </c>
      <c r="C3337" s="52">
        <v>44.7</v>
      </c>
      <c r="D3337" s="38">
        <f t="shared" si="1908"/>
        <v>44.7</v>
      </c>
      <c r="E3337" s="38">
        <f t="shared" si="1909"/>
        <v>35</v>
      </c>
      <c r="F3337" s="38">
        <v>5.1031000000000004</v>
      </c>
      <c r="G3337" s="38">
        <v>-1.5167529999999999E-2</v>
      </c>
      <c r="H3337" s="38">
        <f t="shared" si="1910"/>
        <v>5.0879324700000002</v>
      </c>
      <c r="I3337" s="38">
        <f t="shared" si="1925"/>
        <v>9.7000000000000028</v>
      </c>
      <c r="J3337" s="38">
        <f t="shared" si="1926"/>
        <v>4.6120675300000027</v>
      </c>
      <c r="K3337" s="38">
        <f t="shared" si="1927"/>
        <v>0</v>
      </c>
      <c r="L3337" s="39">
        <f t="shared" si="1911"/>
        <v>0</v>
      </c>
      <c r="M3337" s="56">
        <f t="shared" si="1912"/>
        <v>0</v>
      </c>
      <c r="N3337" s="38">
        <f t="shared" si="1913"/>
        <v>0</v>
      </c>
      <c r="O3337" s="38">
        <f t="shared" si="1914"/>
        <v>0</v>
      </c>
      <c r="P3337" s="38">
        <f t="shared" si="1915"/>
        <v>0</v>
      </c>
      <c r="Q3337" s="38" t="s">
        <v>2</v>
      </c>
      <c r="R3337" s="38" t="s">
        <v>2</v>
      </c>
      <c r="S3337" s="38">
        <f t="shared" si="1905"/>
        <v>4.6120675300000027</v>
      </c>
      <c r="T3337" s="39">
        <f t="shared" si="1916"/>
        <v>230.73797365129673</v>
      </c>
      <c r="U3337" s="56">
        <f t="shared" si="1928"/>
        <v>63417.878072207801</v>
      </c>
      <c r="V3337" s="38">
        <f t="shared" si="1938"/>
        <v>0</v>
      </c>
      <c r="W3337" s="38">
        <f t="shared" si="1939"/>
        <v>230.73797365129576</v>
      </c>
      <c r="X3337" s="38">
        <f t="shared" si="1917"/>
        <v>0</v>
      </c>
      <c r="Y3337" s="38">
        <f t="shared" si="1929"/>
        <v>4.6120675299999832</v>
      </c>
      <c r="Z3337" s="38">
        <f t="shared" si="1930"/>
        <v>0</v>
      </c>
      <c r="AA3337" s="39">
        <f t="shared" si="1931"/>
        <v>0</v>
      </c>
      <c r="AB3337" s="56">
        <f t="shared" si="1918"/>
        <v>35</v>
      </c>
      <c r="AC3337" s="38">
        <f t="shared" si="1940"/>
        <v>0</v>
      </c>
      <c r="AD3337" s="38">
        <f t="shared" si="1919"/>
        <v>9.7000000000000028</v>
      </c>
      <c r="AE3337" s="38">
        <f t="shared" si="1920"/>
        <v>5.0879324700000002</v>
      </c>
      <c r="AF3337" s="38">
        <f t="shared" si="1932"/>
        <v>0</v>
      </c>
      <c r="AG3337" s="38">
        <f t="shared" si="1933"/>
        <v>4.6120675300000045</v>
      </c>
      <c r="AH3337" s="38">
        <f t="shared" si="1934"/>
        <v>4.6120675299999832</v>
      </c>
      <c r="AI3337" s="38">
        <f t="shared" si="1921"/>
        <v>0</v>
      </c>
      <c r="AJ3337" s="38">
        <f t="shared" si="1922"/>
        <v>0</v>
      </c>
      <c r="AK3337" s="38">
        <f t="shared" si="1923"/>
        <v>63417.878072207801</v>
      </c>
      <c r="AL3337" s="38">
        <f t="shared" si="1935"/>
        <v>0</v>
      </c>
      <c r="AM3337" s="38" t="str">
        <f t="shared" si="1924"/>
        <v>N</v>
      </c>
      <c r="AN3337" s="38">
        <f t="shared" si="1936"/>
        <v>0</v>
      </c>
      <c r="AO3337" s="39">
        <f t="shared" si="1937"/>
        <v>0</v>
      </c>
      <c r="AP3337" s="32"/>
    </row>
    <row r="3338" spans="1:42" x14ac:dyDescent="0.2">
      <c r="A3338" s="51">
        <v>42874.958333333336</v>
      </c>
      <c r="B3338" s="52">
        <f t="shared" si="1907"/>
        <v>23</v>
      </c>
      <c r="C3338" s="52">
        <v>43.4</v>
      </c>
      <c r="D3338" s="38">
        <f t="shared" si="1908"/>
        <v>43.4</v>
      </c>
      <c r="E3338" s="38">
        <f t="shared" si="1909"/>
        <v>35</v>
      </c>
      <c r="F3338" s="38">
        <v>4.1124599999999996</v>
      </c>
      <c r="G3338" s="38">
        <v>-1.5167529999999999E-2</v>
      </c>
      <c r="H3338" s="38">
        <f t="shared" si="1910"/>
        <v>4.0972924699999993</v>
      </c>
      <c r="I3338" s="38">
        <f t="shared" si="1925"/>
        <v>8.3999999999999986</v>
      </c>
      <c r="J3338" s="38">
        <f t="shared" si="1926"/>
        <v>4.3027075299999993</v>
      </c>
      <c r="K3338" s="38">
        <f t="shared" si="1927"/>
        <v>0</v>
      </c>
      <c r="L3338" s="39">
        <f t="shared" si="1911"/>
        <v>0</v>
      </c>
      <c r="M3338" s="56">
        <f t="shared" si="1912"/>
        <v>0</v>
      </c>
      <c r="N3338" s="38">
        <f t="shared" si="1913"/>
        <v>0</v>
      </c>
      <c r="O3338" s="38">
        <f t="shared" si="1914"/>
        <v>0</v>
      </c>
      <c r="P3338" s="38">
        <f t="shared" si="1915"/>
        <v>0</v>
      </c>
      <c r="Q3338" s="38">
        <f>SUM(N3315:N3338)</f>
        <v>56.649203900700059</v>
      </c>
      <c r="R3338" s="38">
        <f>SUM(M3315:M3338)</f>
        <v>3289.7001979477973</v>
      </c>
      <c r="S3338" s="38">
        <f t="shared" si="1905"/>
        <v>4.3027075299999993</v>
      </c>
      <c r="T3338" s="39">
        <f t="shared" si="1916"/>
        <v>215.26094538480777</v>
      </c>
      <c r="U3338" s="56">
        <f t="shared" si="1928"/>
        <v>63202.617126822995</v>
      </c>
      <c r="V3338" s="38">
        <f t="shared" si="1938"/>
        <v>0</v>
      </c>
      <c r="W3338" s="38">
        <f t="shared" si="1939"/>
        <v>215.26094538480538</v>
      </c>
      <c r="X3338" s="38">
        <f t="shared" si="1917"/>
        <v>0</v>
      </c>
      <c r="Y3338" s="38">
        <f t="shared" si="1929"/>
        <v>4.3027075299999513</v>
      </c>
      <c r="Z3338" s="38">
        <f t="shared" si="1930"/>
        <v>0</v>
      </c>
      <c r="AA3338" s="39">
        <f t="shared" si="1931"/>
        <v>0</v>
      </c>
      <c r="AB3338" s="56">
        <f t="shared" si="1918"/>
        <v>35</v>
      </c>
      <c r="AC3338" s="38">
        <f t="shared" si="1940"/>
        <v>0</v>
      </c>
      <c r="AD3338" s="38">
        <f t="shared" si="1919"/>
        <v>8.3999999999999986</v>
      </c>
      <c r="AE3338" s="38">
        <f t="shared" si="1920"/>
        <v>4.0972924699999993</v>
      </c>
      <c r="AF3338" s="38">
        <f t="shared" si="1932"/>
        <v>0</v>
      </c>
      <c r="AG3338" s="38">
        <f t="shared" si="1933"/>
        <v>4.3027075299999993</v>
      </c>
      <c r="AH3338" s="38">
        <f t="shared" si="1934"/>
        <v>4.3027075299999513</v>
      </c>
      <c r="AI3338" s="38">
        <f t="shared" si="1921"/>
        <v>0</v>
      </c>
      <c r="AJ3338" s="38">
        <f t="shared" si="1922"/>
        <v>0</v>
      </c>
      <c r="AK3338" s="38">
        <f t="shared" si="1923"/>
        <v>63202.617126822995</v>
      </c>
      <c r="AL3338" s="38">
        <f t="shared" si="1935"/>
        <v>0</v>
      </c>
      <c r="AM3338" s="38" t="str">
        <f t="shared" si="1924"/>
        <v>N</v>
      </c>
      <c r="AN3338" s="38">
        <f t="shared" si="1936"/>
        <v>0</v>
      </c>
      <c r="AO3338" s="39">
        <f t="shared" si="1937"/>
        <v>0</v>
      </c>
      <c r="AP3338" s="32"/>
    </row>
    <row r="3339" spans="1:42" x14ac:dyDescent="0.2">
      <c r="A3339" s="51">
        <v>42875</v>
      </c>
      <c r="B3339" s="52">
        <v>0</v>
      </c>
      <c r="C3339" s="52">
        <v>42.7</v>
      </c>
      <c r="D3339" s="38">
        <f t="shared" si="1908"/>
        <v>42.7</v>
      </c>
      <c r="E3339" s="38">
        <f t="shared" si="1909"/>
        <v>35</v>
      </c>
      <c r="F3339" s="38">
        <v>7.1991100000000001</v>
      </c>
      <c r="G3339" s="38">
        <v>-1.5167529999999999E-2</v>
      </c>
      <c r="H3339" s="38">
        <f t="shared" si="1910"/>
        <v>7.1839424699999999</v>
      </c>
      <c r="I3339" s="38">
        <f t="shared" si="1925"/>
        <v>7.7000000000000028</v>
      </c>
      <c r="J3339" s="38">
        <f t="shared" si="1926"/>
        <v>0.51605753000000298</v>
      </c>
      <c r="K3339" s="38">
        <f t="shared" si="1927"/>
        <v>0</v>
      </c>
      <c r="L3339" s="39">
        <f t="shared" si="1911"/>
        <v>0</v>
      </c>
      <c r="M3339" s="56">
        <f t="shared" si="1912"/>
        <v>0</v>
      </c>
      <c r="N3339" s="38">
        <f t="shared" si="1913"/>
        <v>0</v>
      </c>
      <c r="O3339" s="38">
        <f t="shared" si="1914"/>
        <v>0</v>
      </c>
      <c r="P3339" s="38">
        <f t="shared" si="1915"/>
        <v>0</v>
      </c>
      <c r="Q3339" s="38" t="s">
        <v>2</v>
      </c>
      <c r="R3339" s="38" t="s">
        <v>2</v>
      </c>
      <c r="S3339" s="38">
        <f t="shared" si="1905"/>
        <v>0.51605753000000298</v>
      </c>
      <c r="T3339" s="39">
        <f t="shared" si="1916"/>
        <v>25.817936963228696</v>
      </c>
      <c r="U3339" s="56">
        <f t="shared" si="1928"/>
        <v>63176.799189859768</v>
      </c>
      <c r="V3339" s="38">
        <f t="shared" si="1938"/>
        <v>0</v>
      </c>
      <c r="W3339" s="38">
        <f t="shared" si="1939"/>
        <v>25.817936963227112</v>
      </c>
      <c r="X3339" s="38">
        <f t="shared" si="1917"/>
        <v>0</v>
      </c>
      <c r="Y3339" s="38">
        <f t="shared" si="1929"/>
        <v>0.51605752999997123</v>
      </c>
      <c r="Z3339" s="38">
        <f t="shared" si="1930"/>
        <v>0</v>
      </c>
      <c r="AA3339" s="39">
        <f t="shared" si="1931"/>
        <v>0</v>
      </c>
      <c r="AB3339" s="56">
        <f t="shared" si="1918"/>
        <v>35</v>
      </c>
      <c r="AC3339" s="38">
        <f t="shared" si="1940"/>
        <v>0</v>
      </c>
      <c r="AD3339" s="38">
        <f t="shared" si="1919"/>
        <v>7.7000000000000028</v>
      </c>
      <c r="AE3339" s="38">
        <f t="shared" si="1920"/>
        <v>7.1839424699999999</v>
      </c>
      <c r="AF3339" s="38">
        <f t="shared" si="1932"/>
        <v>0</v>
      </c>
      <c r="AG3339" s="38">
        <f t="shared" si="1933"/>
        <v>0.51605753000000476</v>
      </c>
      <c r="AH3339" s="38">
        <f t="shared" si="1934"/>
        <v>0.51605752999997123</v>
      </c>
      <c r="AI3339" s="38">
        <f t="shared" si="1921"/>
        <v>0</v>
      </c>
      <c r="AJ3339" s="38">
        <f t="shared" si="1922"/>
        <v>0</v>
      </c>
      <c r="AK3339" s="38">
        <f t="shared" si="1923"/>
        <v>63176.799189859768</v>
      </c>
      <c r="AL3339" s="38">
        <f t="shared" si="1935"/>
        <v>0</v>
      </c>
      <c r="AM3339" s="38" t="str">
        <f t="shared" si="1924"/>
        <v>N</v>
      </c>
      <c r="AN3339" s="38">
        <f t="shared" si="1936"/>
        <v>0</v>
      </c>
      <c r="AO3339" s="39">
        <f t="shared" si="1937"/>
        <v>0</v>
      </c>
      <c r="AP3339" s="32"/>
    </row>
    <row r="3340" spans="1:42" x14ac:dyDescent="0.2">
      <c r="A3340" s="51">
        <v>42875.041666666664</v>
      </c>
      <c r="B3340" s="52">
        <f t="shared" ref="B3340:B3362" si="1941">B3339+1</f>
        <v>1</v>
      </c>
      <c r="C3340" s="52">
        <v>38.799999999999997</v>
      </c>
      <c r="D3340" s="38">
        <f t="shared" si="1908"/>
        <v>38.799999999999997</v>
      </c>
      <c r="E3340" s="38">
        <f t="shared" si="1909"/>
        <v>35</v>
      </c>
      <c r="F3340" s="38">
        <v>7.1987199999999998</v>
      </c>
      <c r="G3340" s="38">
        <v>-1.5167529999999999E-2</v>
      </c>
      <c r="H3340" s="38">
        <f t="shared" si="1910"/>
        <v>7.1835524699999995</v>
      </c>
      <c r="I3340" s="38">
        <f t="shared" si="1925"/>
        <v>3.7999999999999972</v>
      </c>
      <c r="J3340" s="38">
        <f t="shared" si="1926"/>
        <v>0</v>
      </c>
      <c r="K3340" s="38">
        <f t="shared" si="1927"/>
        <v>3.3835524700000024</v>
      </c>
      <c r="L3340" s="39">
        <f t="shared" si="1911"/>
        <v>3.3835524700000024</v>
      </c>
      <c r="M3340" s="56">
        <f t="shared" si="1912"/>
        <v>56.90299914448947</v>
      </c>
      <c r="N3340" s="38">
        <f t="shared" si="1913"/>
        <v>0.97987944406254923</v>
      </c>
      <c r="O3340" s="38">
        <f t="shared" si="1914"/>
        <v>0.22937577957727048</v>
      </c>
      <c r="P3340" s="38">
        <f t="shared" si="1915"/>
        <v>3.154176690422732</v>
      </c>
      <c r="Q3340" s="38" t="s">
        <v>2</v>
      </c>
      <c r="R3340" s="38" t="s">
        <v>2</v>
      </c>
      <c r="S3340" s="38">
        <f t="shared" si="1905"/>
        <v>0</v>
      </c>
      <c r="T3340" s="39">
        <f t="shared" si="1916"/>
        <v>0</v>
      </c>
      <c r="U3340" s="56">
        <f t="shared" si="1928"/>
        <v>63233.70218900426</v>
      </c>
      <c r="V3340" s="38">
        <f t="shared" si="1938"/>
        <v>56.902999144491332</v>
      </c>
      <c r="W3340" s="38">
        <f t="shared" si="1939"/>
        <v>0</v>
      </c>
      <c r="X3340" s="38">
        <f t="shared" si="1917"/>
        <v>3.3835524700001134</v>
      </c>
      <c r="Y3340" s="38">
        <f t="shared" si="1929"/>
        <v>0</v>
      </c>
      <c r="Z3340" s="38">
        <f t="shared" si="1930"/>
        <v>-1.1102230246251565E-13</v>
      </c>
      <c r="AA3340" s="39">
        <f t="shared" si="1931"/>
        <v>1.1102230246251565E-13</v>
      </c>
      <c r="AB3340" s="56">
        <f t="shared" si="1918"/>
        <v>35.000000000000114</v>
      </c>
      <c r="AC3340" s="38">
        <f t="shared" si="1940"/>
        <v>1.1368683772161603E-13</v>
      </c>
      <c r="AD3340" s="38">
        <f t="shared" si="1919"/>
        <v>3.7999999999998835</v>
      </c>
      <c r="AE3340" s="38">
        <f t="shared" si="1920"/>
        <v>3.7999999999998835</v>
      </c>
      <c r="AF3340" s="38">
        <f t="shared" si="1932"/>
        <v>3.3835524700001161</v>
      </c>
      <c r="AG3340" s="38">
        <f t="shared" si="1933"/>
        <v>0</v>
      </c>
      <c r="AH3340" s="38">
        <f t="shared" si="1934"/>
        <v>0</v>
      </c>
      <c r="AI3340" s="38">
        <f t="shared" si="1921"/>
        <v>3.3835524700001134</v>
      </c>
      <c r="AJ3340" s="38">
        <f t="shared" si="1922"/>
        <v>56.902999144491332</v>
      </c>
      <c r="AK3340" s="38">
        <f t="shared" si="1923"/>
        <v>63233.70218900426</v>
      </c>
      <c r="AL3340" s="38">
        <f t="shared" si="1935"/>
        <v>0</v>
      </c>
      <c r="AM3340" s="38" t="str">
        <f t="shared" si="1924"/>
        <v>N</v>
      </c>
      <c r="AN3340" s="38">
        <f t="shared" si="1936"/>
        <v>0</v>
      </c>
      <c r="AO3340" s="39">
        <f t="shared" si="1937"/>
        <v>0</v>
      </c>
      <c r="AP3340" s="32"/>
    </row>
    <row r="3341" spans="1:42" x14ac:dyDescent="0.2">
      <c r="A3341" s="51">
        <v>42875.083333333336</v>
      </c>
      <c r="B3341" s="52">
        <f t="shared" si="1941"/>
        <v>2</v>
      </c>
      <c r="C3341" s="52">
        <v>35.299999999999997</v>
      </c>
      <c r="D3341" s="38">
        <f t="shared" si="1908"/>
        <v>35.299999999999997</v>
      </c>
      <c r="E3341" s="38">
        <f t="shared" si="1909"/>
        <v>35</v>
      </c>
      <c r="F3341" s="38">
        <v>5.6618000000000004</v>
      </c>
      <c r="G3341" s="38">
        <v>-1.5167529999999999E-2</v>
      </c>
      <c r="H3341" s="38">
        <f t="shared" si="1910"/>
        <v>5.6466324700000001</v>
      </c>
      <c r="I3341" s="38">
        <f t="shared" si="1925"/>
        <v>0.29999999999999716</v>
      </c>
      <c r="J3341" s="38">
        <f t="shared" si="1926"/>
        <v>0</v>
      </c>
      <c r="K3341" s="38">
        <f t="shared" si="1927"/>
        <v>5.346632470000003</v>
      </c>
      <c r="L3341" s="39">
        <f t="shared" si="1911"/>
        <v>5.346632470000003</v>
      </c>
      <c r="M3341" s="56">
        <f t="shared" si="1912"/>
        <v>89.917158242357502</v>
      </c>
      <c r="N3341" s="38">
        <f t="shared" si="1913"/>
        <v>1.5483889488228844</v>
      </c>
      <c r="O3341" s="38">
        <f t="shared" si="1914"/>
        <v>0.36245573307731122</v>
      </c>
      <c r="P3341" s="38">
        <f t="shared" si="1915"/>
        <v>4.9841767369226915</v>
      </c>
      <c r="Q3341" s="38" t="s">
        <v>2</v>
      </c>
      <c r="R3341" s="38" t="s">
        <v>2</v>
      </c>
      <c r="S3341" s="38">
        <f t="shared" si="1905"/>
        <v>0</v>
      </c>
      <c r="T3341" s="39">
        <f t="shared" si="1916"/>
        <v>0</v>
      </c>
      <c r="U3341" s="56">
        <f t="shared" si="1928"/>
        <v>63323.619347246618</v>
      </c>
      <c r="V3341" s="38">
        <f t="shared" si="1938"/>
        <v>89.91715824235871</v>
      </c>
      <c r="W3341" s="38">
        <f t="shared" si="1939"/>
        <v>0</v>
      </c>
      <c r="X3341" s="38">
        <f t="shared" si="1917"/>
        <v>5.3466324700000749</v>
      </c>
      <c r="Y3341" s="38">
        <f t="shared" si="1929"/>
        <v>0</v>
      </c>
      <c r="Z3341" s="38">
        <f t="shared" si="1930"/>
        <v>-7.1942451995710144E-14</v>
      </c>
      <c r="AA3341" s="39">
        <f t="shared" si="1931"/>
        <v>7.1942451995710144E-14</v>
      </c>
      <c r="AB3341" s="56">
        <f t="shared" si="1918"/>
        <v>35.000000000000071</v>
      </c>
      <c r="AC3341" s="38">
        <f t="shared" si="1940"/>
        <v>0</v>
      </c>
      <c r="AD3341" s="38">
        <f t="shared" si="1919"/>
        <v>0.2999999999999261</v>
      </c>
      <c r="AE3341" s="38">
        <f t="shared" si="1920"/>
        <v>0.2999999999999261</v>
      </c>
      <c r="AF3341" s="38">
        <f t="shared" si="1932"/>
        <v>5.346632470000074</v>
      </c>
      <c r="AG3341" s="38">
        <f t="shared" si="1933"/>
        <v>0</v>
      </c>
      <c r="AH3341" s="38">
        <f t="shared" si="1934"/>
        <v>0</v>
      </c>
      <c r="AI3341" s="38">
        <f t="shared" si="1921"/>
        <v>5.3466324700000749</v>
      </c>
      <c r="AJ3341" s="38">
        <f t="shared" si="1922"/>
        <v>89.91715824235871</v>
      </c>
      <c r="AK3341" s="38">
        <f t="shared" si="1923"/>
        <v>63323.619347246618</v>
      </c>
      <c r="AL3341" s="38">
        <f t="shared" si="1935"/>
        <v>0</v>
      </c>
      <c r="AM3341" s="38" t="str">
        <f t="shared" si="1924"/>
        <v>N</v>
      </c>
      <c r="AN3341" s="38">
        <f t="shared" si="1936"/>
        <v>0</v>
      </c>
      <c r="AO3341" s="39">
        <f t="shared" si="1937"/>
        <v>0</v>
      </c>
      <c r="AP3341" s="32"/>
    </row>
    <row r="3342" spans="1:42" x14ac:dyDescent="0.2">
      <c r="A3342" s="51">
        <v>42875.125</v>
      </c>
      <c r="B3342" s="52">
        <f t="shared" si="1941"/>
        <v>3</v>
      </c>
      <c r="C3342" s="52">
        <v>34.4</v>
      </c>
      <c r="D3342" s="38">
        <f t="shared" si="1908"/>
        <v>34.4</v>
      </c>
      <c r="E3342" s="38">
        <f t="shared" si="1909"/>
        <v>34.4</v>
      </c>
      <c r="F3342" s="38">
        <v>5.2151100000000001</v>
      </c>
      <c r="G3342" s="38">
        <v>-1.5167529999999999E-2</v>
      </c>
      <c r="H3342" s="38">
        <f t="shared" si="1910"/>
        <v>5.1999424699999999</v>
      </c>
      <c r="I3342" s="38">
        <f t="shared" si="1925"/>
        <v>0</v>
      </c>
      <c r="J3342" s="38">
        <f t="shared" si="1926"/>
        <v>0</v>
      </c>
      <c r="K3342" s="38">
        <f t="shared" si="1927"/>
        <v>5.1999424699999999</v>
      </c>
      <c r="L3342" s="39">
        <f t="shared" si="1911"/>
        <v>5.1999424699999999</v>
      </c>
      <c r="M3342" s="56">
        <f t="shared" si="1912"/>
        <v>87.450194594382708</v>
      </c>
      <c r="N3342" s="38">
        <f t="shared" si="1913"/>
        <v>1.5059074099893701</v>
      </c>
      <c r="O3342" s="38">
        <f t="shared" si="1914"/>
        <v>0.3525114117155117</v>
      </c>
      <c r="P3342" s="38">
        <f t="shared" si="1915"/>
        <v>4.8474310582844886</v>
      </c>
      <c r="Q3342" s="38" t="s">
        <v>2</v>
      </c>
      <c r="R3342" s="38" t="s">
        <v>2</v>
      </c>
      <c r="S3342" s="38">
        <f t="shared" ref="S3342:S3405" si="1942">IF(J3342=0,0,(IF(J3342&lt;$AQ$19,J3342,$AQ$19)))</f>
        <v>0</v>
      </c>
      <c r="T3342" s="39">
        <f t="shared" si="1916"/>
        <v>0</v>
      </c>
      <c r="U3342" s="56">
        <f t="shared" si="1928"/>
        <v>63411.069541841003</v>
      </c>
      <c r="V3342" s="38">
        <f t="shared" si="1938"/>
        <v>87.450194594384811</v>
      </c>
      <c r="W3342" s="38">
        <f t="shared" si="1939"/>
        <v>0</v>
      </c>
      <c r="X3342" s="38">
        <f t="shared" si="1917"/>
        <v>5.1999424700001251</v>
      </c>
      <c r="Y3342" s="38">
        <f t="shared" si="1929"/>
        <v>0</v>
      </c>
      <c r="Z3342" s="38">
        <f t="shared" si="1930"/>
        <v>-1.2523315717771766E-13</v>
      </c>
      <c r="AA3342" s="39">
        <f t="shared" si="1931"/>
        <v>1.2523315717771766E-13</v>
      </c>
      <c r="AB3342" s="56">
        <f t="shared" si="1918"/>
        <v>34.400000000000126</v>
      </c>
      <c r="AC3342" s="38">
        <f t="shared" si="1940"/>
        <v>-0.59999999999994458</v>
      </c>
      <c r="AD3342" s="38">
        <f t="shared" si="1919"/>
        <v>-1.2789769243681803E-13</v>
      </c>
      <c r="AE3342" s="38">
        <f t="shared" si="1920"/>
        <v>-1.2789769243681803E-13</v>
      </c>
      <c r="AF3342" s="38">
        <f t="shared" si="1932"/>
        <v>5.1999424700001278</v>
      </c>
      <c r="AG3342" s="38">
        <f t="shared" si="1933"/>
        <v>0</v>
      </c>
      <c r="AH3342" s="38">
        <f t="shared" si="1934"/>
        <v>0</v>
      </c>
      <c r="AI3342" s="38">
        <f t="shared" si="1921"/>
        <v>5.1999424700001251</v>
      </c>
      <c r="AJ3342" s="38">
        <f t="shared" si="1922"/>
        <v>87.450194594384811</v>
      </c>
      <c r="AK3342" s="38">
        <f t="shared" si="1923"/>
        <v>63411.069541841003</v>
      </c>
      <c r="AL3342" s="38">
        <f t="shared" si="1935"/>
        <v>0</v>
      </c>
      <c r="AM3342" s="38" t="str">
        <f t="shared" si="1924"/>
        <v>N</v>
      </c>
      <c r="AN3342" s="38">
        <f t="shared" si="1936"/>
        <v>0</v>
      </c>
      <c r="AO3342" s="39">
        <f t="shared" si="1937"/>
        <v>0</v>
      </c>
      <c r="AP3342" s="32"/>
    </row>
    <row r="3343" spans="1:42" x14ac:dyDescent="0.2">
      <c r="A3343" s="51">
        <v>42875.166666666664</v>
      </c>
      <c r="B3343" s="52">
        <f t="shared" si="1941"/>
        <v>4</v>
      </c>
      <c r="C3343" s="52">
        <v>33.5</v>
      </c>
      <c r="D3343" s="38">
        <f t="shared" si="1908"/>
        <v>33.5</v>
      </c>
      <c r="E3343" s="38">
        <f t="shared" si="1909"/>
        <v>33.5</v>
      </c>
      <c r="F3343" s="38">
        <v>6.3840599999999998</v>
      </c>
      <c r="G3343" s="38">
        <v>-1.5167529999999999E-2</v>
      </c>
      <c r="H3343" s="38">
        <f t="shared" si="1910"/>
        <v>6.3688924699999996</v>
      </c>
      <c r="I3343" s="38">
        <f t="shared" si="1925"/>
        <v>0</v>
      </c>
      <c r="J3343" s="38">
        <f t="shared" si="1926"/>
        <v>0</v>
      </c>
      <c r="K3343" s="38">
        <f t="shared" si="1927"/>
        <v>6.3688924699999996</v>
      </c>
      <c r="L3343" s="39">
        <f t="shared" si="1911"/>
        <v>6.3688924699999996</v>
      </c>
      <c r="M3343" s="56">
        <f t="shared" si="1912"/>
        <v>107.10904766071357</v>
      </c>
      <c r="N3343" s="38">
        <f t="shared" si="1913"/>
        <v>1.8444362450799383</v>
      </c>
      <c r="O3343" s="38">
        <f t="shared" si="1914"/>
        <v>0.43175617588399817</v>
      </c>
      <c r="P3343" s="38">
        <f t="shared" si="1915"/>
        <v>5.9371362941160015</v>
      </c>
      <c r="Q3343" s="38" t="s">
        <v>2</v>
      </c>
      <c r="R3343" s="38" t="s">
        <v>2</v>
      </c>
      <c r="S3343" s="38">
        <f t="shared" si="1942"/>
        <v>0</v>
      </c>
      <c r="T3343" s="39">
        <f t="shared" si="1916"/>
        <v>0</v>
      </c>
      <c r="U3343" s="56">
        <f t="shared" si="1928"/>
        <v>63518.178589501716</v>
      </c>
      <c r="V3343" s="38">
        <f t="shared" si="1938"/>
        <v>107.10904766071326</v>
      </c>
      <c r="W3343" s="38">
        <f t="shared" si="1939"/>
        <v>0</v>
      </c>
      <c r="X3343" s="38">
        <f t="shared" si="1917"/>
        <v>6.3688924699999809</v>
      </c>
      <c r="Y3343" s="38">
        <f t="shared" si="1929"/>
        <v>0</v>
      </c>
      <c r="Z3343" s="38">
        <f t="shared" si="1930"/>
        <v>1.865174681370263E-14</v>
      </c>
      <c r="AA3343" s="39">
        <f t="shared" si="1931"/>
        <v>-1.865174681370263E-14</v>
      </c>
      <c r="AB3343" s="56">
        <f t="shared" si="1918"/>
        <v>33.499999999999979</v>
      </c>
      <c r="AC3343" s="38">
        <f t="shared" si="1940"/>
        <v>-0.90000000000014779</v>
      </c>
      <c r="AD3343" s="38">
        <f t="shared" si="1919"/>
        <v>0</v>
      </c>
      <c r="AE3343" s="38">
        <f t="shared" si="1920"/>
        <v>0</v>
      </c>
      <c r="AF3343" s="38">
        <f t="shared" si="1932"/>
        <v>6.3688924699999996</v>
      </c>
      <c r="AG3343" s="38">
        <f t="shared" si="1933"/>
        <v>0</v>
      </c>
      <c r="AH3343" s="38">
        <f t="shared" si="1934"/>
        <v>0</v>
      </c>
      <c r="AI3343" s="38">
        <f t="shared" si="1921"/>
        <v>6.3688924699999809</v>
      </c>
      <c r="AJ3343" s="38">
        <f t="shared" si="1922"/>
        <v>107.10904766071326</v>
      </c>
      <c r="AK3343" s="38">
        <f t="shared" si="1923"/>
        <v>63518.178589501716</v>
      </c>
      <c r="AL3343" s="38">
        <f t="shared" si="1935"/>
        <v>1.865174681370263E-14</v>
      </c>
      <c r="AM3343" s="38" t="str">
        <f t="shared" si="1924"/>
        <v>N</v>
      </c>
      <c r="AN3343" s="38">
        <f t="shared" si="1936"/>
        <v>0</v>
      </c>
      <c r="AO3343" s="39">
        <f t="shared" si="1937"/>
        <v>0</v>
      </c>
      <c r="AP3343" s="32"/>
    </row>
    <row r="3344" spans="1:42" x14ac:dyDescent="0.2">
      <c r="A3344" s="51">
        <v>42875.208333333336</v>
      </c>
      <c r="B3344" s="52">
        <f t="shared" si="1941"/>
        <v>5</v>
      </c>
      <c r="C3344" s="52">
        <v>33.200000000000003</v>
      </c>
      <c r="D3344" s="38">
        <f t="shared" si="1908"/>
        <v>33.200000000000003</v>
      </c>
      <c r="E3344" s="38">
        <f t="shared" si="1909"/>
        <v>33.200000000000003</v>
      </c>
      <c r="F3344" s="38">
        <v>9.1501099999999997</v>
      </c>
      <c r="G3344" s="38">
        <v>-1.5167529999999999E-2</v>
      </c>
      <c r="H3344" s="38">
        <f t="shared" si="1910"/>
        <v>9.1349424700000004</v>
      </c>
      <c r="I3344" s="38">
        <f t="shared" si="1925"/>
        <v>0</v>
      </c>
      <c r="J3344" s="38">
        <f t="shared" si="1926"/>
        <v>0</v>
      </c>
      <c r="K3344" s="38">
        <f t="shared" si="1927"/>
        <v>9.1349424700000004</v>
      </c>
      <c r="L3344" s="39">
        <f t="shared" si="1911"/>
        <v>9.1349424700000004</v>
      </c>
      <c r="M3344" s="56">
        <f t="shared" si="1912"/>
        <v>153.62717976570056</v>
      </c>
      <c r="N3344" s="38">
        <f t="shared" si="1913"/>
        <v>2.645486490430268</v>
      </c>
      <c r="O3344" s="38">
        <f t="shared" si="1914"/>
        <v>0.61927059474557677</v>
      </c>
      <c r="P3344" s="38">
        <f t="shared" si="1915"/>
        <v>8.5156718752544247</v>
      </c>
      <c r="Q3344" s="38" t="s">
        <v>2</v>
      </c>
      <c r="R3344" s="38" t="s">
        <v>2</v>
      </c>
      <c r="S3344" s="38">
        <f t="shared" si="1942"/>
        <v>0</v>
      </c>
      <c r="T3344" s="39">
        <f t="shared" si="1916"/>
        <v>0</v>
      </c>
      <c r="U3344" s="56">
        <f t="shared" si="1928"/>
        <v>63671.805769267419</v>
      </c>
      <c r="V3344" s="38">
        <f t="shared" si="1938"/>
        <v>153.62717976570275</v>
      </c>
      <c r="W3344" s="38">
        <f t="shared" si="1939"/>
        <v>0</v>
      </c>
      <c r="X3344" s="38">
        <f t="shared" si="1917"/>
        <v>9.13494247000013</v>
      </c>
      <c r="Y3344" s="38">
        <f t="shared" si="1929"/>
        <v>0</v>
      </c>
      <c r="Z3344" s="38">
        <f t="shared" si="1930"/>
        <v>-1.2967404927621828E-13</v>
      </c>
      <c r="AA3344" s="39">
        <f t="shared" si="1931"/>
        <v>1.2967404927621828E-13</v>
      </c>
      <c r="AB3344" s="56">
        <f t="shared" si="1918"/>
        <v>33.200000000000131</v>
      </c>
      <c r="AC3344" s="38">
        <f t="shared" si="1940"/>
        <v>-0.29999999999984794</v>
      </c>
      <c r="AD3344" s="38">
        <f t="shared" si="1919"/>
        <v>-1.2789769243681803E-13</v>
      </c>
      <c r="AE3344" s="38">
        <f t="shared" si="1920"/>
        <v>-1.2789769243681803E-13</v>
      </c>
      <c r="AF3344" s="38">
        <f t="shared" si="1932"/>
        <v>9.1349424700001283</v>
      </c>
      <c r="AG3344" s="38">
        <f t="shared" si="1933"/>
        <v>0</v>
      </c>
      <c r="AH3344" s="38">
        <f t="shared" si="1934"/>
        <v>0</v>
      </c>
      <c r="AI3344" s="38">
        <f t="shared" si="1921"/>
        <v>9.13494247000013</v>
      </c>
      <c r="AJ3344" s="38">
        <f t="shared" si="1922"/>
        <v>153.62717976570275</v>
      </c>
      <c r="AK3344" s="38">
        <f t="shared" si="1923"/>
        <v>63671.805769267419</v>
      </c>
      <c r="AL3344" s="38">
        <f t="shared" si="1935"/>
        <v>0</v>
      </c>
      <c r="AM3344" s="38" t="str">
        <f t="shared" si="1924"/>
        <v>N</v>
      </c>
      <c r="AN3344" s="38">
        <f t="shared" si="1936"/>
        <v>0</v>
      </c>
      <c r="AO3344" s="39">
        <f t="shared" si="1937"/>
        <v>0</v>
      </c>
      <c r="AP3344" s="32"/>
    </row>
    <row r="3345" spans="1:42" x14ac:dyDescent="0.2">
      <c r="A3345" s="51">
        <v>42875.25</v>
      </c>
      <c r="B3345" s="52">
        <f t="shared" si="1941"/>
        <v>6</v>
      </c>
      <c r="C3345" s="52">
        <v>33.9</v>
      </c>
      <c r="D3345" s="38">
        <f t="shared" si="1908"/>
        <v>33.9</v>
      </c>
      <c r="E3345" s="38">
        <f t="shared" si="1909"/>
        <v>33.9</v>
      </c>
      <c r="F3345" s="38">
        <v>9.22105</v>
      </c>
      <c r="G3345" s="38">
        <v>2.1483973000000001</v>
      </c>
      <c r="H3345" s="38">
        <f t="shared" si="1910"/>
        <v>11.369447300000001</v>
      </c>
      <c r="I3345" s="38">
        <f t="shared" si="1925"/>
        <v>0</v>
      </c>
      <c r="J3345" s="38">
        <f t="shared" si="1926"/>
        <v>0</v>
      </c>
      <c r="K3345" s="38">
        <f t="shared" si="1927"/>
        <v>11.369447300000001</v>
      </c>
      <c r="L3345" s="39">
        <f t="shared" si="1911"/>
        <v>11.369447300000001</v>
      </c>
      <c r="M3345" s="56">
        <f t="shared" si="1912"/>
        <v>191.20603440360355</v>
      </c>
      <c r="N3345" s="38">
        <f t="shared" si="1913"/>
        <v>3.2926008384384375</v>
      </c>
      <c r="O3345" s="38">
        <f t="shared" si="1914"/>
        <v>0.77075081912360344</v>
      </c>
      <c r="P3345" s="38">
        <f t="shared" si="1915"/>
        <v>10.598696480876399</v>
      </c>
      <c r="Q3345" s="38" t="s">
        <v>2</v>
      </c>
      <c r="R3345" s="38" t="s">
        <v>2</v>
      </c>
      <c r="S3345" s="38">
        <f t="shared" si="1942"/>
        <v>0</v>
      </c>
      <c r="T3345" s="39">
        <f t="shared" si="1916"/>
        <v>0</v>
      </c>
      <c r="U3345" s="56">
        <f t="shared" si="1928"/>
        <v>63863.011803671019</v>
      </c>
      <c r="V3345" s="38">
        <f t="shared" si="1938"/>
        <v>191.20603440359992</v>
      </c>
      <c r="W3345" s="38">
        <f t="shared" si="1939"/>
        <v>0</v>
      </c>
      <c r="X3345" s="38">
        <f t="shared" si="1917"/>
        <v>11.369447299999788</v>
      </c>
      <c r="Y3345" s="38">
        <f t="shared" si="1929"/>
        <v>0</v>
      </c>
      <c r="Z3345" s="38">
        <f t="shared" si="1930"/>
        <v>2.1316282072803006E-13</v>
      </c>
      <c r="AA3345" s="39">
        <f t="shared" si="1931"/>
        <v>-2.1316282072803006E-13</v>
      </c>
      <c r="AB3345" s="56">
        <f t="shared" si="1918"/>
        <v>33.899999999999785</v>
      </c>
      <c r="AC3345" s="38">
        <f t="shared" si="1940"/>
        <v>0.69999999999965468</v>
      </c>
      <c r="AD3345" s="38">
        <f t="shared" si="1919"/>
        <v>2.1316282072803006E-13</v>
      </c>
      <c r="AE3345" s="38">
        <f t="shared" si="1920"/>
        <v>2.1316282072803006E-13</v>
      </c>
      <c r="AF3345" s="38">
        <f t="shared" si="1932"/>
        <v>11.369447299999788</v>
      </c>
      <c r="AG3345" s="38">
        <f t="shared" si="1933"/>
        <v>0</v>
      </c>
      <c r="AH3345" s="38">
        <f t="shared" si="1934"/>
        <v>0</v>
      </c>
      <c r="AI3345" s="38">
        <f t="shared" si="1921"/>
        <v>11.369447299999788</v>
      </c>
      <c r="AJ3345" s="38">
        <f t="shared" si="1922"/>
        <v>191.20603440359992</v>
      </c>
      <c r="AK3345" s="38">
        <f t="shared" si="1923"/>
        <v>63863.011803671019</v>
      </c>
      <c r="AL3345" s="38">
        <f t="shared" si="1935"/>
        <v>0</v>
      </c>
      <c r="AM3345" s="38" t="str">
        <f t="shared" si="1924"/>
        <v>N</v>
      </c>
      <c r="AN3345" s="38">
        <f t="shared" si="1936"/>
        <v>0</v>
      </c>
      <c r="AO3345" s="39">
        <f t="shared" si="1937"/>
        <v>0</v>
      </c>
      <c r="AP3345" s="32"/>
    </row>
    <row r="3346" spans="1:42" x14ac:dyDescent="0.2">
      <c r="A3346" s="51">
        <v>42875.291666666664</v>
      </c>
      <c r="B3346" s="52">
        <f t="shared" si="1941"/>
        <v>7</v>
      </c>
      <c r="C3346" s="52">
        <v>34.6</v>
      </c>
      <c r="D3346" s="38">
        <f t="shared" si="1908"/>
        <v>34.6</v>
      </c>
      <c r="E3346" s="38">
        <f t="shared" si="1909"/>
        <v>34.6</v>
      </c>
      <c r="F3346" s="38">
        <v>6.2536199999999997</v>
      </c>
      <c r="G3346" s="38">
        <v>8.9467499999999998</v>
      </c>
      <c r="H3346" s="38">
        <f t="shared" si="1910"/>
        <v>15.200369999999999</v>
      </c>
      <c r="I3346" s="38">
        <f t="shared" si="1925"/>
        <v>0</v>
      </c>
      <c r="J3346" s="38">
        <f t="shared" si="1926"/>
        <v>0</v>
      </c>
      <c r="K3346" s="38">
        <f t="shared" si="1927"/>
        <v>15.200369999999999</v>
      </c>
      <c r="L3346" s="39">
        <f t="shared" si="1911"/>
        <v>15.200369999999999</v>
      </c>
      <c r="M3346" s="56">
        <f t="shared" si="1912"/>
        <v>255.63269633762255</v>
      </c>
      <c r="N3346" s="38">
        <f t="shared" si="1913"/>
        <v>4.4020390513243735</v>
      </c>
      <c r="O3346" s="38">
        <f t="shared" si="1914"/>
        <v>1.0304544556428741</v>
      </c>
      <c r="P3346" s="38">
        <f t="shared" si="1915"/>
        <v>14.169915544357126</v>
      </c>
      <c r="Q3346" s="38" t="s">
        <v>2</v>
      </c>
      <c r="R3346" s="38" t="s">
        <v>2</v>
      </c>
      <c r="S3346" s="38">
        <f t="shared" si="1942"/>
        <v>0</v>
      </c>
      <c r="T3346" s="39">
        <f t="shared" si="1916"/>
        <v>0</v>
      </c>
      <c r="U3346" s="56">
        <f t="shared" si="1928"/>
        <v>64118.644500008639</v>
      </c>
      <c r="V3346" s="38">
        <f t="shared" si="1938"/>
        <v>255.63269633761956</v>
      </c>
      <c r="W3346" s="38">
        <f t="shared" si="1939"/>
        <v>0</v>
      </c>
      <c r="X3346" s="38">
        <f t="shared" si="1917"/>
        <v>15.200369999999822</v>
      </c>
      <c r="Y3346" s="38">
        <f t="shared" si="1929"/>
        <v>0</v>
      </c>
      <c r="Z3346" s="38">
        <f t="shared" si="1930"/>
        <v>1.7763568394002505E-13</v>
      </c>
      <c r="AA3346" s="39">
        <f t="shared" si="1931"/>
        <v>-1.7763568394002505E-13</v>
      </c>
      <c r="AB3346" s="56">
        <f t="shared" si="1918"/>
        <v>34.599999999999824</v>
      </c>
      <c r="AC3346" s="38">
        <f t="shared" si="1940"/>
        <v>0.70000000000003837</v>
      </c>
      <c r="AD3346" s="38">
        <f t="shared" si="1919"/>
        <v>1.7763568394002505E-13</v>
      </c>
      <c r="AE3346" s="38">
        <f t="shared" si="1920"/>
        <v>1.7763568394002505E-13</v>
      </c>
      <c r="AF3346" s="38">
        <f t="shared" si="1932"/>
        <v>15.200369999999822</v>
      </c>
      <c r="AG3346" s="38">
        <f t="shared" si="1933"/>
        <v>0</v>
      </c>
      <c r="AH3346" s="38">
        <f t="shared" si="1934"/>
        <v>0</v>
      </c>
      <c r="AI3346" s="38">
        <f t="shared" si="1921"/>
        <v>15.200369999999822</v>
      </c>
      <c r="AJ3346" s="38">
        <f t="shared" si="1922"/>
        <v>255.63269633761956</v>
      </c>
      <c r="AK3346" s="38">
        <f t="shared" si="1923"/>
        <v>64118.644500008639</v>
      </c>
      <c r="AL3346" s="38">
        <f t="shared" si="1935"/>
        <v>0</v>
      </c>
      <c r="AM3346" s="38" t="str">
        <f t="shared" si="1924"/>
        <v>Y</v>
      </c>
      <c r="AN3346" s="38">
        <f t="shared" si="1936"/>
        <v>0</v>
      </c>
      <c r="AO3346" s="39">
        <f t="shared" si="1937"/>
        <v>0</v>
      </c>
      <c r="AP3346" s="32"/>
    </row>
    <row r="3347" spans="1:42" x14ac:dyDescent="0.2">
      <c r="A3347" s="51">
        <v>42875.333333333336</v>
      </c>
      <c r="B3347" s="52">
        <f t="shared" si="1941"/>
        <v>8</v>
      </c>
      <c r="C3347" s="52">
        <v>33.6</v>
      </c>
      <c r="D3347" s="38">
        <f t="shared" si="1908"/>
        <v>33.6</v>
      </c>
      <c r="E3347" s="38">
        <f t="shared" si="1909"/>
        <v>33.6</v>
      </c>
      <c r="F3347" s="38">
        <v>5.9382200000000003</v>
      </c>
      <c r="G3347" s="38">
        <v>22.205239999999996</v>
      </c>
      <c r="H3347" s="38">
        <f t="shared" si="1910"/>
        <v>28.143459999999997</v>
      </c>
      <c r="I3347" s="38">
        <f t="shared" si="1925"/>
        <v>0</v>
      </c>
      <c r="J3347" s="38">
        <f t="shared" si="1926"/>
        <v>0</v>
      </c>
      <c r="K3347" s="38">
        <f t="shared" si="1927"/>
        <v>28.143459999999997</v>
      </c>
      <c r="L3347" s="39">
        <f t="shared" si="1911"/>
        <v>21.454425684355236</v>
      </c>
      <c r="M3347" s="56">
        <f t="shared" si="1912"/>
        <v>360.81047277578585</v>
      </c>
      <c r="N3347" s="38">
        <f t="shared" si="1913"/>
        <v>6.2132184733837654</v>
      </c>
      <c r="O3347" s="38">
        <f t="shared" si="1914"/>
        <v>1.4544256843552343</v>
      </c>
      <c r="P3347" s="38">
        <f t="shared" si="1915"/>
        <v>20</v>
      </c>
      <c r="Q3347" s="38" t="s">
        <v>2</v>
      </c>
      <c r="R3347" s="38" t="s">
        <v>2</v>
      </c>
      <c r="S3347" s="38">
        <f t="shared" si="1942"/>
        <v>0</v>
      </c>
      <c r="T3347" s="39">
        <f t="shared" si="1916"/>
        <v>0</v>
      </c>
      <c r="U3347" s="56">
        <f t="shared" si="1928"/>
        <v>64479.454972784428</v>
      </c>
      <c r="V3347" s="38">
        <f t="shared" si="1938"/>
        <v>360.81047277578909</v>
      </c>
      <c r="W3347" s="38">
        <f t="shared" si="1939"/>
        <v>0</v>
      </c>
      <c r="X3347" s="38">
        <f t="shared" si="1917"/>
        <v>21.454425684355428</v>
      </c>
      <c r="Y3347" s="38">
        <f t="shared" si="1929"/>
        <v>0</v>
      </c>
      <c r="Z3347" s="38">
        <f t="shared" si="1930"/>
        <v>6.6890343156445695</v>
      </c>
      <c r="AA3347" s="39">
        <f t="shared" si="1931"/>
        <v>-6.6890343156445695</v>
      </c>
      <c r="AB3347" s="56">
        <f t="shared" si="1918"/>
        <v>26.910965684355432</v>
      </c>
      <c r="AC3347" s="38">
        <f t="shared" si="1940"/>
        <v>-7.6890343156443919</v>
      </c>
      <c r="AD3347" s="38">
        <f t="shared" si="1919"/>
        <v>6.6890343156445695</v>
      </c>
      <c r="AE3347" s="38">
        <f t="shared" si="1920"/>
        <v>6.6890343156445695</v>
      </c>
      <c r="AF3347" s="38">
        <f t="shared" si="1932"/>
        <v>21.454425684355428</v>
      </c>
      <c r="AG3347" s="38">
        <f t="shared" si="1933"/>
        <v>0</v>
      </c>
      <c r="AH3347" s="38">
        <f t="shared" si="1934"/>
        <v>0</v>
      </c>
      <c r="AI3347" s="38">
        <f t="shared" si="1921"/>
        <v>21.454425684355428</v>
      </c>
      <c r="AJ3347" s="38">
        <f t="shared" si="1922"/>
        <v>360.81047277578909</v>
      </c>
      <c r="AK3347" s="38">
        <f t="shared" si="1923"/>
        <v>64479.454972784428</v>
      </c>
      <c r="AL3347" s="38">
        <f t="shared" si="1935"/>
        <v>0</v>
      </c>
      <c r="AM3347" s="38" t="str">
        <f t="shared" si="1924"/>
        <v>Y</v>
      </c>
      <c r="AN3347" s="38">
        <f t="shared" si="1936"/>
        <v>0</v>
      </c>
      <c r="AO3347" s="39">
        <f t="shared" si="1937"/>
        <v>0</v>
      </c>
      <c r="AP3347" s="32"/>
    </row>
    <row r="3348" spans="1:42" x14ac:dyDescent="0.2">
      <c r="A3348" s="51">
        <v>42875.375</v>
      </c>
      <c r="B3348" s="52">
        <f t="shared" si="1941"/>
        <v>9</v>
      </c>
      <c r="C3348" s="52">
        <v>35.200000000000003</v>
      </c>
      <c r="D3348" s="38">
        <f t="shared" si="1908"/>
        <v>35.200000000000003</v>
      </c>
      <c r="E3348" s="38">
        <f t="shared" si="1909"/>
        <v>35</v>
      </c>
      <c r="F3348" s="38">
        <v>7.4102600000000001</v>
      </c>
      <c r="G3348" s="38">
        <v>32.212379999999996</v>
      </c>
      <c r="H3348" s="38">
        <f t="shared" si="1910"/>
        <v>39.622639999999997</v>
      </c>
      <c r="I3348" s="38">
        <f t="shared" si="1925"/>
        <v>0.20000000000000284</v>
      </c>
      <c r="J3348" s="38">
        <f t="shared" si="1926"/>
        <v>0</v>
      </c>
      <c r="K3348" s="38">
        <f t="shared" si="1927"/>
        <v>39.422639999999994</v>
      </c>
      <c r="L3348" s="39">
        <f t="shared" si="1911"/>
        <v>21.454425684355236</v>
      </c>
      <c r="M3348" s="56">
        <f t="shared" si="1912"/>
        <v>360.81047277578585</v>
      </c>
      <c r="N3348" s="38">
        <f t="shared" si="1913"/>
        <v>6.2132184733837654</v>
      </c>
      <c r="O3348" s="38">
        <f t="shared" si="1914"/>
        <v>1.4544256843552343</v>
      </c>
      <c r="P3348" s="38">
        <f t="shared" si="1915"/>
        <v>20</v>
      </c>
      <c r="Q3348" s="38" t="s">
        <v>2</v>
      </c>
      <c r="R3348" s="38" t="s">
        <v>2</v>
      </c>
      <c r="S3348" s="38">
        <f t="shared" si="1942"/>
        <v>0</v>
      </c>
      <c r="T3348" s="39">
        <f t="shared" si="1916"/>
        <v>0</v>
      </c>
      <c r="U3348" s="56">
        <f t="shared" si="1928"/>
        <v>64840.265445560217</v>
      </c>
      <c r="V3348" s="38">
        <f t="shared" si="1938"/>
        <v>360.81047277578909</v>
      </c>
      <c r="W3348" s="38">
        <f t="shared" si="1939"/>
        <v>0</v>
      </c>
      <c r="X3348" s="38">
        <f t="shared" si="1917"/>
        <v>21.454425684355428</v>
      </c>
      <c r="Y3348" s="38">
        <f t="shared" si="1929"/>
        <v>0</v>
      </c>
      <c r="Z3348" s="38">
        <f t="shared" si="1930"/>
        <v>17.968214315644566</v>
      </c>
      <c r="AA3348" s="39">
        <f t="shared" si="1931"/>
        <v>-17.968214315644566</v>
      </c>
      <c r="AB3348" s="56">
        <f t="shared" si="1918"/>
        <v>17.031785684355434</v>
      </c>
      <c r="AC3348" s="38">
        <f t="shared" si="1940"/>
        <v>-9.8791799999999981</v>
      </c>
      <c r="AD3348" s="38">
        <f t="shared" si="1919"/>
        <v>18.168214315644569</v>
      </c>
      <c r="AE3348" s="38">
        <f t="shared" si="1920"/>
        <v>18.168214315644569</v>
      </c>
      <c r="AF3348" s="38">
        <f t="shared" si="1932"/>
        <v>21.454425684355428</v>
      </c>
      <c r="AG3348" s="38">
        <f t="shared" si="1933"/>
        <v>0</v>
      </c>
      <c r="AH3348" s="38">
        <f t="shared" si="1934"/>
        <v>0</v>
      </c>
      <c r="AI3348" s="38">
        <f t="shared" si="1921"/>
        <v>21.454425684355428</v>
      </c>
      <c r="AJ3348" s="38">
        <f t="shared" si="1922"/>
        <v>360.81047277578909</v>
      </c>
      <c r="AK3348" s="38">
        <f t="shared" si="1923"/>
        <v>64840.265445560217</v>
      </c>
      <c r="AL3348" s="38">
        <f t="shared" si="1935"/>
        <v>0</v>
      </c>
      <c r="AM3348" s="38" t="str">
        <f t="shared" si="1924"/>
        <v>Y</v>
      </c>
      <c r="AN3348" s="38">
        <f t="shared" si="1936"/>
        <v>0</v>
      </c>
      <c r="AO3348" s="39">
        <f t="shared" si="1937"/>
        <v>0</v>
      </c>
      <c r="AP3348" s="32"/>
    </row>
    <row r="3349" spans="1:42" x14ac:dyDescent="0.2">
      <c r="A3349" s="51">
        <v>42875.416666666664</v>
      </c>
      <c r="B3349" s="52">
        <f t="shared" si="1941"/>
        <v>10</v>
      </c>
      <c r="C3349" s="52">
        <v>39.4</v>
      </c>
      <c r="D3349" s="38">
        <f t="shared" si="1908"/>
        <v>39.4</v>
      </c>
      <c r="E3349" s="38">
        <f t="shared" si="1909"/>
        <v>35</v>
      </c>
      <c r="F3349" s="38">
        <v>6.9273699999999998</v>
      </c>
      <c r="G3349" s="38">
        <v>39.450070000000004</v>
      </c>
      <c r="H3349" s="38">
        <f t="shared" si="1910"/>
        <v>46.377440000000007</v>
      </c>
      <c r="I3349" s="38">
        <f t="shared" si="1925"/>
        <v>4.3999999999999986</v>
      </c>
      <c r="J3349" s="38">
        <f t="shared" si="1926"/>
        <v>0</v>
      </c>
      <c r="K3349" s="38">
        <f t="shared" si="1927"/>
        <v>41.977440000000009</v>
      </c>
      <c r="L3349" s="39">
        <f t="shared" si="1911"/>
        <v>21.454425684355236</v>
      </c>
      <c r="M3349" s="56">
        <f t="shared" si="1912"/>
        <v>360.81047277578585</v>
      </c>
      <c r="N3349" s="38">
        <f t="shared" si="1913"/>
        <v>6.2132184733837654</v>
      </c>
      <c r="O3349" s="38">
        <f t="shared" si="1914"/>
        <v>1.4544256843552343</v>
      </c>
      <c r="P3349" s="38">
        <f t="shared" si="1915"/>
        <v>20</v>
      </c>
      <c r="Q3349" s="38" t="s">
        <v>2</v>
      </c>
      <c r="R3349" s="38" t="s">
        <v>2</v>
      </c>
      <c r="S3349" s="38">
        <f t="shared" si="1942"/>
        <v>0</v>
      </c>
      <c r="T3349" s="39">
        <f t="shared" si="1916"/>
        <v>0</v>
      </c>
      <c r="U3349" s="56">
        <f t="shared" si="1928"/>
        <v>65000</v>
      </c>
      <c r="V3349" s="38">
        <f t="shared" si="1938"/>
        <v>159.7345544397831</v>
      </c>
      <c r="W3349" s="38">
        <f t="shared" si="1939"/>
        <v>0</v>
      </c>
      <c r="X3349" s="38">
        <f t="shared" si="1917"/>
        <v>9.4980977161977496</v>
      </c>
      <c r="Y3349" s="38">
        <f t="shared" si="1929"/>
        <v>0</v>
      </c>
      <c r="Z3349" s="38">
        <f t="shared" si="1930"/>
        <v>32.479342283802261</v>
      </c>
      <c r="AA3349" s="39">
        <f t="shared" si="1931"/>
        <v>-32.479342283802261</v>
      </c>
      <c r="AB3349" s="56">
        <f t="shared" si="1918"/>
        <v>10</v>
      </c>
      <c r="AC3349" s="38">
        <f t="shared" si="1940"/>
        <v>-7.0317856843554338</v>
      </c>
      <c r="AD3349" s="38">
        <f t="shared" si="1919"/>
        <v>29.4</v>
      </c>
      <c r="AE3349" s="38">
        <f t="shared" si="1920"/>
        <v>29.4</v>
      </c>
      <c r="AF3349" s="38">
        <f t="shared" si="1932"/>
        <v>16.977440000000009</v>
      </c>
      <c r="AG3349" s="38">
        <f t="shared" si="1933"/>
        <v>0</v>
      </c>
      <c r="AH3349" s="38">
        <f t="shared" si="1934"/>
        <v>0</v>
      </c>
      <c r="AI3349" s="38">
        <f t="shared" si="1921"/>
        <v>9.4980977161977496</v>
      </c>
      <c r="AJ3349" s="38">
        <f t="shared" si="1922"/>
        <v>159.7345544397831</v>
      </c>
      <c r="AK3349" s="38">
        <f t="shared" si="1923"/>
        <v>65000</v>
      </c>
      <c r="AL3349" s="38">
        <f t="shared" si="1935"/>
        <v>7.479342283802259</v>
      </c>
      <c r="AM3349" s="38" t="str">
        <f t="shared" si="1924"/>
        <v>Y</v>
      </c>
      <c r="AN3349" s="38">
        <f t="shared" si="1936"/>
        <v>7.479342283802259</v>
      </c>
      <c r="AO3349" s="39">
        <f t="shared" si="1937"/>
        <v>0</v>
      </c>
      <c r="AP3349" s="32"/>
    </row>
    <row r="3350" spans="1:42" x14ac:dyDescent="0.2">
      <c r="A3350" s="51">
        <v>42875.458333333336</v>
      </c>
      <c r="B3350" s="52">
        <f t="shared" si="1941"/>
        <v>11</v>
      </c>
      <c r="C3350" s="52">
        <v>41.9</v>
      </c>
      <c r="D3350" s="38">
        <f t="shared" si="1908"/>
        <v>41.9</v>
      </c>
      <c r="E3350" s="38">
        <f t="shared" si="1909"/>
        <v>35</v>
      </c>
      <c r="F3350" s="38">
        <v>11.0901</v>
      </c>
      <c r="G3350" s="38">
        <v>28.251570000000001</v>
      </c>
      <c r="H3350" s="38">
        <f t="shared" si="1910"/>
        <v>39.341670000000001</v>
      </c>
      <c r="I3350" s="38">
        <f t="shared" si="1925"/>
        <v>6.8999999999999986</v>
      </c>
      <c r="J3350" s="38">
        <f t="shared" si="1926"/>
        <v>0</v>
      </c>
      <c r="K3350" s="38">
        <f t="shared" si="1927"/>
        <v>32.441670000000002</v>
      </c>
      <c r="L3350" s="39">
        <f t="shared" si="1911"/>
        <v>21.454425684355236</v>
      </c>
      <c r="M3350" s="56">
        <f t="shared" si="1912"/>
        <v>360.81047277578585</v>
      </c>
      <c r="N3350" s="38">
        <f t="shared" si="1913"/>
        <v>6.2132184733837654</v>
      </c>
      <c r="O3350" s="38">
        <f t="shared" si="1914"/>
        <v>1.4544256843552343</v>
      </c>
      <c r="P3350" s="38">
        <f t="shared" si="1915"/>
        <v>20</v>
      </c>
      <c r="Q3350" s="38" t="s">
        <v>2</v>
      </c>
      <c r="R3350" s="38" t="s">
        <v>2</v>
      </c>
      <c r="S3350" s="38">
        <f t="shared" si="1942"/>
        <v>0</v>
      </c>
      <c r="T3350" s="39">
        <f t="shared" si="1916"/>
        <v>0</v>
      </c>
      <c r="U3350" s="56">
        <f t="shared" si="1928"/>
        <v>65000</v>
      </c>
      <c r="V3350" s="38">
        <f t="shared" si="1938"/>
        <v>0</v>
      </c>
      <c r="W3350" s="38">
        <f t="shared" si="1939"/>
        <v>0</v>
      </c>
      <c r="X3350" s="38">
        <f t="shared" si="1917"/>
        <v>0</v>
      </c>
      <c r="Y3350" s="38">
        <f t="shared" si="1929"/>
        <v>0</v>
      </c>
      <c r="Z3350" s="38">
        <f t="shared" si="1930"/>
        <v>32.441670000000002</v>
      </c>
      <c r="AA3350" s="39">
        <f t="shared" si="1931"/>
        <v>-32.441670000000002</v>
      </c>
      <c r="AB3350" s="56">
        <f t="shared" si="1918"/>
        <v>10</v>
      </c>
      <c r="AC3350" s="38">
        <f t="shared" si="1940"/>
        <v>0</v>
      </c>
      <c r="AD3350" s="38">
        <f t="shared" si="1919"/>
        <v>31.9</v>
      </c>
      <c r="AE3350" s="38">
        <f t="shared" si="1920"/>
        <v>31.9</v>
      </c>
      <c r="AF3350" s="38">
        <f t="shared" si="1932"/>
        <v>7.441670000000002</v>
      </c>
      <c r="AG3350" s="38">
        <f t="shared" si="1933"/>
        <v>0</v>
      </c>
      <c r="AH3350" s="38">
        <f t="shared" si="1934"/>
        <v>0</v>
      </c>
      <c r="AI3350" s="38">
        <f t="shared" si="1921"/>
        <v>0</v>
      </c>
      <c r="AJ3350" s="38">
        <f t="shared" si="1922"/>
        <v>0</v>
      </c>
      <c r="AK3350" s="38">
        <f t="shared" si="1923"/>
        <v>65000</v>
      </c>
      <c r="AL3350" s="38">
        <f t="shared" si="1935"/>
        <v>7.441670000000002</v>
      </c>
      <c r="AM3350" s="38" t="str">
        <f t="shared" si="1924"/>
        <v>Y</v>
      </c>
      <c r="AN3350" s="38">
        <f t="shared" si="1936"/>
        <v>7.441670000000002</v>
      </c>
      <c r="AO3350" s="39">
        <f t="shared" si="1937"/>
        <v>0</v>
      </c>
      <c r="AP3350" s="32"/>
    </row>
    <row r="3351" spans="1:42" x14ac:dyDescent="0.2">
      <c r="A3351" s="51">
        <v>42875.5</v>
      </c>
      <c r="B3351" s="52">
        <f t="shared" si="1941"/>
        <v>12</v>
      </c>
      <c r="C3351" s="52">
        <v>41.4</v>
      </c>
      <c r="D3351" s="38">
        <f t="shared" si="1908"/>
        <v>41.4</v>
      </c>
      <c r="E3351" s="38">
        <f t="shared" si="1909"/>
        <v>35</v>
      </c>
      <c r="F3351" s="38">
        <v>6.2945900000000004</v>
      </c>
      <c r="G3351" s="38">
        <v>37.641020000000005</v>
      </c>
      <c r="H3351" s="38">
        <f t="shared" si="1910"/>
        <v>43.935610000000004</v>
      </c>
      <c r="I3351" s="38">
        <f t="shared" si="1925"/>
        <v>6.3999999999999986</v>
      </c>
      <c r="J3351" s="38">
        <f t="shared" si="1926"/>
        <v>0</v>
      </c>
      <c r="K3351" s="38">
        <f t="shared" si="1927"/>
        <v>37.535610000000005</v>
      </c>
      <c r="L3351" s="39">
        <f t="shared" si="1911"/>
        <v>21.454425684355236</v>
      </c>
      <c r="M3351" s="56">
        <f t="shared" si="1912"/>
        <v>360.81047277578585</v>
      </c>
      <c r="N3351" s="38">
        <f t="shared" si="1913"/>
        <v>6.2132184733837654</v>
      </c>
      <c r="O3351" s="38">
        <f t="shared" si="1914"/>
        <v>1.4544256843552343</v>
      </c>
      <c r="P3351" s="38">
        <f t="shared" si="1915"/>
        <v>20</v>
      </c>
      <c r="Q3351" s="38" t="s">
        <v>2</v>
      </c>
      <c r="R3351" s="38" t="s">
        <v>2</v>
      </c>
      <c r="S3351" s="38">
        <f t="shared" si="1942"/>
        <v>0</v>
      </c>
      <c r="T3351" s="39">
        <f t="shared" si="1916"/>
        <v>0</v>
      </c>
      <c r="U3351" s="56">
        <f t="shared" si="1928"/>
        <v>65000</v>
      </c>
      <c r="V3351" s="38">
        <f t="shared" si="1938"/>
        <v>0</v>
      </c>
      <c r="W3351" s="38">
        <f t="shared" si="1939"/>
        <v>0</v>
      </c>
      <c r="X3351" s="38">
        <f t="shared" si="1917"/>
        <v>0</v>
      </c>
      <c r="Y3351" s="38">
        <f t="shared" si="1929"/>
        <v>0</v>
      </c>
      <c r="Z3351" s="38">
        <f t="shared" si="1930"/>
        <v>37.535610000000005</v>
      </c>
      <c r="AA3351" s="39">
        <f t="shared" si="1931"/>
        <v>-37.535610000000005</v>
      </c>
      <c r="AB3351" s="56">
        <f t="shared" si="1918"/>
        <v>10</v>
      </c>
      <c r="AC3351" s="38">
        <f t="shared" si="1940"/>
        <v>0</v>
      </c>
      <c r="AD3351" s="38">
        <f t="shared" si="1919"/>
        <v>31.4</v>
      </c>
      <c r="AE3351" s="38">
        <f t="shared" si="1920"/>
        <v>31.4</v>
      </c>
      <c r="AF3351" s="38">
        <f t="shared" si="1932"/>
        <v>12.535610000000005</v>
      </c>
      <c r="AG3351" s="38">
        <f t="shared" si="1933"/>
        <v>0</v>
      </c>
      <c r="AH3351" s="38">
        <f t="shared" si="1934"/>
        <v>0</v>
      </c>
      <c r="AI3351" s="38">
        <f t="shared" si="1921"/>
        <v>0</v>
      </c>
      <c r="AJ3351" s="38">
        <f t="shared" si="1922"/>
        <v>0</v>
      </c>
      <c r="AK3351" s="38">
        <f t="shared" si="1923"/>
        <v>65000</v>
      </c>
      <c r="AL3351" s="38">
        <f t="shared" si="1935"/>
        <v>12.535610000000005</v>
      </c>
      <c r="AM3351" s="38" t="str">
        <f t="shared" si="1924"/>
        <v>Y</v>
      </c>
      <c r="AN3351" s="38">
        <f t="shared" si="1936"/>
        <v>12.535610000000005</v>
      </c>
      <c r="AO3351" s="39">
        <f t="shared" si="1937"/>
        <v>0</v>
      </c>
      <c r="AP3351" s="32"/>
    </row>
    <row r="3352" spans="1:42" x14ac:dyDescent="0.2">
      <c r="A3352" s="51">
        <v>42875.541666666664</v>
      </c>
      <c r="B3352" s="52">
        <f t="shared" si="1941"/>
        <v>13</v>
      </c>
      <c r="C3352" s="52">
        <v>42.7</v>
      </c>
      <c r="D3352" s="38">
        <f t="shared" si="1908"/>
        <v>42.7</v>
      </c>
      <c r="E3352" s="38">
        <f t="shared" si="1909"/>
        <v>35</v>
      </c>
      <c r="F3352" s="38">
        <v>6.5371800000000002</v>
      </c>
      <c r="G3352" s="38">
        <v>28.607419999999998</v>
      </c>
      <c r="H3352" s="38">
        <f t="shared" si="1910"/>
        <v>35.144599999999997</v>
      </c>
      <c r="I3352" s="38">
        <f t="shared" si="1925"/>
        <v>7.7000000000000028</v>
      </c>
      <c r="J3352" s="38">
        <f t="shared" si="1926"/>
        <v>0</v>
      </c>
      <c r="K3352" s="38">
        <f t="shared" si="1927"/>
        <v>27.444599999999994</v>
      </c>
      <c r="L3352" s="39">
        <f t="shared" si="1911"/>
        <v>21.454425684355236</v>
      </c>
      <c r="M3352" s="56">
        <f t="shared" si="1912"/>
        <v>360.81047277578585</v>
      </c>
      <c r="N3352" s="38">
        <f t="shared" si="1913"/>
        <v>6.2132184733837654</v>
      </c>
      <c r="O3352" s="38">
        <f t="shared" si="1914"/>
        <v>1.4544256843552343</v>
      </c>
      <c r="P3352" s="38">
        <f t="shared" si="1915"/>
        <v>20</v>
      </c>
      <c r="Q3352" s="38" t="s">
        <v>2</v>
      </c>
      <c r="R3352" s="38" t="s">
        <v>2</v>
      </c>
      <c r="S3352" s="38">
        <f t="shared" si="1942"/>
        <v>0</v>
      </c>
      <c r="T3352" s="39">
        <f t="shared" si="1916"/>
        <v>0</v>
      </c>
      <c r="U3352" s="56">
        <f t="shared" si="1928"/>
        <v>65000</v>
      </c>
      <c r="V3352" s="38">
        <f t="shared" si="1938"/>
        <v>0</v>
      </c>
      <c r="W3352" s="38">
        <f t="shared" si="1939"/>
        <v>0</v>
      </c>
      <c r="X3352" s="38">
        <f t="shared" si="1917"/>
        <v>0</v>
      </c>
      <c r="Y3352" s="38">
        <f t="shared" si="1929"/>
        <v>0</v>
      </c>
      <c r="Z3352" s="38">
        <f t="shared" si="1930"/>
        <v>27.444599999999994</v>
      </c>
      <c r="AA3352" s="39">
        <f t="shared" si="1931"/>
        <v>-27.444599999999994</v>
      </c>
      <c r="AB3352" s="56">
        <f t="shared" si="1918"/>
        <v>10</v>
      </c>
      <c r="AC3352" s="38">
        <f t="shared" si="1940"/>
        <v>0</v>
      </c>
      <c r="AD3352" s="38">
        <f t="shared" si="1919"/>
        <v>32.700000000000003</v>
      </c>
      <c r="AE3352" s="38">
        <f t="shared" si="1920"/>
        <v>32.700000000000003</v>
      </c>
      <c r="AF3352" s="38">
        <f t="shared" si="1932"/>
        <v>2.4445999999999941</v>
      </c>
      <c r="AG3352" s="38">
        <f t="shared" si="1933"/>
        <v>0</v>
      </c>
      <c r="AH3352" s="38">
        <f t="shared" si="1934"/>
        <v>0</v>
      </c>
      <c r="AI3352" s="38">
        <f t="shared" si="1921"/>
        <v>0</v>
      </c>
      <c r="AJ3352" s="38">
        <f t="shared" si="1922"/>
        <v>0</v>
      </c>
      <c r="AK3352" s="38">
        <f t="shared" si="1923"/>
        <v>65000</v>
      </c>
      <c r="AL3352" s="38">
        <f t="shared" si="1935"/>
        <v>2.4445999999999941</v>
      </c>
      <c r="AM3352" s="38" t="str">
        <f t="shared" si="1924"/>
        <v>Y</v>
      </c>
      <c r="AN3352" s="38">
        <f t="shared" si="1936"/>
        <v>2.4445999999999941</v>
      </c>
      <c r="AO3352" s="39">
        <f t="shared" si="1937"/>
        <v>0</v>
      </c>
      <c r="AP3352" s="32"/>
    </row>
    <row r="3353" spans="1:42" x14ac:dyDescent="0.2">
      <c r="A3353" s="51">
        <v>42875.583333333336</v>
      </c>
      <c r="B3353" s="52">
        <f t="shared" si="1941"/>
        <v>14</v>
      </c>
      <c r="C3353" s="52">
        <v>43</v>
      </c>
      <c r="D3353" s="38">
        <f t="shared" si="1908"/>
        <v>43</v>
      </c>
      <c r="E3353" s="38">
        <f t="shared" si="1909"/>
        <v>35</v>
      </c>
      <c r="F3353" s="38">
        <v>5.1280400000000004</v>
      </c>
      <c r="G3353" s="38">
        <v>35.879299999999994</v>
      </c>
      <c r="H3353" s="38">
        <f t="shared" si="1910"/>
        <v>41.007339999999992</v>
      </c>
      <c r="I3353" s="38">
        <f t="shared" si="1925"/>
        <v>8</v>
      </c>
      <c r="J3353" s="38">
        <f t="shared" si="1926"/>
        <v>0</v>
      </c>
      <c r="K3353" s="38">
        <f t="shared" si="1927"/>
        <v>33.007339999999992</v>
      </c>
      <c r="L3353" s="39">
        <f t="shared" si="1911"/>
        <v>21.454425684355236</v>
      </c>
      <c r="M3353" s="56">
        <f t="shared" si="1912"/>
        <v>360.81047277578585</v>
      </c>
      <c r="N3353" s="38">
        <f t="shared" si="1913"/>
        <v>6.2132184733837654</v>
      </c>
      <c r="O3353" s="38">
        <f t="shared" si="1914"/>
        <v>1.4544256843552343</v>
      </c>
      <c r="P3353" s="38">
        <f t="shared" si="1915"/>
        <v>20</v>
      </c>
      <c r="Q3353" s="38" t="s">
        <v>2</v>
      </c>
      <c r="R3353" s="38" t="s">
        <v>2</v>
      </c>
      <c r="S3353" s="38">
        <f t="shared" si="1942"/>
        <v>0</v>
      </c>
      <c r="T3353" s="39">
        <f t="shared" si="1916"/>
        <v>0</v>
      </c>
      <c r="U3353" s="56">
        <f t="shared" si="1928"/>
        <v>65000</v>
      </c>
      <c r="V3353" s="38">
        <f t="shared" si="1938"/>
        <v>0</v>
      </c>
      <c r="W3353" s="38">
        <f t="shared" si="1939"/>
        <v>0</v>
      </c>
      <c r="X3353" s="38">
        <f t="shared" si="1917"/>
        <v>0</v>
      </c>
      <c r="Y3353" s="38">
        <f t="shared" si="1929"/>
        <v>0</v>
      </c>
      <c r="Z3353" s="38">
        <f t="shared" si="1930"/>
        <v>33.007339999999992</v>
      </c>
      <c r="AA3353" s="39">
        <f t="shared" si="1931"/>
        <v>-33.007339999999992</v>
      </c>
      <c r="AB3353" s="56">
        <f t="shared" si="1918"/>
        <v>10</v>
      </c>
      <c r="AC3353" s="38">
        <f t="shared" si="1940"/>
        <v>0</v>
      </c>
      <c r="AD3353" s="38">
        <f t="shared" si="1919"/>
        <v>33</v>
      </c>
      <c r="AE3353" s="38">
        <f t="shared" si="1920"/>
        <v>33</v>
      </c>
      <c r="AF3353" s="38">
        <f t="shared" si="1932"/>
        <v>8.0073399999999921</v>
      </c>
      <c r="AG3353" s="38">
        <f t="shared" si="1933"/>
        <v>0</v>
      </c>
      <c r="AH3353" s="38">
        <f t="shared" si="1934"/>
        <v>0</v>
      </c>
      <c r="AI3353" s="38">
        <f t="shared" si="1921"/>
        <v>0</v>
      </c>
      <c r="AJ3353" s="38">
        <f t="shared" si="1922"/>
        <v>0</v>
      </c>
      <c r="AK3353" s="38">
        <f t="shared" si="1923"/>
        <v>65000</v>
      </c>
      <c r="AL3353" s="38">
        <f t="shared" si="1935"/>
        <v>8.0073399999999921</v>
      </c>
      <c r="AM3353" s="38" t="str">
        <f t="shared" si="1924"/>
        <v>Y</v>
      </c>
      <c r="AN3353" s="38">
        <f t="shared" si="1936"/>
        <v>8.0073399999999921</v>
      </c>
      <c r="AO3353" s="39">
        <f t="shared" si="1937"/>
        <v>0</v>
      </c>
      <c r="AP3353" s="32"/>
    </row>
    <row r="3354" spans="1:42" x14ac:dyDescent="0.2">
      <c r="A3354" s="51">
        <v>42875.625</v>
      </c>
      <c r="B3354" s="52">
        <f t="shared" si="1941"/>
        <v>15</v>
      </c>
      <c r="C3354" s="52">
        <v>44.2</v>
      </c>
      <c r="D3354" s="38">
        <f t="shared" si="1908"/>
        <v>44.2</v>
      </c>
      <c r="E3354" s="38">
        <f t="shared" si="1909"/>
        <v>35</v>
      </c>
      <c r="F3354" s="38">
        <v>4.2264600000000003</v>
      </c>
      <c r="G3354" s="38">
        <v>23.31812</v>
      </c>
      <c r="H3354" s="38">
        <f t="shared" si="1910"/>
        <v>27.54458</v>
      </c>
      <c r="I3354" s="38">
        <f t="shared" si="1925"/>
        <v>9.2000000000000028</v>
      </c>
      <c r="J3354" s="38">
        <f t="shared" si="1926"/>
        <v>0</v>
      </c>
      <c r="K3354" s="38">
        <f t="shared" si="1927"/>
        <v>18.344579999999997</v>
      </c>
      <c r="L3354" s="39">
        <f t="shared" si="1911"/>
        <v>18.344579999999997</v>
      </c>
      <c r="M3354" s="56">
        <f t="shared" si="1912"/>
        <v>308.51054603152579</v>
      </c>
      <c r="N3354" s="38">
        <f t="shared" si="1913"/>
        <v>5.312604728710161</v>
      </c>
      <c r="O3354" s="38">
        <f t="shared" si="1914"/>
        <v>1.2436048726377813</v>
      </c>
      <c r="P3354" s="38">
        <f t="shared" si="1915"/>
        <v>17.100975127362219</v>
      </c>
      <c r="Q3354" s="38" t="s">
        <v>2</v>
      </c>
      <c r="R3354" s="38" t="s">
        <v>2</v>
      </c>
      <c r="S3354" s="38">
        <f t="shared" si="1942"/>
        <v>0</v>
      </c>
      <c r="T3354" s="39">
        <f t="shared" si="1916"/>
        <v>0</v>
      </c>
      <c r="U3354" s="56">
        <f t="shared" si="1928"/>
        <v>65000</v>
      </c>
      <c r="V3354" s="38">
        <f t="shared" si="1938"/>
        <v>0</v>
      </c>
      <c r="W3354" s="38">
        <f t="shared" si="1939"/>
        <v>0</v>
      </c>
      <c r="X3354" s="38">
        <f t="shared" si="1917"/>
        <v>0</v>
      </c>
      <c r="Y3354" s="38">
        <f t="shared" si="1929"/>
        <v>0</v>
      </c>
      <c r="Z3354" s="38">
        <f t="shared" si="1930"/>
        <v>18.344579999999997</v>
      </c>
      <c r="AA3354" s="39">
        <f t="shared" si="1931"/>
        <v>-18.344579999999997</v>
      </c>
      <c r="AB3354" s="56">
        <f t="shared" si="1918"/>
        <v>16.655420000000003</v>
      </c>
      <c r="AC3354" s="38">
        <f t="shared" si="1940"/>
        <v>6.655420000000003</v>
      </c>
      <c r="AD3354" s="38">
        <f t="shared" si="1919"/>
        <v>27.54458</v>
      </c>
      <c r="AE3354" s="38">
        <f t="shared" si="1920"/>
        <v>27.54458</v>
      </c>
      <c r="AF3354" s="38">
        <f t="shared" si="1932"/>
        <v>0</v>
      </c>
      <c r="AG3354" s="38">
        <f t="shared" si="1933"/>
        <v>0</v>
      </c>
      <c r="AH3354" s="38">
        <f t="shared" si="1934"/>
        <v>0</v>
      </c>
      <c r="AI3354" s="38">
        <f t="shared" si="1921"/>
        <v>0</v>
      </c>
      <c r="AJ3354" s="38">
        <f t="shared" si="1922"/>
        <v>0</v>
      </c>
      <c r="AK3354" s="38">
        <f t="shared" si="1923"/>
        <v>65000</v>
      </c>
      <c r="AL3354" s="38">
        <f t="shared" si="1935"/>
        <v>0</v>
      </c>
      <c r="AM3354" s="38" t="str">
        <f t="shared" si="1924"/>
        <v>Y</v>
      </c>
      <c r="AN3354" s="38">
        <f t="shared" si="1936"/>
        <v>0</v>
      </c>
      <c r="AO3354" s="39">
        <f t="shared" si="1937"/>
        <v>0</v>
      </c>
      <c r="AP3354" s="32"/>
    </row>
    <row r="3355" spans="1:42" x14ac:dyDescent="0.2">
      <c r="A3355" s="51">
        <v>42875.666666666664</v>
      </c>
      <c r="B3355" s="52">
        <f t="shared" si="1941"/>
        <v>16</v>
      </c>
      <c r="C3355" s="52">
        <v>45.3</v>
      </c>
      <c r="D3355" s="38">
        <f t="shared" si="1908"/>
        <v>45.3</v>
      </c>
      <c r="E3355" s="38">
        <f t="shared" si="1909"/>
        <v>35</v>
      </c>
      <c r="F3355" s="38">
        <v>5.0773599999999997</v>
      </c>
      <c r="G3355" s="38">
        <v>16.252650000000003</v>
      </c>
      <c r="H3355" s="38">
        <f t="shared" si="1910"/>
        <v>21.330010000000001</v>
      </c>
      <c r="I3355" s="38">
        <f t="shared" si="1925"/>
        <v>10.299999999999997</v>
      </c>
      <c r="J3355" s="38">
        <f t="shared" si="1926"/>
        <v>0</v>
      </c>
      <c r="K3355" s="38">
        <f t="shared" si="1927"/>
        <v>11.030010000000004</v>
      </c>
      <c r="L3355" s="39">
        <f t="shared" si="1911"/>
        <v>11.030010000000004</v>
      </c>
      <c r="M3355" s="56">
        <f t="shared" si="1912"/>
        <v>185.49753702909476</v>
      </c>
      <c r="N3355" s="38">
        <f t="shared" si="1913"/>
        <v>3.194299530636318</v>
      </c>
      <c r="O3355" s="38">
        <f t="shared" si="1914"/>
        <v>0.74773988727152441</v>
      </c>
      <c r="P3355" s="38">
        <f t="shared" si="1915"/>
        <v>10.282270112728478</v>
      </c>
      <c r="Q3355" s="38" t="s">
        <v>2</v>
      </c>
      <c r="R3355" s="38" t="s">
        <v>2</v>
      </c>
      <c r="S3355" s="38">
        <f t="shared" si="1942"/>
        <v>0</v>
      </c>
      <c r="T3355" s="39">
        <f t="shared" si="1916"/>
        <v>0</v>
      </c>
      <c r="U3355" s="56">
        <f t="shared" si="1928"/>
        <v>65000</v>
      </c>
      <c r="V3355" s="38">
        <f t="shared" si="1938"/>
        <v>0</v>
      </c>
      <c r="W3355" s="38">
        <f t="shared" si="1939"/>
        <v>0</v>
      </c>
      <c r="X3355" s="38">
        <f t="shared" si="1917"/>
        <v>0</v>
      </c>
      <c r="Y3355" s="38">
        <f t="shared" si="1929"/>
        <v>0</v>
      </c>
      <c r="Z3355" s="38">
        <f t="shared" si="1930"/>
        <v>11.030010000000004</v>
      </c>
      <c r="AA3355" s="39">
        <f t="shared" si="1931"/>
        <v>-11.030010000000004</v>
      </c>
      <c r="AB3355" s="56">
        <f t="shared" si="1918"/>
        <v>23.969989999999996</v>
      </c>
      <c r="AC3355" s="38">
        <f t="shared" si="1940"/>
        <v>7.3145699999999927</v>
      </c>
      <c r="AD3355" s="38">
        <f t="shared" si="1919"/>
        <v>21.330010000000001</v>
      </c>
      <c r="AE3355" s="38">
        <f t="shared" si="1920"/>
        <v>21.330010000000001</v>
      </c>
      <c r="AF3355" s="38">
        <f t="shared" si="1932"/>
        <v>0</v>
      </c>
      <c r="AG3355" s="38">
        <f t="shared" si="1933"/>
        <v>0</v>
      </c>
      <c r="AH3355" s="38">
        <f t="shared" si="1934"/>
        <v>0</v>
      </c>
      <c r="AI3355" s="38">
        <f t="shared" si="1921"/>
        <v>0</v>
      </c>
      <c r="AJ3355" s="38">
        <f t="shared" si="1922"/>
        <v>0</v>
      </c>
      <c r="AK3355" s="38">
        <f t="shared" si="1923"/>
        <v>65000</v>
      </c>
      <c r="AL3355" s="38">
        <f t="shared" si="1935"/>
        <v>0</v>
      </c>
      <c r="AM3355" s="38" t="str">
        <f t="shared" si="1924"/>
        <v>N</v>
      </c>
      <c r="AN3355" s="38">
        <f t="shared" si="1936"/>
        <v>0</v>
      </c>
      <c r="AO3355" s="39">
        <f t="shared" si="1937"/>
        <v>0</v>
      </c>
      <c r="AP3355" s="32"/>
    </row>
    <row r="3356" spans="1:42" x14ac:dyDescent="0.2">
      <c r="A3356" s="51">
        <v>42875.708333333336</v>
      </c>
      <c r="B3356" s="52">
        <f t="shared" si="1941"/>
        <v>17</v>
      </c>
      <c r="C3356" s="52">
        <v>43.9</v>
      </c>
      <c r="D3356" s="38">
        <f t="shared" si="1908"/>
        <v>43.9</v>
      </c>
      <c r="E3356" s="38">
        <f t="shared" si="1909"/>
        <v>35</v>
      </c>
      <c r="F3356" s="38">
        <v>6.0904100000000003</v>
      </c>
      <c r="G3356" s="38">
        <v>5.3107540000000002</v>
      </c>
      <c r="H3356" s="38">
        <f t="shared" si="1910"/>
        <v>11.401164000000001</v>
      </c>
      <c r="I3356" s="38">
        <f t="shared" si="1925"/>
        <v>8.8999999999999986</v>
      </c>
      <c r="J3356" s="38">
        <f t="shared" si="1926"/>
        <v>0</v>
      </c>
      <c r="K3356" s="38">
        <f t="shared" si="1927"/>
        <v>2.5011640000000028</v>
      </c>
      <c r="L3356" s="39">
        <f t="shared" si="1911"/>
        <v>2.5011640000000028</v>
      </c>
      <c r="M3356" s="56">
        <f t="shared" si="1912"/>
        <v>42.063403542321282</v>
      </c>
      <c r="N3356" s="38">
        <f t="shared" si="1913"/>
        <v>0.7243390523892963</v>
      </c>
      <c r="O3356" s="38">
        <f t="shared" si="1914"/>
        <v>0.16955742446358588</v>
      </c>
      <c r="P3356" s="38">
        <f t="shared" si="1915"/>
        <v>2.331606575536417</v>
      </c>
      <c r="Q3356" s="38" t="s">
        <v>2</v>
      </c>
      <c r="R3356" s="38" t="s">
        <v>2</v>
      </c>
      <c r="S3356" s="38">
        <f t="shared" si="1942"/>
        <v>0</v>
      </c>
      <c r="T3356" s="39">
        <f t="shared" si="1916"/>
        <v>0</v>
      </c>
      <c r="U3356" s="56">
        <f t="shared" si="1928"/>
        <v>65000</v>
      </c>
      <c r="V3356" s="38">
        <f t="shared" si="1938"/>
        <v>0</v>
      </c>
      <c r="W3356" s="38">
        <f t="shared" si="1939"/>
        <v>0</v>
      </c>
      <c r="X3356" s="38">
        <f t="shared" si="1917"/>
        <v>0</v>
      </c>
      <c r="Y3356" s="38">
        <f t="shared" si="1929"/>
        <v>0</v>
      </c>
      <c r="Z3356" s="38">
        <f t="shared" si="1930"/>
        <v>2.5011640000000028</v>
      </c>
      <c r="AA3356" s="39">
        <f t="shared" si="1931"/>
        <v>-2.5011640000000028</v>
      </c>
      <c r="AB3356" s="56">
        <f t="shared" si="1918"/>
        <v>32.498835999999997</v>
      </c>
      <c r="AC3356" s="38">
        <f t="shared" si="1940"/>
        <v>8.5288460000000015</v>
      </c>
      <c r="AD3356" s="38">
        <f t="shared" si="1919"/>
        <v>11.401164000000001</v>
      </c>
      <c r="AE3356" s="38">
        <f t="shared" si="1920"/>
        <v>11.401164000000001</v>
      </c>
      <c r="AF3356" s="38">
        <f t="shared" si="1932"/>
        <v>0</v>
      </c>
      <c r="AG3356" s="38">
        <f t="shared" si="1933"/>
        <v>0</v>
      </c>
      <c r="AH3356" s="38">
        <f t="shared" si="1934"/>
        <v>0</v>
      </c>
      <c r="AI3356" s="38">
        <f t="shared" si="1921"/>
        <v>0</v>
      </c>
      <c r="AJ3356" s="38">
        <f t="shared" si="1922"/>
        <v>0</v>
      </c>
      <c r="AK3356" s="38">
        <f t="shared" si="1923"/>
        <v>65000</v>
      </c>
      <c r="AL3356" s="38">
        <f t="shared" si="1935"/>
        <v>0</v>
      </c>
      <c r="AM3356" s="38" t="str">
        <f t="shared" si="1924"/>
        <v>N</v>
      </c>
      <c r="AN3356" s="38">
        <f t="shared" si="1936"/>
        <v>0</v>
      </c>
      <c r="AO3356" s="39">
        <f t="shared" si="1937"/>
        <v>0</v>
      </c>
      <c r="AP3356" s="32"/>
    </row>
    <row r="3357" spans="1:42" x14ac:dyDescent="0.2">
      <c r="A3357" s="51">
        <v>42875.75</v>
      </c>
      <c r="B3357" s="52">
        <f t="shared" si="1941"/>
        <v>18</v>
      </c>
      <c r="C3357" s="52">
        <v>45.1</v>
      </c>
      <c r="D3357" s="38">
        <f t="shared" si="1908"/>
        <v>45.1</v>
      </c>
      <c r="E3357" s="38">
        <f t="shared" si="1909"/>
        <v>35</v>
      </c>
      <c r="F3357" s="38">
        <v>5.7919799999999997</v>
      </c>
      <c r="G3357" s="38">
        <v>0.21582417000000001</v>
      </c>
      <c r="H3357" s="38">
        <f t="shared" si="1910"/>
        <v>6.00780417</v>
      </c>
      <c r="I3357" s="38">
        <f t="shared" si="1925"/>
        <v>10.100000000000001</v>
      </c>
      <c r="J3357" s="38">
        <f t="shared" si="1926"/>
        <v>4.0921958300000014</v>
      </c>
      <c r="K3357" s="38">
        <f t="shared" si="1927"/>
        <v>0</v>
      </c>
      <c r="L3357" s="39">
        <f t="shared" si="1911"/>
        <v>0</v>
      </c>
      <c r="M3357" s="56">
        <f t="shared" si="1912"/>
        <v>0</v>
      </c>
      <c r="N3357" s="38">
        <f t="shared" si="1913"/>
        <v>0</v>
      </c>
      <c r="O3357" s="38">
        <f t="shared" si="1914"/>
        <v>0</v>
      </c>
      <c r="P3357" s="38">
        <f t="shared" si="1915"/>
        <v>0</v>
      </c>
      <c r="Q3357" s="38" t="s">
        <v>2</v>
      </c>
      <c r="R3357" s="38" t="s">
        <v>2</v>
      </c>
      <c r="S3357" s="38">
        <f t="shared" si="1942"/>
        <v>4.0921958300000014</v>
      </c>
      <c r="T3357" s="39">
        <f t="shared" si="1916"/>
        <v>204.72921687651137</v>
      </c>
      <c r="U3357" s="56">
        <f t="shared" si="1928"/>
        <v>64795.270783123487</v>
      </c>
      <c r="V3357" s="38">
        <f t="shared" si="1938"/>
        <v>0</v>
      </c>
      <c r="W3357" s="38">
        <f t="shared" si="1939"/>
        <v>204.72921687651251</v>
      </c>
      <c r="X3357" s="38">
        <f t="shared" si="1917"/>
        <v>0</v>
      </c>
      <c r="Y3357" s="38">
        <f t="shared" si="1929"/>
        <v>4.0921958300000245</v>
      </c>
      <c r="Z3357" s="38">
        <f t="shared" si="1930"/>
        <v>0</v>
      </c>
      <c r="AA3357" s="39">
        <f t="shared" si="1931"/>
        <v>0</v>
      </c>
      <c r="AB3357" s="56">
        <f t="shared" si="1918"/>
        <v>35</v>
      </c>
      <c r="AC3357" s="38">
        <f t="shared" si="1940"/>
        <v>2.5011640000000028</v>
      </c>
      <c r="AD3357" s="38">
        <f t="shared" si="1919"/>
        <v>10.100000000000001</v>
      </c>
      <c r="AE3357" s="38">
        <f t="shared" si="1920"/>
        <v>6.00780417</v>
      </c>
      <c r="AF3357" s="38">
        <f t="shared" si="1932"/>
        <v>0</v>
      </c>
      <c r="AG3357" s="38">
        <f t="shared" si="1933"/>
        <v>4.0921958300000014</v>
      </c>
      <c r="AH3357" s="38">
        <f t="shared" si="1934"/>
        <v>4.0921958300000245</v>
      </c>
      <c r="AI3357" s="38">
        <f t="shared" si="1921"/>
        <v>0</v>
      </c>
      <c r="AJ3357" s="38">
        <f t="shared" si="1922"/>
        <v>0</v>
      </c>
      <c r="AK3357" s="38">
        <f t="shared" si="1923"/>
        <v>64795.270783123487</v>
      </c>
      <c r="AL3357" s="38">
        <f t="shared" si="1935"/>
        <v>0</v>
      </c>
      <c r="AM3357" s="38" t="str">
        <f t="shared" si="1924"/>
        <v>N</v>
      </c>
      <c r="AN3357" s="38">
        <f t="shared" si="1936"/>
        <v>0</v>
      </c>
      <c r="AO3357" s="39">
        <f t="shared" si="1937"/>
        <v>0</v>
      </c>
      <c r="AP3357" s="32"/>
    </row>
    <row r="3358" spans="1:42" x14ac:dyDescent="0.2">
      <c r="A3358" s="51">
        <v>42875.791666666664</v>
      </c>
      <c r="B3358" s="52">
        <f t="shared" si="1941"/>
        <v>19</v>
      </c>
      <c r="C3358" s="52">
        <v>47.1</v>
      </c>
      <c r="D3358" s="38">
        <f t="shared" si="1908"/>
        <v>47.1</v>
      </c>
      <c r="E3358" s="38">
        <f t="shared" si="1909"/>
        <v>35</v>
      </c>
      <c r="F3358" s="38">
        <v>4.3017599999999998</v>
      </c>
      <c r="G3358" s="38">
        <v>-1.5167529999999999E-2</v>
      </c>
      <c r="H3358" s="38">
        <f t="shared" si="1910"/>
        <v>4.2865924699999995</v>
      </c>
      <c r="I3358" s="38">
        <f t="shared" si="1925"/>
        <v>12.100000000000001</v>
      </c>
      <c r="J3358" s="38">
        <f t="shared" si="1926"/>
        <v>7.8134075300000019</v>
      </c>
      <c r="K3358" s="38">
        <f t="shared" si="1927"/>
        <v>0</v>
      </c>
      <c r="L3358" s="39">
        <f t="shared" si="1911"/>
        <v>0</v>
      </c>
      <c r="M3358" s="56">
        <f t="shared" si="1912"/>
        <v>0</v>
      </c>
      <c r="N3358" s="38">
        <f t="shared" si="1913"/>
        <v>0</v>
      </c>
      <c r="O3358" s="38">
        <f t="shared" si="1914"/>
        <v>0</v>
      </c>
      <c r="P3358" s="38">
        <f t="shared" si="1915"/>
        <v>0</v>
      </c>
      <c r="Q3358" s="38" t="s">
        <v>2</v>
      </c>
      <c r="R3358" s="38" t="s">
        <v>2</v>
      </c>
      <c r="S3358" s="38">
        <f t="shared" si="1942"/>
        <v>7.8134075300000019</v>
      </c>
      <c r="T3358" s="39">
        <f t="shared" si="1916"/>
        <v>390.89840056699751</v>
      </c>
      <c r="U3358" s="56">
        <f t="shared" si="1928"/>
        <v>64404.372382556488</v>
      </c>
      <c r="V3358" s="38">
        <f t="shared" si="1938"/>
        <v>0</v>
      </c>
      <c r="W3358" s="38">
        <f t="shared" si="1939"/>
        <v>390.89840056699904</v>
      </c>
      <c r="X3358" s="38">
        <f t="shared" si="1917"/>
        <v>0</v>
      </c>
      <c r="Y3358" s="38">
        <f t="shared" si="1929"/>
        <v>7.8134075300000321</v>
      </c>
      <c r="Z3358" s="38">
        <f t="shared" si="1930"/>
        <v>0</v>
      </c>
      <c r="AA3358" s="39">
        <f t="shared" si="1931"/>
        <v>0</v>
      </c>
      <c r="AB3358" s="56">
        <f t="shared" si="1918"/>
        <v>35</v>
      </c>
      <c r="AC3358" s="38">
        <f t="shared" si="1940"/>
        <v>0</v>
      </c>
      <c r="AD3358" s="38">
        <f t="shared" si="1919"/>
        <v>12.100000000000001</v>
      </c>
      <c r="AE3358" s="38">
        <f t="shared" si="1920"/>
        <v>4.2865924699999995</v>
      </c>
      <c r="AF3358" s="38">
        <f t="shared" si="1932"/>
        <v>0</v>
      </c>
      <c r="AG3358" s="38">
        <f t="shared" si="1933"/>
        <v>7.8134075299999992</v>
      </c>
      <c r="AH3358" s="38">
        <f t="shared" si="1934"/>
        <v>7.8134075300000321</v>
      </c>
      <c r="AI3358" s="38">
        <f t="shared" si="1921"/>
        <v>0</v>
      </c>
      <c r="AJ3358" s="38">
        <f t="shared" si="1922"/>
        <v>0</v>
      </c>
      <c r="AK3358" s="38">
        <f t="shared" si="1923"/>
        <v>64404.372382556488</v>
      </c>
      <c r="AL3358" s="38">
        <f t="shared" si="1935"/>
        <v>0</v>
      </c>
      <c r="AM3358" s="38" t="str">
        <f t="shared" si="1924"/>
        <v>N</v>
      </c>
      <c r="AN3358" s="38">
        <f t="shared" si="1936"/>
        <v>0</v>
      </c>
      <c r="AO3358" s="39">
        <f t="shared" si="1937"/>
        <v>0</v>
      </c>
      <c r="AP3358" s="32"/>
    </row>
    <row r="3359" spans="1:42" x14ac:dyDescent="0.2">
      <c r="A3359" s="51">
        <v>42875.833333333336</v>
      </c>
      <c r="B3359" s="52">
        <f t="shared" si="1941"/>
        <v>20</v>
      </c>
      <c r="C3359" s="52">
        <v>47.1</v>
      </c>
      <c r="D3359" s="38">
        <f t="shared" si="1908"/>
        <v>47.1</v>
      </c>
      <c r="E3359" s="38">
        <f t="shared" si="1909"/>
        <v>35</v>
      </c>
      <c r="F3359" s="38">
        <v>4.3060600000000004</v>
      </c>
      <c r="G3359" s="38">
        <v>-1.5167529999999999E-2</v>
      </c>
      <c r="H3359" s="38">
        <f t="shared" si="1910"/>
        <v>4.2908924700000002</v>
      </c>
      <c r="I3359" s="38">
        <f t="shared" si="1925"/>
        <v>12.100000000000001</v>
      </c>
      <c r="J3359" s="38">
        <f t="shared" si="1926"/>
        <v>7.8091075300000012</v>
      </c>
      <c r="K3359" s="38">
        <f t="shared" si="1927"/>
        <v>0</v>
      </c>
      <c r="L3359" s="39">
        <f t="shared" si="1911"/>
        <v>0</v>
      </c>
      <c r="M3359" s="56">
        <f t="shared" si="1912"/>
        <v>0</v>
      </c>
      <c r="N3359" s="38">
        <f t="shared" si="1913"/>
        <v>0</v>
      </c>
      <c r="O3359" s="38">
        <f t="shared" si="1914"/>
        <v>0</v>
      </c>
      <c r="P3359" s="38">
        <f t="shared" si="1915"/>
        <v>0</v>
      </c>
      <c r="Q3359" s="38" t="s">
        <v>2</v>
      </c>
      <c r="R3359" s="38" t="s">
        <v>2</v>
      </c>
      <c r="S3359" s="38">
        <f t="shared" si="1942"/>
        <v>7.8091075300000012</v>
      </c>
      <c r="T3359" s="39">
        <f t="shared" si="1916"/>
        <v>390.68327507712843</v>
      </c>
      <c r="U3359" s="56">
        <f t="shared" si="1928"/>
        <v>64013.68910747936</v>
      </c>
      <c r="V3359" s="38">
        <f t="shared" si="1938"/>
        <v>0</v>
      </c>
      <c r="W3359" s="38">
        <f t="shared" si="1939"/>
        <v>390.6832750771282</v>
      </c>
      <c r="X3359" s="38">
        <f t="shared" si="1917"/>
        <v>0</v>
      </c>
      <c r="Y3359" s="38">
        <f t="shared" si="1929"/>
        <v>7.8091075299999977</v>
      </c>
      <c r="Z3359" s="38">
        <f t="shared" si="1930"/>
        <v>0</v>
      </c>
      <c r="AA3359" s="39">
        <f t="shared" si="1931"/>
        <v>0</v>
      </c>
      <c r="AB3359" s="56">
        <f t="shared" si="1918"/>
        <v>35</v>
      </c>
      <c r="AC3359" s="38">
        <f t="shared" si="1940"/>
        <v>0</v>
      </c>
      <c r="AD3359" s="38">
        <f t="shared" si="1919"/>
        <v>12.100000000000001</v>
      </c>
      <c r="AE3359" s="38">
        <f t="shared" si="1920"/>
        <v>4.2908924700000002</v>
      </c>
      <c r="AF3359" s="38">
        <f t="shared" si="1932"/>
        <v>0</v>
      </c>
      <c r="AG3359" s="38">
        <f t="shared" si="1933"/>
        <v>7.8091075299999986</v>
      </c>
      <c r="AH3359" s="38">
        <f t="shared" si="1934"/>
        <v>7.8091075299999977</v>
      </c>
      <c r="AI3359" s="38">
        <f t="shared" si="1921"/>
        <v>0</v>
      </c>
      <c r="AJ3359" s="38">
        <f t="shared" si="1922"/>
        <v>0</v>
      </c>
      <c r="AK3359" s="38">
        <f t="shared" si="1923"/>
        <v>64013.68910747936</v>
      </c>
      <c r="AL3359" s="38">
        <f t="shared" si="1935"/>
        <v>0</v>
      </c>
      <c r="AM3359" s="38" t="str">
        <f t="shared" si="1924"/>
        <v>N</v>
      </c>
      <c r="AN3359" s="38">
        <f t="shared" si="1936"/>
        <v>0</v>
      </c>
      <c r="AO3359" s="39">
        <f t="shared" si="1937"/>
        <v>0</v>
      </c>
      <c r="AP3359" s="32"/>
    </row>
    <row r="3360" spans="1:42" x14ac:dyDescent="0.2">
      <c r="A3360" s="51">
        <v>42875.875</v>
      </c>
      <c r="B3360" s="52">
        <f t="shared" si="1941"/>
        <v>21</v>
      </c>
      <c r="C3360" s="52">
        <v>46.8</v>
      </c>
      <c r="D3360" s="38">
        <f t="shared" si="1908"/>
        <v>46.8</v>
      </c>
      <c r="E3360" s="38">
        <f t="shared" si="1909"/>
        <v>35</v>
      </c>
      <c r="F3360" s="38">
        <v>8.0006699999999995</v>
      </c>
      <c r="G3360" s="38">
        <v>-1.5167529999999999E-2</v>
      </c>
      <c r="H3360" s="38">
        <f t="shared" si="1910"/>
        <v>7.9855024699999992</v>
      </c>
      <c r="I3360" s="38">
        <f t="shared" si="1925"/>
        <v>11.799999999999997</v>
      </c>
      <c r="J3360" s="38">
        <f t="shared" si="1926"/>
        <v>3.8144975299999979</v>
      </c>
      <c r="K3360" s="38">
        <f t="shared" si="1927"/>
        <v>0</v>
      </c>
      <c r="L3360" s="39">
        <f t="shared" si="1911"/>
        <v>0</v>
      </c>
      <c r="M3360" s="56">
        <f t="shared" si="1912"/>
        <v>0</v>
      </c>
      <c r="N3360" s="38">
        <f t="shared" si="1913"/>
        <v>0</v>
      </c>
      <c r="O3360" s="38">
        <f t="shared" si="1914"/>
        <v>0</v>
      </c>
      <c r="P3360" s="38">
        <f t="shared" si="1915"/>
        <v>0</v>
      </c>
      <c r="Q3360" s="38" t="s">
        <v>2</v>
      </c>
      <c r="R3360" s="38" t="s">
        <v>2</v>
      </c>
      <c r="S3360" s="38">
        <f t="shared" si="1942"/>
        <v>3.8144975299999979</v>
      </c>
      <c r="T3360" s="39">
        <f t="shared" si="1916"/>
        <v>190.83619761527549</v>
      </c>
      <c r="U3360" s="56">
        <f t="shared" si="1928"/>
        <v>63822.852909864087</v>
      </c>
      <c r="V3360" s="38">
        <f t="shared" si="1938"/>
        <v>0</v>
      </c>
      <c r="W3360" s="38">
        <f t="shared" si="1939"/>
        <v>190.8361976152737</v>
      </c>
      <c r="X3360" s="38">
        <f t="shared" si="1917"/>
        <v>0</v>
      </c>
      <c r="Y3360" s="38">
        <f t="shared" si="1929"/>
        <v>3.8144975299999624</v>
      </c>
      <c r="Z3360" s="38">
        <f t="shared" si="1930"/>
        <v>0</v>
      </c>
      <c r="AA3360" s="39">
        <f t="shared" si="1931"/>
        <v>0</v>
      </c>
      <c r="AB3360" s="56">
        <f t="shared" si="1918"/>
        <v>35</v>
      </c>
      <c r="AC3360" s="38">
        <f t="shared" si="1940"/>
        <v>0</v>
      </c>
      <c r="AD3360" s="38">
        <f t="shared" si="1919"/>
        <v>11.799999999999997</v>
      </c>
      <c r="AE3360" s="38">
        <f t="shared" si="1920"/>
        <v>7.9855024699999992</v>
      </c>
      <c r="AF3360" s="38">
        <f t="shared" si="1932"/>
        <v>0</v>
      </c>
      <c r="AG3360" s="38">
        <f t="shared" si="1933"/>
        <v>3.814497529999997</v>
      </c>
      <c r="AH3360" s="38">
        <f t="shared" si="1934"/>
        <v>3.8144975299999624</v>
      </c>
      <c r="AI3360" s="38">
        <f t="shared" si="1921"/>
        <v>0</v>
      </c>
      <c r="AJ3360" s="38">
        <f t="shared" si="1922"/>
        <v>0</v>
      </c>
      <c r="AK3360" s="38">
        <f t="shared" si="1923"/>
        <v>63822.852909864087</v>
      </c>
      <c r="AL3360" s="38">
        <f t="shared" si="1935"/>
        <v>0</v>
      </c>
      <c r="AM3360" s="38" t="str">
        <f t="shared" si="1924"/>
        <v>N</v>
      </c>
      <c r="AN3360" s="38">
        <f t="shared" si="1936"/>
        <v>0</v>
      </c>
      <c r="AO3360" s="39">
        <f t="shared" si="1937"/>
        <v>0</v>
      </c>
      <c r="AP3360" s="32"/>
    </row>
    <row r="3361" spans="1:42" x14ac:dyDescent="0.2">
      <c r="A3361" s="51">
        <v>42875.916666666664</v>
      </c>
      <c r="B3361" s="52">
        <f t="shared" si="1941"/>
        <v>22</v>
      </c>
      <c r="C3361" s="52">
        <v>46.6</v>
      </c>
      <c r="D3361" s="38">
        <f t="shared" si="1908"/>
        <v>46.6</v>
      </c>
      <c r="E3361" s="38">
        <f t="shared" si="1909"/>
        <v>35</v>
      </c>
      <c r="F3361" s="38">
        <v>9.9185099999999995</v>
      </c>
      <c r="G3361" s="38">
        <v>-1.5167529999999999E-2</v>
      </c>
      <c r="H3361" s="38">
        <f t="shared" si="1910"/>
        <v>9.9033424700000001</v>
      </c>
      <c r="I3361" s="38">
        <f t="shared" si="1925"/>
        <v>11.600000000000001</v>
      </c>
      <c r="J3361" s="38">
        <f t="shared" si="1926"/>
        <v>1.6966575300000013</v>
      </c>
      <c r="K3361" s="38">
        <f t="shared" si="1927"/>
        <v>0</v>
      </c>
      <c r="L3361" s="39">
        <f t="shared" si="1911"/>
        <v>0</v>
      </c>
      <c r="M3361" s="56">
        <f t="shared" si="1912"/>
        <v>0</v>
      </c>
      <c r="N3361" s="38">
        <f t="shared" si="1913"/>
        <v>0</v>
      </c>
      <c r="O3361" s="38">
        <f t="shared" si="1914"/>
        <v>0</v>
      </c>
      <c r="P3361" s="38">
        <f t="shared" si="1915"/>
        <v>0</v>
      </c>
      <c r="Q3361" s="38" t="s">
        <v>2</v>
      </c>
      <c r="R3361" s="38" t="s">
        <v>2</v>
      </c>
      <c r="S3361" s="38">
        <f t="shared" si="1942"/>
        <v>1.6966575300000013</v>
      </c>
      <c r="T3361" s="39">
        <f t="shared" si="1916"/>
        <v>84.882391228216534</v>
      </c>
      <c r="U3361" s="56">
        <f t="shared" si="1928"/>
        <v>63737.97051863587</v>
      </c>
      <c r="V3361" s="38">
        <f t="shared" si="1938"/>
        <v>0</v>
      </c>
      <c r="W3361" s="38">
        <f t="shared" si="1939"/>
        <v>84.882391228216875</v>
      </c>
      <c r="X3361" s="38">
        <f t="shared" si="1917"/>
        <v>0</v>
      </c>
      <c r="Y3361" s="38">
        <f t="shared" si="1929"/>
        <v>1.6966575300000084</v>
      </c>
      <c r="Z3361" s="38">
        <f t="shared" si="1930"/>
        <v>0</v>
      </c>
      <c r="AA3361" s="39">
        <f t="shared" si="1931"/>
        <v>0</v>
      </c>
      <c r="AB3361" s="56">
        <f t="shared" si="1918"/>
        <v>35</v>
      </c>
      <c r="AC3361" s="38">
        <f t="shared" si="1940"/>
        <v>0</v>
      </c>
      <c r="AD3361" s="38">
        <f t="shared" si="1919"/>
        <v>11.600000000000001</v>
      </c>
      <c r="AE3361" s="38">
        <f t="shared" si="1920"/>
        <v>9.9033424700000001</v>
      </c>
      <c r="AF3361" s="38">
        <f t="shared" si="1932"/>
        <v>0</v>
      </c>
      <c r="AG3361" s="38">
        <f t="shared" si="1933"/>
        <v>1.6966575300000031</v>
      </c>
      <c r="AH3361" s="38">
        <f t="shared" si="1934"/>
        <v>1.6966575300000084</v>
      </c>
      <c r="AI3361" s="38">
        <f t="shared" si="1921"/>
        <v>0</v>
      </c>
      <c r="AJ3361" s="38">
        <f t="shared" si="1922"/>
        <v>0</v>
      </c>
      <c r="AK3361" s="38">
        <f t="shared" si="1923"/>
        <v>63737.97051863587</v>
      </c>
      <c r="AL3361" s="38">
        <f t="shared" si="1935"/>
        <v>0</v>
      </c>
      <c r="AM3361" s="38" t="str">
        <f t="shared" si="1924"/>
        <v>N</v>
      </c>
      <c r="AN3361" s="38">
        <f t="shared" si="1936"/>
        <v>0</v>
      </c>
      <c r="AO3361" s="39">
        <f t="shared" si="1937"/>
        <v>0</v>
      </c>
      <c r="AP3361" s="32"/>
    </row>
    <row r="3362" spans="1:42" x14ac:dyDescent="0.2">
      <c r="A3362" s="51">
        <v>42875.958333333336</v>
      </c>
      <c r="B3362" s="52">
        <f t="shared" si="1941"/>
        <v>23</v>
      </c>
      <c r="C3362" s="52">
        <v>43.4</v>
      </c>
      <c r="D3362" s="38">
        <f t="shared" si="1908"/>
        <v>43.4</v>
      </c>
      <c r="E3362" s="38">
        <f t="shared" si="1909"/>
        <v>35</v>
      </c>
      <c r="F3362" s="38">
        <v>9.7387899999999998</v>
      </c>
      <c r="G3362" s="38">
        <v>-1.5167529999999999E-2</v>
      </c>
      <c r="H3362" s="38">
        <f t="shared" si="1910"/>
        <v>9.7236224700000005</v>
      </c>
      <c r="I3362" s="38">
        <f t="shared" si="1925"/>
        <v>8.3999999999999986</v>
      </c>
      <c r="J3362" s="38">
        <f t="shared" si="1926"/>
        <v>0</v>
      </c>
      <c r="K3362" s="38">
        <f t="shared" si="1927"/>
        <v>1.3236224700000019</v>
      </c>
      <c r="L3362" s="39">
        <f t="shared" si="1911"/>
        <v>1.3236224700000019</v>
      </c>
      <c r="M3362" s="56">
        <f t="shared" si="1912"/>
        <v>22.260062152379476</v>
      </c>
      <c r="N3362" s="38">
        <f t="shared" si="1913"/>
        <v>0.38332210348500939</v>
      </c>
      <c r="O3362" s="38">
        <f t="shared" si="1914"/>
        <v>8.9730228395790909E-2</v>
      </c>
      <c r="P3362" s="38">
        <f t="shared" si="1915"/>
        <v>1.2338922416042111</v>
      </c>
      <c r="Q3362" s="38">
        <f>SUM(N3339:N3362)</f>
        <v>69.325833157054944</v>
      </c>
      <c r="R3362" s="38">
        <f>SUM(M3339:M3362)</f>
        <v>4025.8501683346926</v>
      </c>
      <c r="S3362" s="38">
        <f t="shared" si="1942"/>
        <v>0</v>
      </c>
      <c r="T3362" s="39">
        <f t="shared" si="1916"/>
        <v>0</v>
      </c>
      <c r="U3362" s="56">
        <f t="shared" si="1928"/>
        <v>63760.230580788251</v>
      </c>
      <c r="V3362" s="38">
        <f t="shared" si="1938"/>
        <v>22.260062152381579</v>
      </c>
      <c r="W3362" s="38">
        <f t="shared" si="1939"/>
        <v>0</v>
      </c>
      <c r="X3362" s="38">
        <f t="shared" si="1917"/>
        <v>1.3236224700001269</v>
      </c>
      <c r="Y3362" s="38">
        <f t="shared" si="1929"/>
        <v>0</v>
      </c>
      <c r="Z3362" s="38">
        <f t="shared" si="1930"/>
        <v>-1.2501111257279263E-13</v>
      </c>
      <c r="AA3362" s="39">
        <f t="shared" si="1931"/>
        <v>1.2501111257279263E-13</v>
      </c>
      <c r="AB3362" s="56">
        <f t="shared" si="1918"/>
        <v>35.000000000000128</v>
      </c>
      <c r="AC3362" s="38">
        <f t="shared" si="1940"/>
        <v>1.2789769243681803E-13</v>
      </c>
      <c r="AD3362" s="38">
        <f t="shared" si="1919"/>
        <v>8.3999999999998707</v>
      </c>
      <c r="AE3362" s="38">
        <f t="shared" si="1920"/>
        <v>8.3999999999998707</v>
      </c>
      <c r="AF3362" s="38">
        <f t="shared" si="1932"/>
        <v>1.3236224700001298</v>
      </c>
      <c r="AG3362" s="38">
        <f t="shared" si="1933"/>
        <v>0</v>
      </c>
      <c r="AH3362" s="38">
        <f t="shared" si="1934"/>
        <v>0</v>
      </c>
      <c r="AI3362" s="38">
        <f t="shared" si="1921"/>
        <v>1.3236224700001269</v>
      </c>
      <c r="AJ3362" s="38">
        <f t="shared" si="1922"/>
        <v>22.260062152381579</v>
      </c>
      <c r="AK3362" s="38">
        <f t="shared" si="1923"/>
        <v>63760.230580788251</v>
      </c>
      <c r="AL3362" s="38">
        <f t="shared" si="1935"/>
        <v>2.886579864025407E-15</v>
      </c>
      <c r="AM3362" s="38" t="str">
        <f t="shared" si="1924"/>
        <v>N</v>
      </c>
      <c r="AN3362" s="38">
        <f t="shared" si="1936"/>
        <v>0</v>
      </c>
      <c r="AO3362" s="39">
        <f t="shared" si="1937"/>
        <v>0</v>
      </c>
      <c r="AP3362" s="32"/>
    </row>
    <row r="3363" spans="1:42" x14ac:dyDescent="0.2">
      <c r="A3363" s="51">
        <v>42876</v>
      </c>
      <c r="B3363" s="52">
        <v>0</v>
      </c>
      <c r="C3363" s="52">
        <v>41.5</v>
      </c>
      <c r="D3363" s="38">
        <f t="shared" si="1908"/>
        <v>41.5</v>
      </c>
      <c r="E3363" s="38">
        <f t="shared" si="1909"/>
        <v>35</v>
      </c>
      <c r="F3363" s="38">
        <v>10.3941</v>
      </c>
      <c r="G3363" s="38">
        <v>-1.5167529999999999E-2</v>
      </c>
      <c r="H3363" s="38">
        <f t="shared" si="1910"/>
        <v>10.378932470000001</v>
      </c>
      <c r="I3363" s="38">
        <f t="shared" si="1925"/>
        <v>6.5</v>
      </c>
      <c r="J3363" s="38">
        <f t="shared" si="1926"/>
        <v>0</v>
      </c>
      <c r="K3363" s="38">
        <f t="shared" si="1927"/>
        <v>3.8789324700000005</v>
      </c>
      <c r="L3363" s="39">
        <f t="shared" si="1911"/>
        <v>3.8789324700000005</v>
      </c>
      <c r="M3363" s="56">
        <f t="shared" si="1912"/>
        <v>65.234067737670486</v>
      </c>
      <c r="N3363" s="38">
        <f t="shared" si="1913"/>
        <v>1.1233418798614843</v>
      </c>
      <c r="O3363" s="38">
        <f t="shared" si="1914"/>
        <v>0.26295828633443263</v>
      </c>
      <c r="P3363" s="38">
        <f t="shared" si="1915"/>
        <v>3.6159741836655677</v>
      </c>
      <c r="Q3363" s="38" t="s">
        <v>2</v>
      </c>
      <c r="R3363" s="38" t="s">
        <v>2</v>
      </c>
      <c r="S3363" s="38">
        <f t="shared" si="1942"/>
        <v>0</v>
      </c>
      <c r="T3363" s="39">
        <f t="shared" si="1916"/>
        <v>0</v>
      </c>
      <c r="U3363" s="56">
        <f t="shared" si="1928"/>
        <v>63825.464648525922</v>
      </c>
      <c r="V3363" s="38">
        <f t="shared" si="1938"/>
        <v>65.234067737670557</v>
      </c>
      <c r="W3363" s="38">
        <f t="shared" si="1939"/>
        <v>0</v>
      </c>
      <c r="X3363" s="38">
        <f t="shared" si="1917"/>
        <v>3.878932470000005</v>
      </c>
      <c r="Y3363" s="38">
        <f t="shared" si="1929"/>
        <v>0</v>
      </c>
      <c r="Z3363" s="38">
        <f t="shared" si="1930"/>
        <v>-4.4408920985006262E-15</v>
      </c>
      <c r="AA3363" s="39">
        <f t="shared" si="1931"/>
        <v>4.4408920985006262E-15</v>
      </c>
      <c r="AB3363" s="56">
        <f t="shared" si="1918"/>
        <v>35.000000000000007</v>
      </c>
      <c r="AC3363" s="38">
        <f t="shared" si="1940"/>
        <v>-1.2079226507921703E-13</v>
      </c>
      <c r="AD3363" s="38">
        <f t="shared" si="1919"/>
        <v>6.4999999999999929</v>
      </c>
      <c r="AE3363" s="38">
        <f t="shared" si="1920"/>
        <v>6.4999999999999929</v>
      </c>
      <c r="AF3363" s="38">
        <f t="shared" si="1932"/>
        <v>3.8789324700000076</v>
      </c>
      <c r="AG3363" s="38">
        <f t="shared" si="1933"/>
        <v>0</v>
      </c>
      <c r="AH3363" s="38">
        <f t="shared" si="1934"/>
        <v>0</v>
      </c>
      <c r="AI3363" s="38">
        <f t="shared" si="1921"/>
        <v>3.878932470000005</v>
      </c>
      <c r="AJ3363" s="38">
        <f t="shared" si="1922"/>
        <v>65.234067737670557</v>
      </c>
      <c r="AK3363" s="38">
        <f t="shared" si="1923"/>
        <v>63825.464648525922</v>
      </c>
      <c r="AL3363" s="38">
        <f t="shared" si="1935"/>
        <v>0</v>
      </c>
      <c r="AM3363" s="38" t="str">
        <f t="shared" si="1924"/>
        <v>N</v>
      </c>
      <c r="AN3363" s="38">
        <f t="shared" si="1936"/>
        <v>0</v>
      </c>
      <c r="AO3363" s="39">
        <f t="shared" si="1937"/>
        <v>0</v>
      </c>
      <c r="AP3363" s="32"/>
    </row>
    <row r="3364" spans="1:42" x14ac:dyDescent="0.2">
      <c r="A3364" s="51">
        <v>42876.041666666664</v>
      </c>
      <c r="B3364" s="52">
        <f t="shared" ref="B3364:B3386" si="1943">B3363+1</f>
        <v>1</v>
      </c>
      <c r="C3364" s="52">
        <v>38</v>
      </c>
      <c r="D3364" s="38">
        <f t="shared" si="1908"/>
        <v>38</v>
      </c>
      <c r="E3364" s="38">
        <f t="shared" si="1909"/>
        <v>35</v>
      </c>
      <c r="F3364" s="38">
        <v>9.3291599999999999</v>
      </c>
      <c r="G3364" s="38">
        <v>-1.5167529999999999E-2</v>
      </c>
      <c r="H3364" s="38">
        <f t="shared" si="1910"/>
        <v>9.3139924700000005</v>
      </c>
      <c r="I3364" s="38">
        <f t="shared" si="1925"/>
        <v>3</v>
      </c>
      <c r="J3364" s="38">
        <f t="shared" si="1926"/>
        <v>0</v>
      </c>
      <c r="K3364" s="38">
        <f t="shared" si="1927"/>
        <v>6.3139924700000005</v>
      </c>
      <c r="L3364" s="39">
        <f t="shared" si="1911"/>
        <v>6.3139924700000005</v>
      </c>
      <c r="M3364" s="56">
        <f t="shared" si="1912"/>
        <v>106.18576519923828</v>
      </c>
      <c r="N3364" s="38">
        <f t="shared" si="1913"/>
        <v>1.8285371621025039</v>
      </c>
      <c r="O3364" s="38">
        <f t="shared" si="1914"/>
        <v>0.42803442768873762</v>
      </c>
      <c r="P3364" s="38">
        <f t="shared" si="1915"/>
        <v>5.8859580423112625</v>
      </c>
      <c r="Q3364" s="38" t="s">
        <v>2</v>
      </c>
      <c r="R3364" s="38" t="s">
        <v>2</v>
      </c>
      <c r="S3364" s="38">
        <f t="shared" si="1942"/>
        <v>0</v>
      </c>
      <c r="T3364" s="39">
        <f t="shared" si="1916"/>
        <v>0</v>
      </c>
      <c r="U3364" s="56">
        <f t="shared" si="1928"/>
        <v>63931.650413725161</v>
      </c>
      <c r="V3364" s="38">
        <f t="shared" si="1938"/>
        <v>106.18576519923954</v>
      </c>
      <c r="W3364" s="38">
        <f t="shared" si="1939"/>
        <v>0</v>
      </c>
      <c r="X3364" s="38">
        <f t="shared" si="1917"/>
        <v>6.313992470000076</v>
      </c>
      <c r="Y3364" s="38">
        <f t="shared" si="1929"/>
        <v>0</v>
      </c>
      <c r="Z3364" s="38">
        <f t="shared" si="1930"/>
        <v>-7.5495165674510645E-14</v>
      </c>
      <c r="AA3364" s="39">
        <f t="shared" si="1931"/>
        <v>7.5495165674510645E-14</v>
      </c>
      <c r="AB3364" s="56">
        <f t="shared" si="1918"/>
        <v>35.000000000000078</v>
      </c>
      <c r="AC3364" s="38">
        <f t="shared" si="1940"/>
        <v>7.1054273576010019E-14</v>
      </c>
      <c r="AD3364" s="38">
        <f t="shared" si="1919"/>
        <v>2.9999999999999218</v>
      </c>
      <c r="AE3364" s="38">
        <f t="shared" si="1920"/>
        <v>2.9999999999999218</v>
      </c>
      <c r="AF3364" s="38">
        <f t="shared" si="1932"/>
        <v>6.3139924700000787</v>
      </c>
      <c r="AG3364" s="38">
        <f t="shared" si="1933"/>
        <v>0</v>
      </c>
      <c r="AH3364" s="38">
        <f t="shared" si="1934"/>
        <v>0</v>
      </c>
      <c r="AI3364" s="38">
        <f t="shared" si="1921"/>
        <v>6.313992470000076</v>
      </c>
      <c r="AJ3364" s="38">
        <f t="shared" si="1922"/>
        <v>106.18576519923954</v>
      </c>
      <c r="AK3364" s="38">
        <f t="shared" si="1923"/>
        <v>63931.650413725161</v>
      </c>
      <c r="AL3364" s="38">
        <f t="shared" si="1935"/>
        <v>0</v>
      </c>
      <c r="AM3364" s="38" t="str">
        <f t="shared" si="1924"/>
        <v>N</v>
      </c>
      <c r="AN3364" s="38">
        <f t="shared" si="1936"/>
        <v>0</v>
      </c>
      <c r="AO3364" s="39">
        <f t="shared" si="1937"/>
        <v>0</v>
      </c>
      <c r="AP3364" s="32"/>
    </row>
    <row r="3365" spans="1:42" x14ac:dyDescent="0.2">
      <c r="A3365" s="51">
        <v>42876.083333333336</v>
      </c>
      <c r="B3365" s="52">
        <f t="shared" si="1943"/>
        <v>2</v>
      </c>
      <c r="C3365" s="52">
        <v>36.700000000000003</v>
      </c>
      <c r="D3365" s="38">
        <f t="shared" si="1908"/>
        <v>36.700000000000003</v>
      </c>
      <c r="E3365" s="38">
        <f t="shared" si="1909"/>
        <v>35</v>
      </c>
      <c r="F3365" s="38">
        <v>11.8932</v>
      </c>
      <c r="G3365" s="38">
        <v>-1.5167529999999999E-2</v>
      </c>
      <c r="H3365" s="38">
        <f t="shared" si="1910"/>
        <v>11.878032470000001</v>
      </c>
      <c r="I3365" s="38">
        <f t="shared" si="1925"/>
        <v>1.7000000000000028</v>
      </c>
      <c r="J3365" s="38">
        <f t="shared" si="1926"/>
        <v>0</v>
      </c>
      <c r="K3365" s="38">
        <f t="shared" si="1927"/>
        <v>10.178032469999998</v>
      </c>
      <c r="L3365" s="39">
        <f t="shared" si="1911"/>
        <v>10.178032469999998</v>
      </c>
      <c r="M3365" s="56">
        <f t="shared" si="1912"/>
        <v>171.16937835841969</v>
      </c>
      <c r="N3365" s="38">
        <f t="shared" si="1913"/>
        <v>2.9475661709936971</v>
      </c>
      <c r="O3365" s="38">
        <f t="shared" si="1914"/>
        <v>0.68998313254146748</v>
      </c>
      <c r="P3365" s="38">
        <f t="shared" si="1915"/>
        <v>9.4880493374585289</v>
      </c>
      <c r="Q3365" s="38" t="s">
        <v>2</v>
      </c>
      <c r="R3365" s="38" t="s">
        <v>2</v>
      </c>
      <c r="S3365" s="38">
        <f t="shared" si="1942"/>
        <v>0</v>
      </c>
      <c r="T3365" s="39">
        <f t="shared" si="1916"/>
        <v>0</v>
      </c>
      <c r="U3365" s="56">
        <f t="shared" si="1928"/>
        <v>64102.819792083581</v>
      </c>
      <c r="V3365" s="38">
        <f t="shared" si="1938"/>
        <v>171.16937835841964</v>
      </c>
      <c r="W3365" s="38">
        <f t="shared" si="1939"/>
        <v>0</v>
      </c>
      <c r="X3365" s="38">
        <f t="shared" si="1917"/>
        <v>10.178032469999994</v>
      </c>
      <c r="Y3365" s="38">
        <f t="shared" si="1929"/>
        <v>0</v>
      </c>
      <c r="Z3365" s="38">
        <f t="shared" si="1930"/>
        <v>0</v>
      </c>
      <c r="AA3365" s="39">
        <f t="shared" si="1931"/>
        <v>0</v>
      </c>
      <c r="AB3365" s="56">
        <f t="shared" si="1918"/>
        <v>35</v>
      </c>
      <c r="AC3365" s="38">
        <f t="shared" si="1940"/>
        <v>-7.815970093361102E-14</v>
      </c>
      <c r="AD3365" s="38">
        <f t="shared" si="1919"/>
        <v>1.7000000000000028</v>
      </c>
      <c r="AE3365" s="38">
        <f t="shared" si="1920"/>
        <v>1.7000000000000028</v>
      </c>
      <c r="AF3365" s="38">
        <f t="shared" si="1932"/>
        <v>10.178032469999998</v>
      </c>
      <c r="AG3365" s="38">
        <f t="shared" si="1933"/>
        <v>0</v>
      </c>
      <c r="AH3365" s="38">
        <f t="shared" si="1934"/>
        <v>0</v>
      </c>
      <c r="AI3365" s="38">
        <f t="shared" si="1921"/>
        <v>10.178032469999994</v>
      </c>
      <c r="AJ3365" s="38">
        <f t="shared" si="1922"/>
        <v>171.16937835841964</v>
      </c>
      <c r="AK3365" s="38">
        <f t="shared" si="1923"/>
        <v>64102.819792083581</v>
      </c>
      <c r="AL3365" s="38">
        <f t="shared" si="1935"/>
        <v>0</v>
      </c>
      <c r="AM3365" s="38" t="str">
        <f t="shared" si="1924"/>
        <v>N</v>
      </c>
      <c r="AN3365" s="38">
        <f t="shared" si="1936"/>
        <v>0</v>
      </c>
      <c r="AO3365" s="39">
        <f t="shared" si="1937"/>
        <v>0</v>
      </c>
      <c r="AP3365" s="32"/>
    </row>
    <row r="3366" spans="1:42" x14ac:dyDescent="0.2">
      <c r="A3366" s="51">
        <v>42876.125</v>
      </c>
      <c r="B3366" s="52">
        <f t="shared" si="1943"/>
        <v>3</v>
      </c>
      <c r="C3366" s="52">
        <v>35.1</v>
      </c>
      <c r="D3366" s="38">
        <f t="shared" si="1908"/>
        <v>35.1</v>
      </c>
      <c r="E3366" s="38">
        <f t="shared" si="1909"/>
        <v>35</v>
      </c>
      <c r="F3366" s="38">
        <v>8.2862299999999998</v>
      </c>
      <c r="G3366" s="38">
        <v>-1.5167529999999999E-2</v>
      </c>
      <c r="H3366" s="38">
        <f t="shared" si="1910"/>
        <v>8.2710624700000004</v>
      </c>
      <c r="I3366" s="38">
        <f t="shared" si="1925"/>
        <v>0.10000000000000142</v>
      </c>
      <c r="J3366" s="38">
        <f t="shared" si="1926"/>
        <v>0</v>
      </c>
      <c r="K3366" s="38">
        <f t="shared" si="1927"/>
        <v>8.171062469999999</v>
      </c>
      <c r="L3366" s="39">
        <f t="shared" si="1911"/>
        <v>8.171062469999999</v>
      </c>
      <c r="M3366" s="56">
        <f t="shared" si="1912"/>
        <v>137.41709781730668</v>
      </c>
      <c r="N3366" s="38">
        <f t="shared" si="1913"/>
        <v>2.3663460878748999</v>
      </c>
      <c r="O3366" s="38">
        <f t="shared" si="1914"/>
        <v>0.55392781422740156</v>
      </c>
      <c r="P3366" s="38">
        <f t="shared" si="1915"/>
        <v>7.6171346557725972</v>
      </c>
      <c r="Q3366" s="38" t="s">
        <v>2</v>
      </c>
      <c r="R3366" s="38" t="s">
        <v>2</v>
      </c>
      <c r="S3366" s="38">
        <f t="shared" si="1942"/>
        <v>0</v>
      </c>
      <c r="T3366" s="39">
        <f t="shared" si="1916"/>
        <v>0</v>
      </c>
      <c r="U3366" s="56">
        <f t="shared" si="1928"/>
        <v>64240.236889900887</v>
      </c>
      <c r="V3366" s="38">
        <f t="shared" si="1938"/>
        <v>137.41709781730606</v>
      </c>
      <c r="W3366" s="38">
        <f t="shared" si="1939"/>
        <v>0</v>
      </c>
      <c r="X3366" s="38">
        <f t="shared" si="1917"/>
        <v>8.1710624699999634</v>
      </c>
      <c r="Y3366" s="38">
        <f t="shared" si="1929"/>
        <v>0</v>
      </c>
      <c r="Z3366" s="38">
        <f t="shared" si="1930"/>
        <v>3.5527136788005009E-14</v>
      </c>
      <c r="AA3366" s="39">
        <f t="shared" si="1931"/>
        <v>-3.5527136788005009E-14</v>
      </c>
      <c r="AB3366" s="56">
        <f t="shared" si="1918"/>
        <v>34.999999999999964</v>
      </c>
      <c r="AC3366" s="38">
        <f t="shared" si="1940"/>
        <v>0</v>
      </c>
      <c r="AD3366" s="38">
        <f t="shared" si="1919"/>
        <v>0.10000000000003695</v>
      </c>
      <c r="AE3366" s="38">
        <f t="shared" si="1920"/>
        <v>0.10000000000003695</v>
      </c>
      <c r="AF3366" s="38">
        <f t="shared" si="1932"/>
        <v>8.1710624699999634</v>
      </c>
      <c r="AG3366" s="38">
        <f t="shared" si="1933"/>
        <v>0</v>
      </c>
      <c r="AH3366" s="38">
        <f t="shared" si="1934"/>
        <v>0</v>
      </c>
      <c r="AI3366" s="38">
        <f t="shared" si="1921"/>
        <v>8.1710624699999634</v>
      </c>
      <c r="AJ3366" s="38">
        <f t="shared" si="1922"/>
        <v>137.41709781730606</v>
      </c>
      <c r="AK3366" s="38">
        <f t="shared" si="1923"/>
        <v>64240.236889900887</v>
      </c>
      <c r="AL3366" s="38">
        <f t="shared" si="1935"/>
        <v>0</v>
      </c>
      <c r="AM3366" s="38" t="str">
        <f t="shared" si="1924"/>
        <v>N</v>
      </c>
      <c r="AN3366" s="38">
        <f t="shared" si="1936"/>
        <v>0</v>
      </c>
      <c r="AO3366" s="39">
        <f t="shared" si="1937"/>
        <v>0</v>
      </c>
      <c r="AP3366" s="32"/>
    </row>
    <row r="3367" spans="1:42" x14ac:dyDescent="0.2">
      <c r="A3367" s="51">
        <v>42876.166666666664</v>
      </c>
      <c r="B3367" s="52">
        <f t="shared" si="1943"/>
        <v>4</v>
      </c>
      <c r="C3367" s="52">
        <v>33.9</v>
      </c>
      <c r="D3367" s="38">
        <f t="shared" si="1908"/>
        <v>33.9</v>
      </c>
      <c r="E3367" s="38">
        <f t="shared" si="1909"/>
        <v>33.9</v>
      </c>
      <c r="F3367" s="38">
        <v>6.6314099999999998</v>
      </c>
      <c r="G3367" s="38">
        <v>-1.5167529999999999E-2</v>
      </c>
      <c r="H3367" s="38">
        <f t="shared" si="1910"/>
        <v>6.6162424699999995</v>
      </c>
      <c r="I3367" s="38">
        <f t="shared" si="1925"/>
        <v>0</v>
      </c>
      <c r="J3367" s="38">
        <f t="shared" si="1926"/>
        <v>0</v>
      </c>
      <c r="K3367" s="38">
        <f t="shared" si="1927"/>
        <v>6.6162424699999995</v>
      </c>
      <c r="L3367" s="39">
        <f t="shared" si="1911"/>
        <v>6.6162424699999995</v>
      </c>
      <c r="M3367" s="56">
        <f t="shared" si="1912"/>
        <v>111.26886399670479</v>
      </c>
      <c r="N3367" s="38">
        <f t="shared" si="1913"/>
        <v>1.9160689987132438</v>
      </c>
      <c r="O3367" s="38">
        <f t="shared" si="1914"/>
        <v>0.44852438018450302</v>
      </c>
      <c r="P3367" s="38">
        <f t="shared" si="1915"/>
        <v>6.1677180898154962</v>
      </c>
      <c r="Q3367" s="38" t="s">
        <v>2</v>
      </c>
      <c r="R3367" s="38" t="s">
        <v>2</v>
      </c>
      <c r="S3367" s="38">
        <f t="shared" si="1942"/>
        <v>0</v>
      </c>
      <c r="T3367" s="39">
        <f t="shared" si="1916"/>
        <v>0</v>
      </c>
      <c r="U3367" s="56">
        <f t="shared" si="1928"/>
        <v>64351.505753897589</v>
      </c>
      <c r="V3367" s="38">
        <f t="shared" si="1938"/>
        <v>111.26886399670184</v>
      </c>
      <c r="W3367" s="38">
        <f t="shared" si="1939"/>
        <v>0</v>
      </c>
      <c r="X3367" s="38">
        <f t="shared" si="1917"/>
        <v>6.6162424699998237</v>
      </c>
      <c r="Y3367" s="38">
        <f t="shared" si="1929"/>
        <v>0</v>
      </c>
      <c r="Z3367" s="38">
        <f t="shared" si="1930"/>
        <v>1.758593271006248E-13</v>
      </c>
      <c r="AA3367" s="39">
        <f t="shared" si="1931"/>
        <v>-1.758593271006248E-13</v>
      </c>
      <c r="AB3367" s="56">
        <f t="shared" si="1918"/>
        <v>33.899999999999821</v>
      </c>
      <c r="AC3367" s="38">
        <f t="shared" si="1940"/>
        <v>-1.1000000000001435</v>
      </c>
      <c r="AD3367" s="38">
        <f t="shared" si="1919"/>
        <v>1.7763568394002505E-13</v>
      </c>
      <c r="AE3367" s="38">
        <f t="shared" si="1920"/>
        <v>1.7763568394002505E-13</v>
      </c>
      <c r="AF3367" s="38">
        <f t="shared" si="1932"/>
        <v>6.6162424699998219</v>
      </c>
      <c r="AG3367" s="38">
        <f t="shared" si="1933"/>
        <v>0</v>
      </c>
      <c r="AH3367" s="38">
        <f t="shared" si="1934"/>
        <v>0</v>
      </c>
      <c r="AI3367" s="38">
        <f t="shared" si="1921"/>
        <v>6.6162424699998237</v>
      </c>
      <c r="AJ3367" s="38">
        <f t="shared" si="1922"/>
        <v>111.26886399670184</v>
      </c>
      <c r="AK3367" s="38">
        <f t="shared" si="1923"/>
        <v>64351.505753897589</v>
      </c>
      <c r="AL3367" s="38">
        <f t="shared" si="1935"/>
        <v>0</v>
      </c>
      <c r="AM3367" s="38" t="str">
        <f t="shared" si="1924"/>
        <v>N</v>
      </c>
      <c r="AN3367" s="38">
        <f t="shared" si="1936"/>
        <v>0</v>
      </c>
      <c r="AO3367" s="39">
        <f t="shared" si="1937"/>
        <v>0</v>
      </c>
      <c r="AP3367" s="32"/>
    </row>
    <row r="3368" spans="1:42" x14ac:dyDescent="0.2">
      <c r="A3368" s="51">
        <v>42876.208333333336</v>
      </c>
      <c r="B3368" s="52">
        <f t="shared" si="1943"/>
        <v>5</v>
      </c>
      <c r="C3368" s="52">
        <v>33.6</v>
      </c>
      <c r="D3368" s="38">
        <f t="shared" si="1908"/>
        <v>33.6</v>
      </c>
      <c r="E3368" s="38">
        <f t="shared" si="1909"/>
        <v>33.6</v>
      </c>
      <c r="F3368" s="38">
        <v>7.0633400000000002</v>
      </c>
      <c r="G3368" s="38">
        <v>-1.5167529999999999E-2</v>
      </c>
      <c r="H3368" s="38">
        <f t="shared" si="1910"/>
        <v>7.0481724699999999</v>
      </c>
      <c r="I3368" s="38">
        <f t="shared" si="1925"/>
        <v>0</v>
      </c>
      <c r="J3368" s="38">
        <f t="shared" si="1926"/>
        <v>0</v>
      </c>
      <c r="K3368" s="38">
        <f t="shared" si="1927"/>
        <v>7.0481724699999999</v>
      </c>
      <c r="L3368" s="39">
        <f t="shared" si="1911"/>
        <v>7.0481724699999999</v>
      </c>
      <c r="M3368" s="56">
        <f t="shared" si="1912"/>
        <v>118.5328602368693</v>
      </c>
      <c r="N3368" s="38">
        <f t="shared" si="1913"/>
        <v>2.0411562648415376</v>
      </c>
      <c r="O3368" s="38">
        <f t="shared" si="1914"/>
        <v>0.47780552222419193</v>
      </c>
      <c r="P3368" s="38">
        <f t="shared" si="1915"/>
        <v>6.570366947775808</v>
      </c>
      <c r="Q3368" s="38" t="s">
        <v>2</v>
      </c>
      <c r="R3368" s="38" t="s">
        <v>2</v>
      </c>
      <c r="S3368" s="38">
        <f t="shared" si="1942"/>
        <v>0</v>
      </c>
      <c r="T3368" s="39">
        <f t="shared" si="1916"/>
        <v>0</v>
      </c>
      <c r="U3368" s="56">
        <f t="shared" si="1928"/>
        <v>64470.038614134457</v>
      </c>
      <c r="V3368" s="38">
        <f t="shared" si="1938"/>
        <v>118.53286023686815</v>
      </c>
      <c r="W3368" s="38">
        <f t="shared" si="1939"/>
        <v>0</v>
      </c>
      <c r="X3368" s="38">
        <f t="shared" si="1917"/>
        <v>7.0481724699999306</v>
      </c>
      <c r="Y3368" s="38">
        <f t="shared" si="1929"/>
        <v>0</v>
      </c>
      <c r="Z3368" s="38">
        <f t="shared" si="1930"/>
        <v>6.9277916736609768E-14</v>
      </c>
      <c r="AA3368" s="39">
        <f t="shared" si="1931"/>
        <v>-6.9277916736609768E-14</v>
      </c>
      <c r="AB3368" s="56">
        <f t="shared" si="1918"/>
        <v>33.59999999999993</v>
      </c>
      <c r="AC3368" s="38">
        <f t="shared" si="1940"/>
        <v>-0.29999999999989058</v>
      </c>
      <c r="AD3368" s="38">
        <f t="shared" si="1919"/>
        <v>7.1054273576010019E-14</v>
      </c>
      <c r="AE3368" s="38">
        <f t="shared" si="1920"/>
        <v>7.1054273576010019E-14</v>
      </c>
      <c r="AF3368" s="38">
        <f t="shared" si="1932"/>
        <v>7.0481724699999289</v>
      </c>
      <c r="AG3368" s="38">
        <f t="shared" si="1933"/>
        <v>0</v>
      </c>
      <c r="AH3368" s="38">
        <f t="shared" si="1934"/>
        <v>0</v>
      </c>
      <c r="AI3368" s="38">
        <f t="shared" si="1921"/>
        <v>7.0481724699999306</v>
      </c>
      <c r="AJ3368" s="38">
        <f t="shared" si="1922"/>
        <v>118.53286023686815</v>
      </c>
      <c r="AK3368" s="38">
        <f t="shared" si="1923"/>
        <v>64470.038614134457</v>
      </c>
      <c r="AL3368" s="38">
        <f t="shared" si="1935"/>
        <v>0</v>
      </c>
      <c r="AM3368" s="38" t="str">
        <f t="shared" si="1924"/>
        <v>N</v>
      </c>
      <c r="AN3368" s="38">
        <f t="shared" si="1936"/>
        <v>0</v>
      </c>
      <c r="AO3368" s="39">
        <f t="shared" si="1937"/>
        <v>0</v>
      </c>
      <c r="AP3368" s="32"/>
    </row>
    <row r="3369" spans="1:42" x14ac:dyDescent="0.2">
      <c r="A3369" s="51">
        <v>42876.25</v>
      </c>
      <c r="B3369" s="52">
        <f t="shared" si="1943"/>
        <v>6</v>
      </c>
      <c r="C3369" s="52">
        <v>33.6</v>
      </c>
      <c r="D3369" s="38">
        <f t="shared" si="1908"/>
        <v>33.6</v>
      </c>
      <c r="E3369" s="38">
        <f t="shared" si="1909"/>
        <v>33.6</v>
      </c>
      <c r="F3369" s="38">
        <v>7.6981700000000002</v>
      </c>
      <c r="G3369" s="38">
        <v>2.0949672000000001</v>
      </c>
      <c r="H3369" s="38">
        <f t="shared" si="1910"/>
        <v>9.7931372000000003</v>
      </c>
      <c r="I3369" s="38">
        <f t="shared" si="1925"/>
        <v>0</v>
      </c>
      <c r="J3369" s="38">
        <f t="shared" si="1926"/>
        <v>0</v>
      </c>
      <c r="K3369" s="38">
        <f t="shared" si="1927"/>
        <v>9.7931372000000003</v>
      </c>
      <c r="L3369" s="39">
        <f t="shared" si="1911"/>
        <v>9.7931372000000003</v>
      </c>
      <c r="M3369" s="56">
        <f t="shared" si="1912"/>
        <v>164.69639015631037</v>
      </c>
      <c r="N3369" s="38">
        <f t="shared" si="1913"/>
        <v>2.8361001994936594</v>
      </c>
      <c r="O3369" s="38">
        <f t="shared" si="1914"/>
        <v>0.66389054098433009</v>
      </c>
      <c r="P3369" s="38">
        <f t="shared" si="1915"/>
        <v>9.1292466590156707</v>
      </c>
      <c r="Q3369" s="38" t="s">
        <v>2</v>
      </c>
      <c r="R3369" s="38" t="s">
        <v>2</v>
      </c>
      <c r="S3369" s="38">
        <f t="shared" si="1942"/>
        <v>0</v>
      </c>
      <c r="T3369" s="39">
        <f t="shared" si="1916"/>
        <v>0</v>
      </c>
      <c r="U3369" s="56">
        <f t="shared" si="1928"/>
        <v>64634.735004290764</v>
      </c>
      <c r="V3369" s="38">
        <f t="shared" si="1938"/>
        <v>164.69639015630673</v>
      </c>
      <c r="W3369" s="38">
        <f t="shared" si="1939"/>
        <v>0</v>
      </c>
      <c r="X3369" s="38">
        <f t="shared" si="1917"/>
        <v>9.7931371999997854</v>
      </c>
      <c r="Y3369" s="38">
        <f t="shared" si="1929"/>
        <v>0</v>
      </c>
      <c r="Z3369" s="38">
        <f t="shared" si="1930"/>
        <v>2.1493917756743031E-13</v>
      </c>
      <c r="AA3369" s="39">
        <f t="shared" si="1931"/>
        <v>-2.1493917756743031E-13</v>
      </c>
      <c r="AB3369" s="56">
        <f t="shared" si="1918"/>
        <v>33.599999999999788</v>
      </c>
      <c r="AC3369" s="38">
        <f t="shared" si="1940"/>
        <v>-1.4210854715202004E-13</v>
      </c>
      <c r="AD3369" s="38">
        <f t="shared" si="1919"/>
        <v>2.1316282072803006E-13</v>
      </c>
      <c r="AE3369" s="38">
        <f t="shared" si="1920"/>
        <v>2.1316282072803006E-13</v>
      </c>
      <c r="AF3369" s="38">
        <f t="shared" si="1932"/>
        <v>9.7931371999997872</v>
      </c>
      <c r="AG3369" s="38">
        <f t="shared" si="1933"/>
        <v>0</v>
      </c>
      <c r="AH3369" s="38">
        <f t="shared" si="1934"/>
        <v>0</v>
      </c>
      <c r="AI3369" s="38">
        <f t="shared" si="1921"/>
        <v>9.7931371999997854</v>
      </c>
      <c r="AJ3369" s="38">
        <f t="shared" si="1922"/>
        <v>164.69639015630673</v>
      </c>
      <c r="AK3369" s="38">
        <f t="shared" si="1923"/>
        <v>64634.735004290764</v>
      </c>
      <c r="AL3369" s="38">
        <f t="shared" si="1935"/>
        <v>0</v>
      </c>
      <c r="AM3369" s="38" t="str">
        <f t="shared" si="1924"/>
        <v>N</v>
      </c>
      <c r="AN3369" s="38">
        <f t="shared" si="1936"/>
        <v>0</v>
      </c>
      <c r="AO3369" s="39">
        <f t="shared" si="1937"/>
        <v>0</v>
      </c>
      <c r="AP3369" s="32"/>
    </row>
    <row r="3370" spans="1:42" x14ac:dyDescent="0.2">
      <c r="A3370" s="51">
        <v>42876.291666666664</v>
      </c>
      <c r="B3370" s="52">
        <f t="shared" si="1943"/>
        <v>7</v>
      </c>
      <c r="C3370" s="52">
        <v>33.9</v>
      </c>
      <c r="D3370" s="38">
        <f t="shared" si="1908"/>
        <v>33.9</v>
      </c>
      <c r="E3370" s="38">
        <f t="shared" si="1909"/>
        <v>33.9</v>
      </c>
      <c r="F3370" s="38">
        <v>7.4330999999999996</v>
      </c>
      <c r="G3370" s="38">
        <v>10.53576</v>
      </c>
      <c r="H3370" s="38">
        <f t="shared" si="1910"/>
        <v>17.968859999999999</v>
      </c>
      <c r="I3370" s="38">
        <f t="shared" si="1925"/>
        <v>0</v>
      </c>
      <c r="J3370" s="38">
        <f t="shared" si="1926"/>
        <v>0</v>
      </c>
      <c r="K3370" s="38">
        <f t="shared" si="1927"/>
        <v>17.968859999999999</v>
      </c>
      <c r="L3370" s="39">
        <f t="shared" si="1911"/>
        <v>17.968859999999999</v>
      </c>
      <c r="M3370" s="56">
        <f t="shared" si="1912"/>
        <v>302.19186321867511</v>
      </c>
      <c r="N3370" s="38">
        <f t="shared" si="1913"/>
        <v>5.2037959225848107</v>
      </c>
      <c r="O3370" s="38">
        <f t="shared" si="1914"/>
        <v>1.218134285535353</v>
      </c>
      <c r="P3370" s="38">
        <f t="shared" si="1915"/>
        <v>16.750725714464647</v>
      </c>
      <c r="Q3370" s="38" t="s">
        <v>2</v>
      </c>
      <c r="R3370" s="38" t="s">
        <v>2</v>
      </c>
      <c r="S3370" s="38">
        <f t="shared" si="1942"/>
        <v>0</v>
      </c>
      <c r="T3370" s="39">
        <f t="shared" si="1916"/>
        <v>0</v>
      </c>
      <c r="U3370" s="56">
        <f t="shared" si="1928"/>
        <v>64936.926867509435</v>
      </c>
      <c r="V3370" s="38">
        <f t="shared" si="1938"/>
        <v>302.19186321867164</v>
      </c>
      <c r="W3370" s="38">
        <f t="shared" si="1939"/>
        <v>0</v>
      </c>
      <c r="X3370" s="38">
        <f t="shared" si="1917"/>
        <v>17.968859999999793</v>
      </c>
      <c r="Y3370" s="38">
        <f t="shared" si="1929"/>
        <v>0</v>
      </c>
      <c r="Z3370" s="38">
        <f t="shared" si="1930"/>
        <v>2.0605739337042905E-13</v>
      </c>
      <c r="AA3370" s="39">
        <f t="shared" si="1931"/>
        <v>-2.0605739337042905E-13</v>
      </c>
      <c r="AB3370" s="56">
        <f t="shared" si="1918"/>
        <v>33.899999999999793</v>
      </c>
      <c r="AC3370" s="38">
        <f t="shared" si="1940"/>
        <v>0.30000000000000426</v>
      </c>
      <c r="AD3370" s="38">
        <f t="shared" si="1919"/>
        <v>2.0605739337042905E-13</v>
      </c>
      <c r="AE3370" s="38">
        <f t="shared" si="1920"/>
        <v>2.0605739337042905E-13</v>
      </c>
      <c r="AF3370" s="38">
        <f t="shared" si="1932"/>
        <v>17.968859999999793</v>
      </c>
      <c r="AG3370" s="38">
        <f t="shared" si="1933"/>
        <v>0</v>
      </c>
      <c r="AH3370" s="38">
        <f t="shared" si="1934"/>
        <v>0</v>
      </c>
      <c r="AI3370" s="38">
        <f t="shared" si="1921"/>
        <v>17.968859999999793</v>
      </c>
      <c r="AJ3370" s="38">
        <f t="shared" si="1922"/>
        <v>302.19186321867164</v>
      </c>
      <c r="AK3370" s="38">
        <f t="shared" si="1923"/>
        <v>64936.926867509435</v>
      </c>
      <c r="AL3370" s="38">
        <f t="shared" si="1935"/>
        <v>0</v>
      </c>
      <c r="AM3370" s="38" t="str">
        <f t="shared" si="1924"/>
        <v>Y</v>
      </c>
      <c r="AN3370" s="38">
        <f t="shared" si="1936"/>
        <v>0</v>
      </c>
      <c r="AO3370" s="39">
        <f t="shared" si="1937"/>
        <v>0</v>
      </c>
      <c r="AP3370" s="32"/>
    </row>
    <row r="3371" spans="1:42" x14ac:dyDescent="0.2">
      <c r="A3371" s="51">
        <v>42876.333333333336</v>
      </c>
      <c r="B3371" s="52">
        <f t="shared" si="1943"/>
        <v>8</v>
      </c>
      <c r="C3371" s="52">
        <v>34.4</v>
      </c>
      <c r="D3371" s="38">
        <f t="shared" si="1908"/>
        <v>34.4</v>
      </c>
      <c r="E3371" s="38">
        <f t="shared" si="1909"/>
        <v>34.4</v>
      </c>
      <c r="F3371" s="38">
        <v>7.4741499999999998</v>
      </c>
      <c r="G3371" s="38">
        <v>21.73377</v>
      </c>
      <c r="H3371" s="38">
        <f t="shared" si="1910"/>
        <v>29.207920000000001</v>
      </c>
      <c r="I3371" s="38">
        <f t="shared" si="1925"/>
        <v>0</v>
      </c>
      <c r="J3371" s="38">
        <f t="shared" si="1926"/>
        <v>0</v>
      </c>
      <c r="K3371" s="38">
        <f t="shared" si="1927"/>
        <v>29.207920000000001</v>
      </c>
      <c r="L3371" s="39">
        <f t="shared" si="1911"/>
        <v>21.454425684355236</v>
      </c>
      <c r="M3371" s="56">
        <f t="shared" si="1912"/>
        <v>360.81047277578585</v>
      </c>
      <c r="N3371" s="38">
        <f t="shared" si="1913"/>
        <v>6.2132184733837654</v>
      </c>
      <c r="O3371" s="38">
        <f t="shared" si="1914"/>
        <v>1.4544256843552343</v>
      </c>
      <c r="P3371" s="38">
        <f t="shared" si="1915"/>
        <v>20</v>
      </c>
      <c r="Q3371" s="38" t="s">
        <v>2</v>
      </c>
      <c r="R3371" s="38" t="s">
        <v>2</v>
      </c>
      <c r="S3371" s="38">
        <f t="shared" si="1942"/>
        <v>0</v>
      </c>
      <c r="T3371" s="39">
        <f t="shared" si="1916"/>
        <v>0</v>
      </c>
      <c r="U3371" s="56">
        <f t="shared" si="1928"/>
        <v>65000</v>
      </c>
      <c r="V3371" s="38">
        <f t="shared" si="1938"/>
        <v>63.073132490564603</v>
      </c>
      <c r="W3371" s="38">
        <f t="shared" si="1939"/>
        <v>0</v>
      </c>
      <c r="X3371" s="38">
        <f t="shared" si="1917"/>
        <v>3.7504394572804194</v>
      </c>
      <c r="Y3371" s="38">
        <f t="shared" si="1929"/>
        <v>0</v>
      </c>
      <c r="Z3371" s="38">
        <f t="shared" si="1930"/>
        <v>25.457480542719583</v>
      </c>
      <c r="AA3371" s="39">
        <f t="shared" si="1931"/>
        <v>-25.457480542719583</v>
      </c>
      <c r="AB3371" s="56">
        <f t="shared" si="1918"/>
        <v>10</v>
      </c>
      <c r="AC3371" s="38">
        <f t="shared" si="1940"/>
        <v>-23.899999999999793</v>
      </c>
      <c r="AD3371" s="38">
        <f t="shared" si="1919"/>
        <v>24.4</v>
      </c>
      <c r="AE3371" s="38">
        <f t="shared" si="1920"/>
        <v>24.4</v>
      </c>
      <c r="AF3371" s="38">
        <f t="shared" si="1932"/>
        <v>4.8079200000000029</v>
      </c>
      <c r="AG3371" s="38">
        <f t="shared" si="1933"/>
        <v>0</v>
      </c>
      <c r="AH3371" s="38">
        <f t="shared" si="1934"/>
        <v>0</v>
      </c>
      <c r="AI3371" s="38">
        <f t="shared" si="1921"/>
        <v>3.7504394572804194</v>
      </c>
      <c r="AJ3371" s="38">
        <f t="shared" si="1922"/>
        <v>63.073132490564603</v>
      </c>
      <c r="AK3371" s="38">
        <f t="shared" si="1923"/>
        <v>65000</v>
      </c>
      <c r="AL3371" s="38">
        <f t="shared" si="1935"/>
        <v>1.0574805427195835</v>
      </c>
      <c r="AM3371" s="38" t="str">
        <f t="shared" si="1924"/>
        <v>Y</v>
      </c>
      <c r="AN3371" s="38">
        <f t="shared" si="1936"/>
        <v>1.0574805427195835</v>
      </c>
      <c r="AO3371" s="39">
        <f t="shared" si="1937"/>
        <v>0</v>
      </c>
      <c r="AP3371" s="32"/>
    </row>
    <row r="3372" spans="1:42" x14ac:dyDescent="0.2">
      <c r="A3372" s="51">
        <v>42876.375</v>
      </c>
      <c r="B3372" s="52">
        <f t="shared" si="1943"/>
        <v>9</v>
      </c>
      <c r="C3372" s="52">
        <v>36.700000000000003</v>
      </c>
      <c r="D3372" s="38">
        <f t="shared" si="1908"/>
        <v>36.700000000000003</v>
      </c>
      <c r="E3372" s="38">
        <f t="shared" si="1909"/>
        <v>35</v>
      </c>
      <c r="F3372" s="38">
        <v>7.8083200000000001</v>
      </c>
      <c r="G3372" s="38">
        <v>31.082369999999997</v>
      </c>
      <c r="H3372" s="38">
        <f t="shared" si="1910"/>
        <v>38.890689999999999</v>
      </c>
      <c r="I3372" s="38">
        <f t="shared" si="1925"/>
        <v>1.7000000000000028</v>
      </c>
      <c r="J3372" s="38">
        <f t="shared" si="1926"/>
        <v>0</v>
      </c>
      <c r="K3372" s="38">
        <f t="shared" si="1927"/>
        <v>37.190689999999996</v>
      </c>
      <c r="L3372" s="39">
        <f t="shared" si="1911"/>
        <v>21.454425684355236</v>
      </c>
      <c r="M3372" s="56">
        <f t="shared" si="1912"/>
        <v>360.81047277578585</v>
      </c>
      <c r="N3372" s="38">
        <f t="shared" si="1913"/>
        <v>6.2132184733837654</v>
      </c>
      <c r="O3372" s="38">
        <f t="shared" si="1914"/>
        <v>1.4544256843552343</v>
      </c>
      <c r="P3372" s="38">
        <f t="shared" si="1915"/>
        <v>20</v>
      </c>
      <c r="Q3372" s="38" t="s">
        <v>2</v>
      </c>
      <c r="R3372" s="38" t="s">
        <v>2</v>
      </c>
      <c r="S3372" s="38">
        <f t="shared" si="1942"/>
        <v>0</v>
      </c>
      <c r="T3372" s="39">
        <f t="shared" si="1916"/>
        <v>0</v>
      </c>
      <c r="U3372" s="56">
        <f t="shared" si="1928"/>
        <v>65000</v>
      </c>
      <c r="V3372" s="38">
        <f t="shared" si="1938"/>
        <v>0</v>
      </c>
      <c r="W3372" s="38">
        <f t="shared" si="1939"/>
        <v>0</v>
      </c>
      <c r="X3372" s="38">
        <f t="shared" si="1917"/>
        <v>0</v>
      </c>
      <c r="Y3372" s="38">
        <f t="shared" si="1929"/>
        <v>0</v>
      </c>
      <c r="Z3372" s="38">
        <f t="shared" si="1930"/>
        <v>37.190689999999996</v>
      </c>
      <c r="AA3372" s="39">
        <f t="shared" si="1931"/>
        <v>-37.190689999999996</v>
      </c>
      <c r="AB3372" s="56">
        <f t="shared" si="1918"/>
        <v>10</v>
      </c>
      <c r="AC3372" s="38">
        <f t="shared" si="1940"/>
        <v>0</v>
      </c>
      <c r="AD3372" s="38">
        <f t="shared" si="1919"/>
        <v>26.700000000000003</v>
      </c>
      <c r="AE3372" s="38">
        <f t="shared" si="1920"/>
        <v>26.700000000000003</v>
      </c>
      <c r="AF3372" s="38">
        <f t="shared" si="1932"/>
        <v>12.190689999999996</v>
      </c>
      <c r="AG3372" s="38">
        <f t="shared" si="1933"/>
        <v>0</v>
      </c>
      <c r="AH3372" s="38">
        <f t="shared" si="1934"/>
        <v>0</v>
      </c>
      <c r="AI3372" s="38">
        <f t="shared" si="1921"/>
        <v>0</v>
      </c>
      <c r="AJ3372" s="38">
        <f t="shared" si="1922"/>
        <v>0</v>
      </c>
      <c r="AK3372" s="38">
        <f t="shared" si="1923"/>
        <v>65000</v>
      </c>
      <c r="AL3372" s="38">
        <f t="shared" si="1935"/>
        <v>12.190689999999996</v>
      </c>
      <c r="AM3372" s="38" t="str">
        <f t="shared" si="1924"/>
        <v>Y</v>
      </c>
      <c r="AN3372" s="38">
        <f t="shared" si="1936"/>
        <v>12.190689999999996</v>
      </c>
      <c r="AO3372" s="39">
        <f t="shared" si="1937"/>
        <v>0</v>
      </c>
      <c r="AP3372" s="32"/>
    </row>
    <row r="3373" spans="1:42" x14ac:dyDescent="0.2">
      <c r="A3373" s="51">
        <v>42876.416666666664</v>
      </c>
      <c r="B3373" s="52">
        <f t="shared" si="1943"/>
        <v>10</v>
      </c>
      <c r="C3373" s="52">
        <v>39</v>
      </c>
      <c r="D3373" s="38">
        <f t="shared" si="1908"/>
        <v>39</v>
      </c>
      <c r="E3373" s="38">
        <f t="shared" si="1909"/>
        <v>35</v>
      </c>
      <c r="F3373" s="38">
        <v>7.1161500000000002</v>
      </c>
      <c r="G3373" s="38">
        <v>39.046309999999998</v>
      </c>
      <c r="H3373" s="38">
        <f t="shared" si="1910"/>
        <v>46.162459999999996</v>
      </c>
      <c r="I3373" s="38">
        <f t="shared" si="1925"/>
        <v>4</v>
      </c>
      <c r="J3373" s="38">
        <f t="shared" si="1926"/>
        <v>0</v>
      </c>
      <c r="K3373" s="38">
        <f t="shared" si="1927"/>
        <v>42.162459999999996</v>
      </c>
      <c r="L3373" s="39">
        <f t="shared" si="1911"/>
        <v>21.454425684355236</v>
      </c>
      <c r="M3373" s="56">
        <f t="shared" si="1912"/>
        <v>360.81047277578585</v>
      </c>
      <c r="N3373" s="38">
        <f t="shared" si="1913"/>
        <v>6.2132184733837654</v>
      </c>
      <c r="O3373" s="38">
        <f t="shared" si="1914"/>
        <v>1.4544256843552343</v>
      </c>
      <c r="P3373" s="38">
        <f t="shared" si="1915"/>
        <v>20</v>
      </c>
      <c r="Q3373" s="38" t="s">
        <v>2</v>
      </c>
      <c r="R3373" s="38" t="s">
        <v>2</v>
      </c>
      <c r="S3373" s="38">
        <f t="shared" si="1942"/>
        <v>0</v>
      </c>
      <c r="T3373" s="39">
        <f t="shared" si="1916"/>
        <v>0</v>
      </c>
      <c r="U3373" s="56">
        <f t="shared" si="1928"/>
        <v>65000</v>
      </c>
      <c r="V3373" s="38">
        <f t="shared" si="1938"/>
        <v>0</v>
      </c>
      <c r="W3373" s="38">
        <f t="shared" si="1939"/>
        <v>0</v>
      </c>
      <c r="X3373" s="38">
        <f t="shared" si="1917"/>
        <v>0</v>
      </c>
      <c r="Y3373" s="38">
        <f t="shared" si="1929"/>
        <v>0</v>
      </c>
      <c r="Z3373" s="38">
        <f t="shared" si="1930"/>
        <v>42.162459999999996</v>
      </c>
      <c r="AA3373" s="39">
        <f t="shared" si="1931"/>
        <v>-42.162459999999996</v>
      </c>
      <c r="AB3373" s="56">
        <f t="shared" si="1918"/>
        <v>10</v>
      </c>
      <c r="AC3373" s="38">
        <f t="shared" si="1940"/>
        <v>0</v>
      </c>
      <c r="AD3373" s="38">
        <f t="shared" si="1919"/>
        <v>29</v>
      </c>
      <c r="AE3373" s="38">
        <f t="shared" si="1920"/>
        <v>29</v>
      </c>
      <c r="AF3373" s="38">
        <f t="shared" si="1932"/>
        <v>17.162459999999996</v>
      </c>
      <c r="AG3373" s="38">
        <f t="shared" si="1933"/>
        <v>0</v>
      </c>
      <c r="AH3373" s="38">
        <f t="shared" si="1934"/>
        <v>0</v>
      </c>
      <c r="AI3373" s="38">
        <f t="shared" si="1921"/>
        <v>0</v>
      </c>
      <c r="AJ3373" s="38">
        <f t="shared" si="1922"/>
        <v>0</v>
      </c>
      <c r="AK3373" s="38">
        <f t="shared" si="1923"/>
        <v>65000</v>
      </c>
      <c r="AL3373" s="38">
        <f t="shared" si="1935"/>
        <v>17.162459999999996</v>
      </c>
      <c r="AM3373" s="38" t="str">
        <f t="shared" si="1924"/>
        <v>Y</v>
      </c>
      <c r="AN3373" s="38">
        <f t="shared" si="1936"/>
        <v>17.162459999999996</v>
      </c>
      <c r="AO3373" s="39">
        <f t="shared" si="1937"/>
        <v>0</v>
      </c>
      <c r="AP3373" s="32"/>
    </row>
    <row r="3374" spans="1:42" x14ac:dyDescent="0.2">
      <c r="A3374" s="51">
        <v>42876.458333333336</v>
      </c>
      <c r="B3374" s="52">
        <f t="shared" si="1943"/>
        <v>11</v>
      </c>
      <c r="C3374" s="52">
        <v>39.6</v>
      </c>
      <c r="D3374" s="38">
        <f t="shared" si="1908"/>
        <v>39.6</v>
      </c>
      <c r="E3374" s="38">
        <f t="shared" si="1909"/>
        <v>35</v>
      </c>
      <c r="F3374" s="38">
        <v>7.35806</v>
      </c>
      <c r="G3374" s="38">
        <v>42.731450000000002</v>
      </c>
      <c r="H3374" s="38">
        <f t="shared" si="1910"/>
        <v>50.089510000000004</v>
      </c>
      <c r="I3374" s="38">
        <f t="shared" si="1925"/>
        <v>4.6000000000000014</v>
      </c>
      <c r="J3374" s="38">
        <f t="shared" si="1926"/>
        <v>0</v>
      </c>
      <c r="K3374" s="38">
        <f t="shared" si="1927"/>
        <v>45.489510000000003</v>
      </c>
      <c r="L3374" s="39">
        <f t="shared" si="1911"/>
        <v>21.454425684355236</v>
      </c>
      <c r="M3374" s="56">
        <f t="shared" si="1912"/>
        <v>360.81047277578585</v>
      </c>
      <c r="N3374" s="38">
        <f t="shared" si="1913"/>
        <v>6.2132184733837654</v>
      </c>
      <c r="O3374" s="38">
        <f t="shared" si="1914"/>
        <v>1.4544256843552343</v>
      </c>
      <c r="P3374" s="38">
        <f t="shared" si="1915"/>
        <v>20</v>
      </c>
      <c r="Q3374" s="38" t="s">
        <v>2</v>
      </c>
      <c r="R3374" s="38" t="s">
        <v>2</v>
      </c>
      <c r="S3374" s="38">
        <f t="shared" si="1942"/>
        <v>0</v>
      </c>
      <c r="T3374" s="39">
        <f t="shared" si="1916"/>
        <v>0</v>
      </c>
      <c r="U3374" s="56">
        <f t="shared" si="1928"/>
        <v>65000</v>
      </c>
      <c r="V3374" s="38">
        <f t="shared" si="1938"/>
        <v>0</v>
      </c>
      <c r="W3374" s="38">
        <f t="shared" si="1939"/>
        <v>0</v>
      </c>
      <c r="X3374" s="38">
        <f t="shared" si="1917"/>
        <v>0</v>
      </c>
      <c r="Y3374" s="38">
        <f t="shared" si="1929"/>
        <v>0</v>
      </c>
      <c r="Z3374" s="38">
        <f t="shared" si="1930"/>
        <v>45.489510000000003</v>
      </c>
      <c r="AA3374" s="39">
        <f t="shared" si="1931"/>
        <v>-45.489510000000003</v>
      </c>
      <c r="AB3374" s="56">
        <f t="shared" si="1918"/>
        <v>10</v>
      </c>
      <c r="AC3374" s="38">
        <f t="shared" si="1940"/>
        <v>0</v>
      </c>
      <c r="AD3374" s="38">
        <f t="shared" si="1919"/>
        <v>29.6</v>
      </c>
      <c r="AE3374" s="38">
        <f t="shared" si="1920"/>
        <v>29.6</v>
      </c>
      <c r="AF3374" s="38">
        <f t="shared" si="1932"/>
        <v>20.489510000000003</v>
      </c>
      <c r="AG3374" s="38">
        <f t="shared" si="1933"/>
        <v>0</v>
      </c>
      <c r="AH3374" s="38">
        <f t="shared" si="1934"/>
        <v>0</v>
      </c>
      <c r="AI3374" s="38">
        <f t="shared" si="1921"/>
        <v>0</v>
      </c>
      <c r="AJ3374" s="38">
        <f t="shared" si="1922"/>
        <v>0</v>
      </c>
      <c r="AK3374" s="38">
        <f t="shared" si="1923"/>
        <v>65000</v>
      </c>
      <c r="AL3374" s="38">
        <f t="shared" si="1935"/>
        <v>20.489510000000003</v>
      </c>
      <c r="AM3374" s="38" t="str">
        <f t="shared" si="1924"/>
        <v>Y</v>
      </c>
      <c r="AN3374" s="38">
        <f t="shared" si="1936"/>
        <v>20.489510000000003</v>
      </c>
      <c r="AO3374" s="39">
        <f t="shared" si="1937"/>
        <v>0</v>
      </c>
      <c r="AP3374" s="32"/>
    </row>
    <row r="3375" spans="1:42" x14ac:dyDescent="0.2">
      <c r="A3375" s="51">
        <v>42876.5</v>
      </c>
      <c r="B3375" s="52">
        <f t="shared" si="1943"/>
        <v>12</v>
      </c>
      <c r="C3375" s="52">
        <v>41.2</v>
      </c>
      <c r="D3375" s="38">
        <f t="shared" si="1908"/>
        <v>41.2</v>
      </c>
      <c r="E3375" s="38">
        <f t="shared" si="1909"/>
        <v>35</v>
      </c>
      <c r="F3375" s="38">
        <v>7.6792999999999996</v>
      </c>
      <c r="G3375" s="38">
        <v>43.761240000000008</v>
      </c>
      <c r="H3375" s="38">
        <f t="shared" si="1910"/>
        <v>51.440540000000006</v>
      </c>
      <c r="I3375" s="38">
        <f t="shared" si="1925"/>
        <v>6.2000000000000028</v>
      </c>
      <c r="J3375" s="38">
        <f t="shared" si="1926"/>
        <v>0</v>
      </c>
      <c r="K3375" s="38">
        <f t="shared" si="1927"/>
        <v>45.240540000000003</v>
      </c>
      <c r="L3375" s="39">
        <f t="shared" si="1911"/>
        <v>21.454425684355236</v>
      </c>
      <c r="M3375" s="56">
        <f t="shared" si="1912"/>
        <v>360.81047277578585</v>
      </c>
      <c r="N3375" s="38">
        <f t="shared" si="1913"/>
        <v>6.2132184733837654</v>
      </c>
      <c r="O3375" s="38">
        <f t="shared" si="1914"/>
        <v>1.4544256843552343</v>
      </c>
      <c r="P3375" s="38">
        <f t="shared" si="1915"/>
        <v>20</v>
      </c>
      <c r="Q3375" s="38" t="s">
        <v>2</v>
      </c>
      <c r="R3375" s="38" t="s">
        <v>2</v>
      </c>
      <c r="S3375" s="38">
        <f t="shared" si="1942"/>
        <v>0</v>
      </c>
      <c r="T3375" s="39">
        <f t="shared" si="1916"/>
        <v>0</v>
      </c>
      <c r="U3375" s="56">
        <f t="shared" si="1928"/>
        <v>65000</v>
      </c>
      <c r="V3375" s="38">
        <f t="shared" si="1938"/>
        <v>0</v>
      </c>
      <c r="W3375" s="38">
        <f t="shared" si="1939"/>
        <v>0</v>
      </c>
      <c r="X3375" s="38">
        <f t="shared" si="1917"/>
        <v>0</v>
      </c>
      <c r="Y3375" s="38">
        <f t="shared" si="1929"/>
        <v>0</v>
      </c>
      <c r="Z3375" s="38">
        <f t="shared" si="1930"/>
        <v>45.240540000000003</v>
      </c>
      <c r="AA3375" s="39">
        <f t="shared" si="1931"/>
        <v>-45.240540000000003</v>
      </c>
      <c r="AB3375" s="56">
        <f t="shared" si="1918"/>
        <v>10</v>
      </c>
      <c r="AC3375" s="38">
        <f t="shared" si="1940"/>
        <v>0</v>
      </c>
      <c r="AD3375" s="38">
        <f t="shared" si="1919"/>
        <v>31.200000000000003</v>
      </c>
      <c r="AE3375" s="38">
        <f t="shared" si="1920"/>
        <v>31.200000000000003</v>
      </c>
      <c r="AF3375" s="38">
        <f t="shared" si="1932"/>
        <v>20.240540000000003</v>
      </c>
      <c r="AG3375" s="38">
        <f t="shared" si="1933"/>
        <v>0</v>
      </c>
      <c r="AH3375" s="38">
        <f t="shared" si="1934"/>
        <v>0</v>
      </c>
      <c r="AI3375" s="38">
        <f t="shared" si="1921"/>
        <v>0</v>
      </c>
      <c r="AJ3375" s="38">
        <f t="shared" si="1922"/>
        <v>0</v>
      </c>
      <c r="AK3375" s="38">
        <f t="shared" si="1923"/>
        <v>65000</v>
      </c>
      <c r="AL3375" s="38">
        <f t="shared" si="1935"/>
        <v>20.240540000000003</v>
      </c>
      <c r="AM3375" s="38" t="str">
        <f t="shared" si="1924"/>
        <v>Y</v>
      </c>
      <c r="AN3375" s="38">
        <f t="shared" si="1936"/>
        <v>20.240540000000003</v>
      </c>
      <c r="AO3375" s="39">
        <f t="shared" si="1937"/>
        <v>0</v>
      </c>
      <c r="AP3375" s="32"/>
    </row>
    <row r="3376" spans="1:42" x14ac:dyDescent="0.2">
      <c r="A3376" s="51">
        <v>42876.541666666664</v>
      </c>
      <c r="B3376" s="52">
        <f t="shared" si="1943"/>
        <v>13</v>
      </c>
      <c r="C3376" s="52">
        <v>41</v>
      </c>
      <c r="D3376" s="38">
        <f t="shared" si="1908"/>
        <v>41</v>
      </c>
      <c r="E3376" s="38">
        <f t="shared" si="1909"/>
        <v>35</v>
      </c>
      <c r="F3376" s="38">
        <v>6.8009700000000004</v>
      </c>
      <c r="G3376" s="38">
        <v>41.53389</v>
      </c>
      <c r="H3376" s="38">
        <f t="shared" si="1910"/>
        <v>48.334859999999999</v>
      </c>
      <c r="I3376" s="38">
        <f t="shared" si="1925"/>
        <v>6</v>
      </c>
      <c r="J3376" s="38">
        <f t="shared" si="1926"/>
        <v>0</v>
      </c>
      <c r="K3376" s="38">
        <f t="shared" si="1927"/>
        <v>42.334859999999999</v>
      </c>
      <c r="L3376" s="39">
        <f t="shared" si="1911"/>
        <v>21.454425684355236</v>
      </c>
      <c r="M3376" s="56">
        <f t="shared" si="1912"/>
        <v>360.81047277578585</v>
      </c>
      <c r="N3376" s="38">
        <f t="shared" si="1913"/>
        <v>6.2132184733837654</v>
      </c>
      <c r="O3376" s="38">
        <f t="shared" si="1914"/>
        <v>1.4544256843552343</v>
      </c>
      <c r="P3376" s="38">
        <f t="shared" si="1915"/>
        <v>20</v>
      </c>
      <c r="Q3376" s="38" t="s">
        <v>2</v>
      </c>
      <c r="R3376" s="38" t="s">
        <v>2</v>
      </c>
      <c r="S3376" s="38">
        <f t="shared" si="1942"/>
        <v>0</v>
      </c>
      <c r="T3376" s="39">
        <f t="shared" si="1916"/>
        <v>0</v>
      </c>
      <c r="U3376" s="56">
        <f t="shared" si="1928"/>
        <v>65000</v>
      </c>
      <c r="V3376" s="38">
        <f t="shared" si="1938"/>
        <v>0</v>
      </c>
      <c r="W3376" s="38">
        <f t="shared" si="1939"/>
        <v>0</v>
      </c>
      <c r="X3376" s="38">
        <f t="shared" si="1917"/>
        <v>0</v>
      </c>
      <c r="Y3376" s="38">
        <f t="shared" si="1929"/>
        <v>0</v>
      </c>
      <c r="Z3376" s="38">
        <f t="shared" si="1930"/>
        <v>42.334859999999999</v>
      </c>
      <c r="AA3376" s="39">
        <f t="shared" si="1931"/>
        <v>-42.334859999999999</v>
      </c>
      <c r="AB3376" s="56">
        <f t="shared" si="1918"/>
        <v>10</v>
      </c>
      <c r="AC3376" s="38">
        <f t="shared" si="1940"/>
        <v>0</v>
      </c>
      <c r="AD3376" s="38">
        <f t="shared" si="1919"/>
        <v>31</v>
      </c>
      <c r="AE3376" s="38">
        <f t="shared" si="1920"/>
        <v>31</v>
      </c>
      <c r="AF3376" s="38">
        <f t="shared" si="1932"/>
        <v>17.334859999999999</v>
      </c>
      <c r="AG3376" s="38">
        <f t="shared" si="1933"/>
        <v>0</v>
      </c>
      <c r="AH3376" s="38">
        <f t="shared" si="1934"/>
        <v>0</v>
      </c>
      <c r="AI3376" s="38">
        <f t="shared" si="1921"/>
        <v>0</v>
      </c>
      <c r="AJ3376" s="38">
        <f t="shared" si="1922"/>
        <v>0</v>
      </c>
      <c r="AK3376" s="38">
        <f t="shared" si="1923"/>
        <v>65000</v>
      </c>
      <c r="AL3376" s="38">
        <f t="shared" si="1935"/>
        <v>17.334859999999999</v>
      </c>
      <c r="AM3376" s="38" t="str">
        <f t="shared" si="1924"/>
        <v>Y</v>
      </c>
      <c r="AN3376" s="38">
        <f t="shared" si="1936"/>
        <v>17.334859999999999</v>
      </c>
      <c r="AO3376" s="39">
        <f t="shared" si="1937"/>
        <v>0</v>
      </c>
      <c r="AP3376" s="32"/>
    </row>
    <row r="3377" spans="1:42" x14ac:dyDescent="0.2">
      <c r="A3377" s="51">
        <v>42876.583333333336</v>
      </c>
      <c r="B3377" s="52">
        <f t="shared" si="1943"/>
        <v>14</v>
      </c>
      <c r="C3377" s="52">
        <v>40.799999999999997</v>
      </c>
      <c r="D3377" s="38">
        <f t="shared" si="1908"/>
        <v>40.799999999999997</v>
      </c>
      <c r="E3377" s="38">
        <f t="shared" si="1909"/>
        <v>35</v>
      </c>
      <c r="F3377" s="38">
        <v>5.9178499999999996</v>
      </c>
      <c r="G3377" s="38">
        <v>35.874550000000006</v>
      </c>
      <c r="H3377" s="38">
        <f t="shared" si="1910"/>
        <v>41.792400000000008</v>
      </c>
      <c r="I3377" s="38">
        <f t="shared" si="1925"/>
        <v>5.7999999999999972</v>
      </c>
      <c r="J3377" s="38">
        <f t="shared" si="1926"/>
        <v>0</v>
      </c>
      <c r="K3377" s="38">
        <f t="shared" si="1927"/>
        <v>35.992400000000011</v>
      </c>
      <c r="L3377" s="39">
        <f t="shared" si="1911"/>
        <v>21.454425684355236</v>
      </c>
      <c r="M3377" s="56">
        <f t="shared" si="1912"/>
        <v>360.81047277578585</v>
      </c>
      <c r="N3377" s="38">
        <f t="shared" si="1913"/>
        <v>6.2132184733837654</v>
      </c>
      <c r="O3377" s="38">
        <f t="shared" si="1914"/>
        <v>1.4544256843552343</v>
      </c>
      <c r="P3377" s="38">
        <f t="shared" si="1915"/>
        <v>20</v>
      </c>
      <c r="Q3377" s="38" t="s">
        <v>2</v>
      </c>
      <c r="R3377" s="38" t="s">
        <v>2</v>
      </c>
      <c r="S3377" s="38">
        <f t="shared" si="1942"/>
        <v>0</v>
      </c>
      <c r="T3377" s="39">
        <f t="shared" si="1916"/>
        <v>0</v>
      </c>
      <c r="U3377" s="56">
        <f t="shared" si="1928"/>
        <v>65000</v>
      </c>
      <c r="V3377" s="38">
        <f t="shared" si="1938"/>
        <v>0</v>
      </c>
      <c r="W3377" s="38">
        <f t="shared" si="1939"/>
        <v>0</v>
      </c>
      <c r="X3377" s="38">
        <f t="shared" si="1917"/>
        <v>0</v>
      </c>
      <c r="Y3377" s="38">
        <f t="shared" si="1929"/>
        <v>0</v>
      </c>
      <c r="Z3377" s="38">
        <f t="shared" si="1930"/>
        <v>35.992400000000011</v>
      </c>
      <c r="AA3377" s="39">
        <f t="shared" si="1931"/>
        <v>-35.992400000000011</v>
      </c>
      <c r="AB3377" s="56">
        <f t="shared" si="1918"/>
        <v>10</v>
      </c>
      <c r="AC3377" s="38">
        <f t="shared" si="1940"/>
        <v>0</v>
      </c>
      <c r="AD3377" s="38">
        <f t="shared" si="1919"/>
        <v>30.799999999999997</v>
      </c>
      <c r="AE3377" s="38">
        <f t="shared" si="1920"/>
        <v>30.799999999999997</v>
      </c>
      <c r="AF3377" s="38">
        <f t="shared" si="1932"/>
        <v>10.992400000000011</v>
      </c>
      <c r="AG3377" s="38">
        <f t="shared" si="1933"/>
        <v>0</v>
      </c>
      <c r="AH3377" s="38">
        <f t="shared" si="1934"/>
        <v>0</v>
      </c>
      <c r="AI3377" s="38">
        <f t="shared" si="1921"/>
        <v>0</v>
      </c>
      <c r="AJ3377" s="38">
        <f t="shared" si="1922"/>
        <v>0</v>
      </c>
      <c r="AK3377" s="38">
        <f t="shared" si="1923"/>
        <v>65000</v>
      </c>
      <c r="AL3377" s="38">
        <f t="shared" si="1935"/>
        <v>10.992400000000011</v>
      </c>
      <c r="AM3377" s="38" t="str">
        <f t="shared" si="1924"/>
        <v>Y</v>
      </c>
      <c r="AN3377" s="38">
        <f t="shared" si="1936"/>
        <v>10.992400000000011</v>
      </c>
      <c r="AO3377" s="39">
        <f t="shared" si="1937"/>
        <v>0</v>
      </c>
      <c r="AP3377" s="32"/>
    </row>
    <row r="3378" spans="1:42" x14ac:dyDescent="0.2">
      <c r="A3378" s="51">
        <v>42876.625</v>
      </c>
      <c r="B3378" s="52">
        <f t="shared" si="1943"/>
        <v>15</v>
      </c>
      <c r="C3378" s="52">
        <v>40.6</v>
      </c>
      <c r="D3378" s="38">
        <f t="shared" si="1908"/>
        <v>40.6</v>
      </c>
      <c r="E3378" s="38">
        <f t="shared" si="1909"/>
        <v>35</v>
      </c>
      <c r="F3378" s="38">
        <v>5.1955600000000004</v>
      </c>
      <c r="G3378" s="38">
        <v>27.719739999999998</v>
      </c>
      <c r="H3378" s="38">
        <f t="shared" si="1910"/>
        <v>32.915300000000002</v>
      </c>
      <c r="I3378" s="38">
        <f t="shared" si="1925"/>
        <v>5.6000000000000014</v>
      </c>
      <c r="J3378" s="38">
        <f t="shared" si="1926"/>
        <v>0</v>
      </c>
      <c r="K3378" s="38">
        <f t="shared" si="1927"/>
        <v>27.315300000000001</v>
      </c>
      <c r="L3378" s="39">
        <f t="shared" si="1911"/>
        <v>21.454425684355236</v>
      </c>
      <c r="M3378" s="56">
        <f t="shared" si="1912"/>
        <v>360.81047277578585</v>
      </c>
      <c r="N3378" s="38">
        <f t="shared" si="1913"/>
        <v>6.2132184733837654</v>
      </c>
      <c r="O3378" s="38">
        <f t="shared" si="1914"/>
        <v>1.4544256843552343</v>
      </c>
      <c r="P3378" s="38">
        <f t="shared" si="1915"/>
        <v>20</v>
      </c>
      <c r="Q3378" s="38" t="s">
        <v>2</v>
      </c>
      <c r="R3378" s="38" t="s">
        <v>2</v>
      </c>
      <c r="S3378" s="38">
        <f t="shared" si="1942"/>
        <v>0</v>
      </c>
      <c r="T3378" s="39">
        <f t="shared" si="1916"/>
        <v>0</v>
      </c>
      <c r="U3378" s="56">
        <f t="shared" si="1928"/>
        <v>65000</v>
      </c>
      <c r="V3378" s="38">
        <f t="shared" si="1938"/>
        <v>0</v>
      </c>
      <c r="W3378" s="38">
        <f t="shared" si="1939"/>
        <v>0</v>
      </c>
      <c r="X3378" s="38">
        <f t="shared" si="1917"/>
        <v>0</v>
      </c>
      <c r="Y3378" s="38">
        <f t="shared" si="1929"/>
        <v>0</v>
      </c>
      <c r="Z3378" s="38">
        <f t="shared" si="1930"/>
        <v>27.315300000000001</v>
      </c>
      <c r="AA3378" s="39">
        <f t="shared" si="1931"/>
        <v>-27.315300000000001</v>
      </c>
      <c r="AB3378" s="56">
        <f t="shared" si="1918"/>
        <v>10</v>
      </c>
      <c r="AC3378" s="38">
        <f t="shared" si="1940"/>
        <v>0</v>
      </c>
      <c r="AD3378" s="38">
        <f t="shared" si="1919"/>
        <v>30.6</v>
      </c>
      <c r="AE3378" s="38">
        <f t="shared" si="1920"/>
        <v>30.6</v>
      </c>
      <c r="AF3378" s="38">
        <f t="shared" si="1932"/>
        <v>2.3153000000000006</v>
      </c>
      <c r="AG3378" s="38">
        <f t="shared" si="1933"/>
        <v>0</v>
      </c>
      <c r="AH3378" s="38">
        <f t="shared" si="1934"/>
        <v>0</v>
      </c>
      <c r="AI3378" s="38">
        <f t="shared" si="1921"/>
        <v>0</v>
      </c>
      <c r="AJ3378" s="38">
        <f t="shared" si="1922"/>
        <v>0</v>
      </c>
      <c r="AK3378" s="38">
        <f t="shared" si="1923"/>
        <v>65000</v>
      </c>
      <c r="AL3378" s="38">
        <f t="shared" si="1935"/>
        <v>2.3153000000000006</v>
      </c>
      <c r="AM3378" s="38" t="str">
        <f t="shared" si="1924"/>
        <v>Y</v>
      </c>
      <c r="AN3378" s="38">
        <f t="shared" si="1936"/>
        <v>2.3153000000000006</v>
      </c>
      <c r="AO3378" s="39">
        <f t="shared" si="1937"/>
        <v>0</v>
      </c>
      <c r="AP3378" s="32"/>
    </row>
    <row r="3379" spans="1:42" x14ac:dyDescent="0.2">
      <c r="A3379" s="51">
        <v>42876.666666666664</v>
      </c>
      <c r="B3379" s="52">
        <f t="shared" si="1943"/>
        <v>16</v>
      </c>
      <c r="C3379" s="52">
        <v>40.700000000000003</v>
      </c>
      <c r="D3379" s="38">
        <f t="shared" si="1908"/>
        <v>40.700000000000003</v>
      </c>
      <c r="E3379" s="38">
        <f t="shared" si="1909"/>
        <v>35</v>
      </c>
      <c r="F3379" s="38">
        <v>3.78599</v>
      </c>
      <c r="G3379" s="38">
        <v>16.588639999999998</v>
      </c>
      <c r="H3379" s="38">
        <f t="shared" si="1910"/>
        <v>20.374629999999996</v>
      </c>
      <c r="I3379" s="38">
        <f t="shared" si="1925"/>
        <v>5.7000000000000028</v>
      </c>
      <c r="J3379" s="38">
        <f t="shared" si="1926"/>
        <v>0</v>
      </c>
      <c r="K3379" s="38">
        <f t="shared" si="1927"/>
        <v>14.674629999999993</v>
      </c>
      <c r="L3379" s="39">
        <f t="shared" si="1911"/>
        <v>14.674629999999993</v>
      </c>
      <c r="M3379" s="56">
        <f t="shared" si="1912"/>
        <v>246.7910474979862</v>
      </c>
      <c r="N3379" s="38">
        <f t="shared" si="1913"/>
        <v>4.2497843357586795</v>
      </c>
      <c r="O3379" s="38">
        <f t="shared" si="1914"/>
        <v>0.9948138017963104</v>
      </c>
      <c r="P3379" s="38">
        <f t="shared" si="1915"/>
        <v>13.679816198203683</v>
      </c>
      <c r="Q3379" s="38" t="s">
        <v>2</v>
      </c>
      <c r="R3379" s="38" t="s">
        <v>2</v>
      </c>
      <c r="S3379" s="38">
        <f t="shared" si="1942"/>
        <v>0</v>
      </c>
      <c r="T3379" s="39">
        <f t="shared" si="1916"/>
        <v>0</v>
      </c>
      <c r="U3379" s="56">
        <f t="shared" si="1928"/>
        <v>65000</v>
      </c>
      <c r="V3379" s="38">
        <f t="shared" si="1938"/>
        <v>0</v>
      </c>
      <c r="W3379" s="38">
        <f t="shared" si="1939"/>
        <v>0</v>
      </c>
      <c r="X3379" s="38">
        <f t="shared" si="1917"/>
        <v>0</v>
      </c>
      <c r="Y3379" s="38">
        <f t="shared" si="1929"/>
        <v>0</v>
      </c>
      <c r="Z3379" s="38">
        <f t="shared" si="1930"/>
        <v>14.674629999999993</v>
      </c>
      <c r="AA3379" s="39">
        <f t="shared" si="1931"/>
        <v>-14.674629999999993</v>
      </c>
      <c r="AB3379" s="56">
        <f t="shared" si="1918"/>
        <v>20.325370000000007</v>
      </c>
      <c r="AC3379" s="38">
        <f t="shared" si="1940"/>
        <v>10.325370000000007</v>
      </c>
      <c r="AD3379" s="38">
        <f t="shared" si="1919"/>
        <v>20.374629999999996</v>
      </c>
      <c r="AE3379" s="38">
        <f t="shared" si="1920"/>
        <v>20.374629999999996</v>
      </c>
      <c r="AF3379" s="38">
        <f t="shared" si="1932"/>
        <v>0</v>
      </c>
      <c r="AG3379" s="38">
        <f t="shared" si="1933"/>
        <v>0</v>
      </c>
      <c r="AH3379" s="38">
        <f t="shared" si="1934"/>
        <v>0</v>
      </c>
      <c r="AI3379" s="38">
        <f t="shared" si="1921"/>
        <v>0</v>
      </c>
      <c r="AJ3379" s="38">
        <f t="shared" si="1922"/>
        <v>0</v>
      </c>
      <c r="AK3379" s="38">
        <f t="shared" si="1923"/>
        <v>65000</v>
      </c>
      <c r="AL3379" s="38">
        <f t="shared" si="1935"/>
        <v>0</v>
      </c>
      <c r="AM3379" s="38" t="str">
        <f t="shared" si="1924"/>
        <v>N</v>
      </c>
      <c r="AN3379" s="38">
        <f t="shared" si="1936"/>
        <v>0</v>
      </c>
      <c r="AO3379" s="39">
        <f t="shared" si="1937"/>
        <v>0</v>
      </c>
      <c r="AP3379" s="32"/>
    </row>
    <row r="3380" spans="1:42" x14ac:dyDescent="0.2">
      <c r="A3380" s="51">
        <v>42876.708333333336</v>
      </c>
      <c r="B3380" s="52">
        <f t="shared" si="1943"/>
        <v>17</v>
      </c>
      <c r="C3380" s="52">
        <v>41.5</v>
      </c>
      <c r="D3380" s="38">
        <f t="shared" si="1908"/>
        <v>41.5</v>
      </c>
      <c r="E3380" s="38">
        <f t="shared" si="1909"/>
        <v>35</v>
      </c>
      <c r="F3380" s="38">
        <v>2.4065300000000001</v>
      </c>
      <c r="G3380" s="38">
        <v>5.8159999999999998</v>
      </c>
      <c r="H3380" s="38">
        <f t="shared" si="1910"/>
        <v>8.222529999999999</v>
      </c>
      <c r="I3380" s="38">
        <f t="shared" si="1925"/>
        <v>6.5</v>
      </c>
      <c r="J3380" s="38">
        <f t="shared" si="1926"/>
        <v>0</v>
      </c>
      <c r="K3380" s="38">
        <f t="shared" si="1927"/>
        <v>1.722529999999999</v>
      </c>
      <c r="L3380" s="39">
        <f t="shared" si="1911"/>
        <v>1.722529999999999</v>
      </c>
      <c r="M3380" s="56">
        <f t="shared" si="1912"/>
        <v>28.968701973862792</v>
      </c>
      <c r="N3380" s="38">
        <f t="shared" si="1913"/>
        <v>0.4988460364502818</v>
      </c>
      <c r="O3380" s="38">
        <f t="shared" si="1914"/>
        <v>0.11677273076106168</v>
      </c>
      <c r="P3380" s="38">
        <f t="shared" si="1915"/>
        <v>1.6057572692389375</v>
      </c>
      <c r="Q3380" s="38" t="s">
        <v>2</v>
      </c>
      <c r="R3380" s="38" t="s">
        <v>2</v>
      </c>
      <c r="S3380" s="38">
        <f t="shared" si="1942"/>
        <v>0</v>
      </c>
      <c r="T3380" s="39">
        <f t="shared" si="1916"/>
        <v>0</v>
      </c>
      <c r="U3380" s="56">
        <f t="shared" si="1928"/>
        <v>65000</v>
      </c>
      <c r="V3380" s="38">
        <f t="shared" si="1938"/>
        <v>0</v>
      </c>
      <c r="W3380" s="38">
        <f t="shared" si="1939"/>
        <v>0</v>
      </c>
      <c r="X3380" s="38">
        <f t="shared" si="1917"/>
        <v>0</v>
      </c>
      <c r="Y3380" s="38">
        <f t="shared" si="1929"/>
        <v>0</v>
      </c>
      <c r="Z3380" s="38">
        <f t="shared" si="1930"/>
        <v>1.722529999999999</v>
      </c>
      <c r="AA3380" s="39">
        <f t="shared" si="1931"/>
        <v>-1.722529999999999</v>
      </c>
      <c r="AB3380" s="56">
        <f t="shared" si="1918"/>
        <v>33.277470000000001</v>
      </c>
      <c r="AC3380" s="38">
        <f t="shared" si="1940"/>
        <v>12.952099999999994</v>
      </c>
      <c r="AD3380" s="38">
        <f t="shared" si="1919"/>
        <v>8.222529999999999</v>
      </c>
      <c r="AE3380" s="38">
        <f t="shared" si="1920"/>
        <v>8.222529999999999</v>
      </c>
      <c r="AF3380" s="38">
        <f t="shared" si="1932"/>
        <v>0</v>
      </c>
      <c r="AG3380" s="38">
        <f t="shared" si="1933"/>
        <v>0</v>
      </c>
      <c r="AH3380" s="38">
        <f t="shared" si="1934"/>
        <v>0</v>
      </c>
      <c r="AI3380" s="38">
        <f t="shared" si="1921"/>
        <v>0</v>
      </c>
      <c r="AJ3380" s="38">
        <f t="shared" si="1922"/>
        <v>0</v>
      </c>
      <c r="AK3380" s="38">
        <f t="shared" si="1923"/>
        <v>65000</v>
      </c>
      <c r="AL3380" s="38">
        <f t="shared" si="1935"/>
        <v>0</v>
      </c>
      <c r="AM3380" s="38" t="str">
        <f t="shared" si="1924"/>
        <v>N</v>
      </c>
      <c r="AN3380" s="38">
        <f t="shared" si="1936"/>
        <v>0</v>
      </c>
      <c r="AO3380" s="39">
        <f t="shared" si="1937"/>
        <v>0</v>
      </c>
      <c r="AP3380" s="32"/>
    </row>
    <row r="3381" spans="1:42" x14ac:dyDescent="0.2">
      <c r="A3381" s="51">
        <v>42876.75</v>
      </c>
      <c r="B3381" s="52">
        <f t="shared" si="1943"/>
        <v>18</v>
      </c>
      <c r="C3381" s="52">
        <v>42.4</v>
      </c>
      <c r="D3381" s="38">
        <f t="shared" si="1908"/>
        <v>42.4</v>
      </c>
      <c r="E3381" s="38">
        <f t="shared" si="1909"/>
        <v>35</v>
      </c>
      <c r="F3381" s="38">
        <v>1.10995</v>
      </c>
      <c r="G3381" s="38">
        <v>0.23578716999999999</v>
      </c>
      <c r="H3381" s="38">
        <f t="shared" si="1910"/>
        <v>1.34573717</v>
      </c>
      <c r="I3381" s="38">
        <f t="shared" si="1925"/>
        <v>7.3999999999999986</v>
      </c>
      <c r="J3381" s="38">
        <f t="shared" si="1926"/>
        <v>6.054262829999999</v>
      </c>
      <c r="K3381" s="38">
        <f t="shared" si="1927"/>
        <v>0</v>
      </c>
      <c r="L3381" s="39">
        <f t="shared" si="1911"/>
        <v>0</v>
      </c>
      <c r="M3381" s="56">
        <f t="shared" si="1912"/>
        <v>0</v>
      </c>
      <c r="N3381" s="38">
        <f t="shared" si="1913"/>
        <v>0</v>
      </c>
      <c r="O3381" s="38">
        <f t="shared" si="1914"/>
        <v>0</v>
      </c>
      <c r="P3381" s="38">
        <f t="shared" si="1915"/>
        <v>0</v>
      </c>
      <c r="Q3381" s="38" t="s">
        <v>2</v>
      </c>
      <c r="R3381" s="38" t="s">
        <v>2</v>
      </c>
      <c r="S3381" s="38">
        <f t="shared" si="1942"/>
        <v>6.054262829999999</v>
      </c>
      <c r="T3381" s="39">
        <f t="shared" si="1916"/>
        <v>302.88982723255225</v>
      </c>
      <c r="U3381" s="56">
        <f t="shared" si="1928"/>
        <v>64697.110172767447</v>
      </c>
      <c r="V3381" s="38">
        <f t="shared" si="1938"/>
        <v>0</v>
      </c>
      <c r="W3381" s="38">
        <f t="shared" si="1939"/>
        <v>302.88982723255322</v>
      </c>
      <c r="X3381" s="38">
        <f t="shared" si="1917"/>
        <v>0</v>
      </c>
      <c r="Y3381" s="38">
        <f t="shared" si="1929"/>
        <v>6.0542628300000176</v>
      </c>
      <c r="Z3381" s="38">
        <f t="shared" si="1930"/>
        <v>0</v>
      </c>
      <c r="AA3381" s="39">
        <f t="shared" si="1931"/>
        <v>0</v>
      </c>
      <c r="AB3381" s="56">
        <f t="shared" si="1918"/>
        <v>35</v>
      </c>
      <c r="AC3381" s="38">
        <f t="shared" si="1940"/>
        <v>1.722529999999999</v>
      </c>
      <c r="AD3381" s="38">
        <f t="shared" si="1919"/>
        <v>7.3999999999999986</v>
      </c>
      <c r="AE3381" s="38">
        <f t="shared" si="1920"/>
        <v>1.34573717</v>
      </c>
      <c r="AF3381" s="38">
        <f t="shared" si="1932"/>
        <v>0</v>
      </c>
      <c r="AG3381" s="38">
        <f t="shared" si="1933"/>
        <v>6.054262829999999</v>
      </c>
      <c r="AH3381" s="38">
        <f t="shared" si="1934"/>
        <v>6.0542628300000176</v>
      </c>
      <c r="AI3381" s="38">
        <f t="shared" si="1921"/>
        <v>0</v>
      </c>
      <c r="AJ3381" s="38">
        <f t="shared" si="1922"/>
        <v>0</v>
      </c>
      <c r="AK3381" s="38">
        <f t="shared" si="1923"/>
        <v>64697.110172767447</v>
      </c>
      <c r="AL3381" s="38">
        <f t="shared" si="1935"/>
        <v>0</v>
      </c>
      <c r="AM3381" s="38" t="str">
        <f t="shared" si="1924"/>
        <v>N</v>
      </c>
      <c r="AN3381" s="38">
        <f t="shared" si="1936"/>
        <v>0</v>
      </c>
      <c r="AO3381" s="39">
        <f t="shared" si="1937"/>
        <v>0</v>
      </c>
      <c r="AP3381" s="32"/>
    </row>
    <row r="3382" spans="1:42" x14ac:dyDescent="0.2">
      <c r="A3382" s="51">
        <v>42876.791666666664</v>
      </c>
      <c r="B3382" s="52">
        <f t="shared" si="1943"/>
        <v>19</v>
      </c>
      <c r="C3382" s="52">
        <v>42.5</v>
      </c>
      <c r="D3382" s="38">
        <f t="shared" si="1908"/>
        <v>42.5</v>
      </c>
      <c r="E3382" s="38">
        <f t="shared" si="1909"/>
        <v>35</v>
      </c>
      <c r="F3382" s="38">
        <v>0.90784100000000001</v>
      </c>
      <c r="G3382" s="38">
        <v>-1.5167529999999999E-2</v>
      </c>
      <c r="H3382" s="38">
        <f t="shared" si="1910"/>
        <v>0.89267346999999997</v>
      </c>
      <c r="I3382" s="38">
        <f t="shared" si="1925"/>
        <v>7.5</v>
      </c>
      <c r="J3382" s="38">
        <f t="shared" si="1926"/>
        <v>6.6073265299999999</v>
      </c>
      <c r="K3382" s="38">
        <f t="shared" si="1927"/>
        <v>0</v>
      </c>
      <c r="L3382" s="39">
        <f t="shared" si="1911"/>
        <v>0</v>
      </c>
      <c r="M3382" s="56">
        <f t="shared" si="1912"/>
        <v>0</v>
      </c>
      <c r="N3382" s="38">
        <f t="shared" si="1913"/>
        <v>0</v>
      </c>
      <c r="O3382" s="38">
        <f t="shared" si="1914"/>
        <v>0</v>
      </c>
      <c r="P3382" s="38">
        <f t="shared" si="1915"/>
        <v>0</v>
      </c>
      <c r="Q3382" s="38" t="s">
        <v>2</v>
      </c>
      <c r="R3382" s="38" t="s">
        <v>2</v>
      </c>
      <c r="S3382" s="38">
        <f t="shared" si="1942"/>
        <v>6.6073265299999999</v>
      </c>
      <c r="T3382" s="39">
        <f t="shared" si="1916"/>
        <v>330.5591526723922</v>
      </c>
      <c r="U3382" s="56">
        <f t="shared" si="1928"/>
        <v>64366.551020095052</v>
      </c>
      <c r="V3382" s="38">
        <f t="shared" si="1938"/>
        <v>0</v>
      </c>
      <c r="W3382" s="38">
        <f t="shared" si="1939"/>
        <v>330.5591526723947</v>
      </c>
      <c r="X3382" s="38">
        <f t="shared" si="1917"/>
        <v>0</v>
      </c>
      <c r="Y3382" s="38">
        <f t="shared" si="1929"/>
        <v>6.6073265300000497</v>
      </c>
      <c r="Z3382" s="38">
        <f t="shared" si="1930"/>
        <v>0</v>
      </c>
      <c r="AA3382" s="39">
        <f t="shared" si="1931"/>
        <v>0</v>
      </c>
      <c r="AB3382" s="56">
        <f t="shared" si="1918"/>
        <v>35</v>
      </c>
      <c r="AC3382" s="38">
        <f t="shared" si="1940"/>
        <v>0</v>
      </c>
      <c r="AD3382" s="38">
        <f t="shared" si="1919"/>
        <v>7.5</v>
      </c>
      <c r="AE3382" s="38">
        <f t="shared" si="1920"/>
        <v>0.89267346999999997</v>
      </c>
      <c r="AF3382" s="38">
        <f t="shared" si="1932"/>
        <v>0</v>
      </c>
      <c r="AG3382" s="38">
        <f t="shared" si="1933"/>
        <v>6.6073265300000017</v>
      </c>
      <c r="AH3382" s="38">
        <f t="shared" si="1934"/>
        <v>6.6073265300000497</v>
      </c>
      <c r="AI3382" s="38">
        <f t="shared" si="1921"/>
        <v>0</v>
      </c>
      <c r="AJ3382" s="38">
        <f t="shared" si="1922"/>
        <v>0</v>
      </c>
      <c r="AK3382" s="38">
        <f t="shared" si="1923"/>
        <v>64366.551020095052</v>
      </c>
      <c r="AL3382" s="38">
        <f t="shared" si="1935"/>
        <v>0</v>
      </c>
      <c r="AM3382" s="38" t="str">
        <f t="shared" si="1924"/>
        <v>N</v>
      </c>
      <c r="AN3382" s="38">
        <f t="shared" si="1936"/>
        <v>0</v>
      </c>
      <c r="AO3382" s="39">
        <f t="shared" si="1937"/>
        <v>0</v>
      </c>
      <c r="AP3382" s="32"/>
    </row>
    <row r="3383" spans="1:42" x14ac:dyDescent="0.2">
      <c r="A3383" s="51">
        <v>42876.833333333336</v>
      </c>
      <c r="B3383" s="52">
        <f t="shared" si="1943"/>
        <v>20</v>
      </c>
      <c r="C3383" s="52">
        <v>42.6</v>
      </c>
      <c r="D3383" s="38">
        <f t="shared" si="1908"/>
        <v>42.6</v>
      </c>
      <c r="E3383" s="38">
        <f t="shared" si="1909"/>
        <v>35</v>
      </c>
      <c r="F3383" s="38">
        <v>0.95867599999999997</v>
      </c>
      <c r="G3383" s="38">
        <v>-1.5167529999999999E-2</v>
      </c>
      <c r="H3383" s="38">
        <f t="shared" si="1910"/>
        <v>0.94350846999999993</v>
      </c>
      <c r="I3383" s="38">
        <f t="shared" si="1925"/>
        <v>7.6000000000000014</v>
      </c>
      <c r="J3383" s="38">
        <f t="shared" si="1926"/>
        <v>6.6564915300000012</v>
      </c>
      <c r="K3383" s="38">
        <f t="shared" si="1927"/>
        <v>0</v>
      </c>
      <c r="L3383" s="39">
        <f t="shared" si="1911"/>
        <v>0</v>
      </c>
      <c r="M3383" s="56">
        <f t="shared" si="1912"/>
        <v>0</v>
      </c>
      <c r="N3383" s="38">
        <f t="shared" si="1913"/>
        <v>0</v>
      </c>
      <c r="O3383" s="38">
        <f t="shared" si="1914"/>
        <v>0</v>
      </c>
      <c r="P3383" s="38">
        <f t="shared" si="1915"/>
        <v>0</v>
      </c>
      <c r="Q3383" s="38" t="s">
        <v>2</v>
      </c>
      <c r="R3383" s="38" t="s">
        <v>2</v>
      </c>
      <c r="S3383" s="38">
        <f t="shared" si="1942"/>
        <v>6.6564915300000012</v>
      </c>
      <c r="T3383" s="39">
        <f t="shared" si="1916"/>
        <v>333.01883748853504</v>
      </c>
      <c r="U3383" s="56">
        <f t="shared" si="1928"/>
        <v>64033.532182606519</v>
      </c>
      <c r="V3383" s="38">
        <f t="shared" si="1938"/>
        <v>0</v>
      </c>
      <c r="W3383" s="38">
        <f t="shared" si="1939"/>
        <v>333.01883748853288</v>
      </c>
      <c r="X3383" s="38">
        <f t="shared" si="1917"/>
        <v>0</v>
      </c>
      <c r="Y3383" s="38">
        <f t="shared" si="1929"/>
        <v>6.6564915299999585</v>
      </c>
      <c r="Z3383" s="38">
        <f t="shared" si="1930"/>
        <v>0</v>
      </c>
      <c r="AA3383" s="39">
        <f t="shared" si="1931"/>
        <v>0</v>
      </c>
      <c r="AB3383" s="56">
        <f t="shared" si="1918"/>
        <v>35</v>
      </c>
      <c r="AC3383" s="38">
        <f t="shared" si="1940"/>
        <v>0</v>
      </c>
      <c r="AD3383" s="38">
        <f t="shared" si="1919"/>
        <v>7.6000000000000014</v>
      </c>
      <c r="AE3383" s="38">
        <f t="shared" si="1920"/>
        <v>0.94350846999999993</v>
      </c>
      <c r="AF3383" s="38">
        <f t="shared" si="1932"/>
        <v>0</v>
      </c>
      <c r="AG3383" s="38">
        <f t="shared" si="1933"/>
        <v>6.6564915300000038</v>
      </c>
      <c r="AH3383" s="38">
        <f t="shared" si="1934"/>
        <v>6.6564915299999585</v>
      </c>
      <c r="AI3383" s="38">
        <f t="shared" si="1921"/>
        <v>0</v>
      </c>
      <c r="AJ3383" s="38">
        <f t="shared" si="1922"/>
        <v>0</v>
      </c>
      <c r="AK3383" s="38">
        <f t="shared" si="1923"/>
        <v>64033.532182606519</v>
      </c>
      <c r="AL3383" s="38">
        <f t="shared" si="1935"/>
        <v>0</v>
      </c>
      <c r="AM3383" s="38" t="str">
        <f t="shared" si="1924"/>
        <v>N</v>
      </c>
      <c r="AN3383" s="38">
        <f t="shared" si="1936"/>
        <v>0</v>
      </c>
      <c r="AO3383" s="39">
        <f t="shared" si="1937"/>
        <v>0</v>
      </c>
      <c r="AP3383" s="32"/>
    </row>
    <row r="3384" spans="1:42" x14ac:dyDescent="0.2">
      <c r="A3384" s="51">
        <v>42876.875</v>
      </c>
      <c r="B3384" s="52">
        <f t="shared" si="1943"/>
        <v>21</v>
      </c>
      <c r="C3384" s="52">
        <v>43</v>
      </c>
      <c r="D3384" s="38">
        <f t="shared" si="1908"/>
        <v>43</v>
      </c>
      <c r="E3384" s="38">
        <f t="shared" si="1909"/>
        <v>35</v>
      </c>
      <c r="F3384" s="38">
        <v>0.73394899999999996</v>
      </c>
      <c r="G3384" s="38">
        <v>-1.5167529999999999E-2</v>
      </c>
      <c r="H3384" s="38">
        <f t="shared" si="1910"/>
        <v>0.71878146999999992</v>
      </c>
      <c r="I3384" s="38">
        <f t="shared" si="1925"/>
        <v>8</v>
      </c>
      <c r="J3384" s="38">
        <f t="shared" si="1926"/>
        <v>7.2812185300000003</v>
      </c>
      <c r="K3384" s="38">
        <f t="shared" si="1927"/>
        <v>0</v>
      </c>
      <c r="L3384" s="39">
        <f t="shared" si="1911"/>
        <v>0</v>
      </c>
      <c r="M3384" s="56">
        <f t="shared" si="1912"/>
        <v>0</v>
      </c>
      <c r="N3384" s="38">
        <f t="shared" si="1913"/>
        <v>0</v>
      </c>
      <c r="O3384" s="38">
        <f t="shared" si="1914"/>
        <v>0</v>
      </c>
      <c r="P3384" s="38">
        <f t="shared" si="1915"/>
        <v>0</v>
      </c>
      <c r="Q3384" s="38" t="s">
        <v>2</v>
      </c>
      <c r="R3384" s="38" t="s">
        <v>2</v>
      </c>
      <c r="S3384" s="38">
        <f t="shared" si="1942"/>
        <v>7.2812185300000003</v>
      </c>
      <c r="T3384" s="39">
        <f t="shared" si="1916"/>
        <v>364.27341932794133</v>
      </c>
      <c r="U3384" s="56">
        <f t="shared" si="1928"/>
        <v>63669.25876327858</v>
      </c>
      <c r="V3384" s="38">
        <f t="shared" si="1938"/>
        <v>0</v>
      </c>
      <c r="W3384" s="38">
        <f t="shared" si="1939"/>
        <v>364.27341932793934</v>
      </c>
      <c r="X3384" s="38">
        <f t="shared" si="1917"/>
        <v>0</v>
      </c>
      <c r="Y3384" s="38">
        <f t="shared" si="1929"/>
        <v>7.2812185299999612</v>
      </c>
      <c r="Z3384" s="38">
        <f t="shared" si="1930"/>
        <v>0</v>
      </c>
      <c r="AA3384" s="39">
        <f t="shared" si="1931"/>
        <v>0</v>
      </c>
      <c r="AB3384" s="56">
        <f t="shared" si="1918"/>
        <v>35</v>
      </c>
      <c r="AC3384" s="38">
        <f t="shared" si="1940"/>
        <v>0</v>
      </c>
      <c r="AD3384" s="38">
        <f t="shared" si="1919"/>
        <v>8</v>
      </c>
      <c r="AE3384" s="38">
        <f t="shared" si="1920"/>
        <v>0.71878146999999992</v>
      </c>
      <c r="AF3384" s="38">
        <f t="shared" si="1932"/>
        <v>0</v>
      </c>
      <c r="AG3384" s="38">
        <f t="shared" si="1933"/>
        <v>7.2812185299999967</v>
      </c>
      <c r="AH3384" s="38">
        <f t="shared" si="1934"/>
        <v>7.2812185299999612</v>
      </c>
      <c r="AI3384" s="38">
        <f t="shared" si="1921"/>
        <v>0</v>
      </c>
      <c r="AJ3384" s="38">
        <f t="shared" si="1922"/>
        <v>0</v>
      </c>
      <c r="AK3384" s="38">
        <f t="shared" si="1923"/>
        <v>63669.25876327858</v>
      </c>
      <c r="AL3384" s="38">
        <f t="shared" si="1935"/>
        <v>0</v>
      </c>
      <c r="AM3384" s="38" t="str">
        <f t="shared" si="1924"/>
        <v>N</v>
      </c>
      <c r="AN3384" s="38">
        <f t="shared" si="1936"/>
        <v>0</v>
      </c>
      <c r="AO3384" s="39">
        <f t="shared" si="1937"/>
        <v>0</v>
      </c>
      <c r="AP3384" s="32"/>
    </row>
    <row r="3385" spans="1:42" x14ac:dyDescent="0.2">
      <c r="A3385" s="51">
        <v>42876.916666666664</v>
      </c>
      <c r="B3385" s="52">
        <f t="shared" si="1943"/>
        <v>22</v>
      </c>
      <c r="C3385" s="52">
        <v>43.1</v>
      </c>
      <c r="D3385" s="38">
        <f t="shared" si="1908"/>
        <v>43.1</v>
      </c>
      <c r="E3385" s="38">
        <f t="shared" si="1909"/>
        <v>35</v>
      </c>
      <c r="F3385" s="38">
        <v>0.65884100000000001</v>
      </c>
      <c r="G3385" s="38">
        <v>-1.5167529999999999E-2</v>
      </c>
      <c r="H3385" s="38">
        <f t="shared" si="1910"/>
        <v>0.64367346999999997</v>
      </c>
      <c r="I3385" s="38">
        <f t="shared" si="1925"/>
        <v>8.1000000000000014</v>
      </c>
      <c r="J3385" s="38">
        <f t="shared" si="1926"/>
        <v>7.4563265300000019</v>
      </c>
      <c r="K3385" s="38">
        <f t="shared" si="1927"/>
        <v>0</v>
      </c>
      <c r="L3385" s="39">
        <f t="shared" si="1911"/>
        <v>0</v>
      </c>
      <c r="M3385" s="56">
        <f t="shared" si="1912"/>
        <v>0</v>
      </c>
      <c r="N3385" s="38">
        <f t="shared" si="1913"/>
        <v>0</v>
      </c>
      <c r="O3385" s="38">
        <f t="shared" si="1914"/>
        <v>0</v>
      </c>
      <c r="P3385" s="38">
        <f t="shared" si="1915"/>
        <v>0</v>
      </c>
      <c r="Q3385" s="38" t="s">
        <v>2</v>
      </c>
      <c r="R3385" s="38" t="s">
        <v>2</v>
      </c>
      <c r="S3385" s="38">
        <f t="shared" si="1942"/>
        <v>7.4563265300000019</v>
      </c>
      <c r="T3385" s="39">
        <f t="shared" si="1916"/>
        <v>373.03392962561503</v>
      </c>
      <c r="U3385" s="56">
        <f t="shared" si="1928"/>
        <v>63296.224833652966</v>
      </c>
      <c r="V3385" s="38">
        <f t="shared" si="1938"/>
        <v>0</v>
      </c>
      <c r="W3385" s="38">
        <f t="shared" si="1939"/>
        <v>373.03392962561338</v>
      </c>
      <c r="X3385" s="38">
        <f t="shared" si="1917"/>
        <v>0</v>
      </c>
      <c r="Y3385" s="38">
        <f t="shared" si="1929"/>
        <v>7.4563265299999681</v>
      </c>
      <c r="Z3385" s="38">
        <f t="shared" si="1930"/>
        <v>0</v>
      </c>
      <c r="AA3385" s="39">
        <f t="shared" si="1931"/>
        <v>0</v>
      </c>
      <c r="AB3385" s="56">
        <f t="shared" si="1918"/>
        <v>35</v>
      </c>
      <c r="AC3385" s="38">
        <f t="shared" si="1940"/>
        <v>0</v>
      </c>
      <c r="AD3385" s="38">
        <f t="shared" si="1919"/>
        <v>8.1000000000000014</v>
      </c>
      <c r="AE3385" s="38">
        <f t="shared" si="1920"/>
        <v>0.64367346999999997</v>
      </c>
      <c r="AF3385" s="38">
        <f t="shared" si="1932"/>
        <v>0</v>
      </c>
      <c r="AG3385" s="38">
        <f t="shared" si="1933"/>
        <v>7.4563265299999983</v>
      </c>
      <c r="AH3385" s="38">
        <f t="shared" si="1934"/>
        <v>7.4563265299999681</v>
      </c>
      <c r="AI3385" s="38">
        <f t="shared" si="1921"/>
        <v>0</v>
      </c>
      <c r="AJ3385" s="38">
        <f t="shared" si="1922"/>
        <v>0</v>
      </c>
      <c r="AK3385" s="38">
        <f t="shared" si="1923"/>
        <v>63296.224833652966</v>
      </c>
      <c r="AL3385" s="38">
        <f t="shared" si="1935"/>
        <v>0</v>
      </c>
      <c r="AM3385" s="38" t="str">
        <f t="shared" si="1924"/>
        <v>N</v>
      </c>
      <c r="AN3385" s="38">
        <f t="shared" si="1936"/>
        <v>0</v>
      </c>
      <c r="AO3385" s="39">
        <f t="shared" si="1937"/>
        <v>0</v>
      </c>
      <c r="AP3385" s="32"/>
    </row>
    <row r="3386" spans="1:42" x14ac:dyDescent="0.2">
      <c r="A3386" s="51">
        <v>42876.958333333336</v>
      </c>
      <c r="B3386" s="52">
        <f t="shared" si="1943"/>
        <v>23</v>
      </c>
      <c r="C3386" s="52">
        <v>37</v>
      </c>
      <c r="D3386" s="38">
        <f t="shared" si="1908"/>
        <v>37</v>
      </c>
      <c r="E3386" s="38">
        <f t="shared" si="1909"/>
        <v>35</v>
      </c>
      <c r="F3386" s="38">
        <v>0</v>
      </c>
      <c r="G3386" s="38">
        <v>-1.5167529999999999E-2</v>
      </c>
      <c r="H3386" s="38">
        <f t="shared" si="1910"/>
        <v>-1.5167529999999999E-2</v>
      </c>
      <c r="I3386" s="38">
        <f t="shared" si="1925"/>
        <v>2</v>
      </c>
      <c r="J3386" s="38">
        <f t="shared" si="1926"/>
        <v>2.0151675299999998</v>
      </c>
      <c r="K3386" s="38">
        <f t="shared" si="1927"/>
        <v>0</v>
      </c>
      <c r="L3386" s="39">
        <f t="shared" si="1911"/>
        <v>0</v>
      </c>
      <c r="M3386" s="56">
        <f t="shared" si="1912"/>
        <v>0</v>
      </c>
      <c r="N3386" s="38">
        <f t="shared" si="1913"/>
        <v>0</v>
      </c>
      <c r="O3386" s="38">
        <f t="shared" si="1914"/>
        <v>0</v>
      </c>
      <c r="P3386" s="38">
        <f t="shared" si="1915"/>
        <v>0</v>
      </c>
      <c r="Q3386" s="38">
        <f>SUM(N3363:N3386)</f>
        <v>74.717290845744898</v>
      </c>
      <c r="R3386" s="38">
        <f>SUM(M3363:M3386)</f>
        <v>4338.9398183993308</v>
      </c>
      <c r="S3386" s="38">
        <f t="shared" si="1942"/>
        <v>2.0151675299999998</v>
      </c>
      <c r="T3386" s="39">
        <f t="shared" si="1916"/>
        <v>100.81718652547318</v>
      </c>
      <c r="U3386" s="56">
        <f t="shared" si="1928"/>
        <v>63195.407647127497</v>
      </c>
      <c r="V3386" s="38">
        <f t="shared" si="1938"/>
        <v>0</v>
      </c>
      <c r="W3386" s="38">
        <f t="shared" si="1939"/>
        <v>100.81718652546988</v>
      </c>
      <c r="X3386" s="38">
        <f t="shared" si="1917"/>
        <v>0</v>
      </c>
      <c r="Y3386" s="38">
        <f t="shared" si="1929"/>
        <v>2.0151675299999336</v>
      </c>
      <c r="Z3386" s="38">
        <f t="shared" si="1930"/>
        <v>0</v>
      </c>
      <c r="AA3386" s="39">
        <f t="shared" si="1931"/>
        <v>0</v>
      </c>
      <c r="AB3386" s="56">
        <f t="shared" si="1918"/>
        <v>35</v>
      </c>
      <c r="AC3386" s="38">
        <f t="shared" si="1940"/>
        <v>0</v>
      </c>
      <c r="AD3386" s="38">
        <f t="shared" si="1919"/>
        <v>2</v>
      </c>
      <c r="AE3386" s="38">
        <f t="shared" si="1920"/>
        <v>-1.5167529999999999E-2</v>
      </c>
      <c r="AF3386" s="38">
        <f t="shared" si="1932"/>
        <v>0</v>
      </c>
      <c r="AG3386" s="38">
        <f t="shared" si="1933"/>
        <v>2.0151675299999994</v>
      </c>
      <c r="AH3386" s="38">
        <f t="shared" si="1934"/>
        <v>2.0151675299999336</v>
      </c>
      <c r="AI3386" s="38">
        <f t="shared" si="1921"/>
        <v>0</v>
      </c>
      <c r="AJ3386" s="38">
        <f t="shared" si="1922"/>
        <v>0</v>
      </c>
      <c r="AK3386" s="38">
        <f t="shared" si="1923"/>
        <v>63195.407647127497</v>
      </c>
      <c r="AL3386" s="38">
        <f t="shared" si="1935"/>
        <v>0</v>
      </c>
      <c r="AM3386" s="38" t="str">
        <f t="shared" si="1924"/>
        <v>N</v>
      </c>
      <c r="AN3386" s="38">
        <f t="shared" si="1936"/>
        <v>0</v>
      </c>
      <c r="AO3386" s="39">
        <f t="shared" si="1937"/>
        <v>6.3948846218409017E-14</v>
      </c>
      <c r="AP3386" s="32"/>
    </row>
    <row r="3387" spans="1:42" x14ac:dyDescent="0.2">
      <c r="A3387" s="51">
        <v>42877</v>
      </c>
      <c r="B3387" s="52">
        <v>0</v>
      </c>
      <c r="C3387" s="52">
        <v>40.4</v>
      </c>
      <c r="D3387" s="38">
        <f t="shared" si="1908"/>
        <v>40.4</v>
      </c>
      <c r="E3387" s="38">
        <f t="shared" si="1909"/>
        <v>35</v>
      </c>
      <c r="F3387" s="38">
        <v>0</v>
      </c>
      <c r="G3387" s="38">
        <v>-1.5167529999999999E-2</v>
      </c>
      <c r="H3387" s="38">
        <f t="shared" si="1910"/>
        <v>-1.5167529999999999E-2</v>
      </c>
      <c r="I3387" s="38">
        <f t="shared" si="1925"/>
        <v>5.3999999999999986</v>
      </c>
      <c r="J3387" s="38">
        <f t="shared" si="1926"/>
        <v>5.4151675299999988</v>
      </c>
      <c r="K3387" s="38">
        <f t="shared" si="1927"/>
        <v>0</v>
      </c>
      <c r="L3387" s="39">
        <f t="shared" si="1911"/>
        <v>0</v>
      </c>
      <c r="M3387" s="56">
        <f t="shared" si="1912"/>
        <v>0</v>
      </c>
      <c r="N3387" s="38">
        <f t="shared" si="1913"/>
        <v>0</v>
      </c>
      <c r="O3387" s="38">
        <f t="shared" si="1914"/>
        <v>0</v>
      </c>
      <c r="P3387" s="38">
        <f t="shared" si="1915"/>
        <v>0</v>
      </c>
      <c r="Q3387" s="38" t="s">
        <v>2</v>
      </c>
      <c r="R3387" s="38" t="s">
        <v>2</v>
      </c>
      <c r="S3387" s="38">
        <f t="shared" si="1942"/>
        <v>5.4151675299999988</v>
      </c>
      <c r="T3387" s="39">
        <f t="shared" si="1916"/>
        <v>270.91641107312591</v>
      </c>
      <c r="U3387" s="56">
        <f t="shared" si="1928"/>
        <v>62924.491236054368</v>
      </c>
      <c r="V3387" s="38">
        <f t="shared" si="1938"/>
        <v>0</v>
      </c>
      <c r="W3387" s="38">
        <f t="shared" si="1939"/>
        <v>270.91641107312898</v>
      </c>
      <c r="X3387" s="38">
        <f t="shared" si="1917"/>
        <v>0</v>
      </c>
      <c r="Y3387" s="38">
        <f t="shared" si="1929"/>
        <v>5.4151675300000601</v>
      </c>
      <c r="Z3387" s="38">
        <f t="shared" si="1930"/>
        <v>0</v>
      </c>
      <c r="AA3387" s="39">
        <f t="shared" si="1931"/>
        <v>0</v>
      </c>
      <c r="AB3387" s="56">
        <f t="shared" si="1918"/>
        <v>35</v>
      </c>
      <c r="AC3387" s="38">
        <f t="shared" si="1940"/>
        <v>0</v>
      </c>
      <c r="AD3387" s="38">
        <f t="shared" si="1919"/>
        <v>5.3999999999999986</v>
      </c>
      <c r="AE3387" s="38">
        <f t="shared" si="1920"/>
        <v>-1.5167529999999999E-2</v>
      </c>
      <c r="AF3387" s="38">
        <f t="shared" si="1932"/>
        <v>0</v>
      </c>
      <c r="AG3387" s="38">
        <f t="shared" si="1933"/>
        <v>5.415167529999998</v>
      </c>
      <c r="AH3387" s="38">
        <f t="shared" si="1934"/>
        <v>5.4151675300000601</v>
      </c>
      <c r="AI3387" s="38">
        <f t="shared" si="1921"/>
        <v>0</v>
      </c>
      <c r="AJ3387" s="38">
        <f t="shared" si="1922"/>
        <v>0</v>
      </c>
      <c r="AK3387" s="38">
        <f t="shared" si="1923"/>
        <v>62924.491236054368</v>
      </c>
      <c r="AL3387" s="38">
        <f t="shared" si="1935"/>
        <v>0</v>
      </c>
      <c r="AM3387" s="38" t="str">
        <f t="shared" si="1924"/>
        <v>N</v>
      </c>
      <c r="AN3387" s="38">
        <f t="shared" si="1936"/>
        <v>0</v>
      </c>
      <c r="AO3387" s="39">
        <f t="shared" si="1937"/>
        <v>-6.3948846218409017E-14</v>
      </c>
      <c r="AP3387" s="32"/>
    </row>
    <row r="3388" spans="1:42" x14ac:dyDescent="0.2">
      <c r="A3388" s="51">
        <v>42877.041666666664</v>
      </c>
      <c r="B3388" s="52">
        <f t="shared" ref="B3388:B3410" si="1944">B3387+1</f>
        <v>1</v>
      </c>
      <c r="C3388" s="52">
        <v>33.6</v>
      </c>
      <c r="D3388" s="38">
        <f t="shared" si="1908"/>
        <v>33.6</v>
      </c>
      <c r="E3388" s="38">
        <f t="shared" si="1909"/>
        <v>33.6</v>
      </c>
      <c r="F3388" s="38">
        <v>0</v>
      </c>
      <c r="G3388" s="38">
        <v>-1.5167529999999999E-2</v>
      </c>
      <c r="H3388" s="38">
        <f t="shared" si="1910"/>
        <v>-1.5167529999999999E-2</v>
      </c>
      <c r="I3388" s="38">
        <f t="shared" si="1925"/>
        <v>0</v>
      </c>
      <c r="J3388" s="38">
        <f t="shared" si="1926"/>
        <v>1.5167529999999999E-2</v>
      </c>
      <c r="K3388" s="38">
        <f t="shared" si="1927"/>
        <v>0</v>
      </c>
      <c r="L3388" s="39">
        <f t="shared" si="1911"/>
        <v>0</v>
      </c>
      <c r="M3388" s="56">
        <f t="shared" si="1912"/>
        <v>0</v>
      </c>
      <c r="N3388" s="38">
        <f t="shared" si="1913"/>
        <v>0</v>
      </c>
      <c r="O3388" s="38">
        <f t="shared" si="1914"/>
        <v>0</v>
      </c>
      <c r="P3388" s="38">
        <f t="shared" si="1915"/>
        <v>0</v>
      </c>
      <c r="Q3388" s="38" t="s">
        <v>2</v>
      </c>
      <c r="R3388" s="38" t="s">
        <v>2</v>
      </c>
      <c r="S3388" s="38">
        <f t="shared" si="1942"/>
        <v>1.5167529999999999E-2</v>
      </c>
      <c r="T3388" s="39">
        <f t="shared" si="1916"/>
        <v>0.75881914450095878</v>
      </c>
      <c r="U3388" s="56">
        <f t="shared" si="1928"/>
        <v>62923.732416909865</v>
      </c>
      <c r="V3388" s="38">
        <f t="shared" si="1938"/>
        <v>0</v>
      </c>
      <c r="W3388" s="38">
        <f t="shared" si="1939"/>
        <v>0.75881914450292243</v>
      </c>
      <c r="X3388" s="38">
        <f t="shared" si="1917"/>
        <v>0</v>
      </c>
      <c r="Y3388" s="38">
        <f t="shared" si="1929"/>
        <v>1.5167530000039248E-2</v>
      </c>
      <c r="Z3388" s="38">
        <f t="shared" si="1930"/>
        <v>0</v>
      </c>
      <c r="AA3388" s="39">
        <f t="shared" si="1931"/>
        <v>0</v>
      </c>
      <c r="AB3388" s="56">
        <f t="shared" si="1918"/>
        <v>33.6</v>
      </c>
      <c r="AC3388" s="38">
        <f t="shared" si="1940"/>
        <v>-1.3999999999999986</v>
      </c>
      <c r="AD3388" s="38">
        <f t="shared" si="1919"/>
        <v>0</v>
      </c>
      <c r="AE3388" s="38">
        <f t="shared" si="1920"/>
        <v>-1.5167529999999999E-2</v>
      </c>
      <c r="AF3388" s="38">
        <f t="shared" si="1932"/>
        <v>0</v>
      </c>
      <c r="AG3388" s="38">
        <f t="shared" si="1933"/>
        <v>1.5167529999999374E-2</v>
      </c>
      <c r="AH3388" s="38">
        <f t="shared" si="1934"/>
        <v>1.5167530000039248E-2</v>
      </c>
      <c r="AI3388" s="38">
        <f t="shared" si="1921"/>
        <v>0</v>
      </c>
      <c r="AJ3388" s="38">
        <f t="shared" si="1922"/>
        <v>0</v>
      </c>
      <c r="AK3388" s="38">
        <f t="shared" si="1923"/>
        <v>62923.732416909865</v>
      </c>
      <c r="AL3388" s="38">
        <f t="shared" si="1935"/>
        <v>0</v>
      </c>
      <c r="AM3388" s="38" t="str">
        <f t="shared" si="1924"/>
        <v>N</v>
      </c>
      <c r="AN3388" s="38">
        <f t="shared" si="1936"/>
        <v>0</v>
      </c>
      <c r="AO3388" s="39">
        <f t="shared" si="1937"/>
        <v>0</v>
      </c>
      <c r="AP3388" s="32"/>
    </row>
    <row r="3389" spans="1:42" x14ac:dyDescent="0.2">
      <c r="A3389" s="51">
        <v>42877.083333333336</v>
      </c>
      <c r="B3389" s="52">
        <f t="shared" si="1944"/>
        <v>2</v>
      </c>
      <c r="C3389" s="52">
        <v>34.299999999999997</v>
      </c>
      <c r="D3389" s="38">
        <f t="shared" si="1908"/>
        <v>34.299999999999997</v>
      </c>
      <c r="E3389" s="38">
        <f t="shared" si="1909"/>
        <v>34.299999999999997</v>
      </c>
      <c r="F3389" s="38">
        <v>0</v>
      </c>
      <c r="G3389" s="38">
        <v>-1.5167529999999999E-2</v>
      </c>
      <c r="H3389" s="38">
        <f t="shared" si="1910"/>
        <v>-1.5167529999999999E-2</v>
      </c>
      <c r="I3389" s="38">
        <f t="shared" si="1925"/>
        <v>0</v>
      </c>
      <c r="J3389" s="38">
        <f t="shared" si="1926"/>
        <v>1.5167529999999999E-2</v>
      </c>
      <c r="K3389" s="38">
        <f t="shared" si="1927"/>
        <v>0</v>
      </c>
      <c r="L3389" s="39">
        <f t="shared" si="1911"/>
        <v>0</v>
      </c>
      <c r="M3389" s="56">
        <f t="shared" si="1912"/>
        <v>0</v>
      </c>
      <c r="N3389" s="38">
        <f t="shared" si="1913"/>
        <v>0</v>
      </c>
      <c r="O3389" s="38">
        <f t="shared" si="1914"/>
        <v>0</v>
      </c>
      <c r="P3389" s="38">
        <f t="shared" si="1915"/>
        <v>0</v>
      </c>
      <c r="Q3389" s="38" t="s">
        <v>2</v>
      </c>
      <c r="R3389" s="38" t="s">
        <v>2</v>
      </c>
      <c r="S3389" s="38">
        <f t="shared" si="1942"/>
        <v>1.5167529999999999E-2</v>
      </c>
      <c r="T3389" s="39">
        <f t="shared" si="1916"/>
        <v>0.75881914450095878</v>
      </c>
      <c r="U3389" s="56">
        <f t="shared" si="1928"/>
        <v>62922.973597765362</v>
      </c>
      <c r="V3389" s="38">
        <f t="shared" si="1938"/>
        <v>0</v>
      </c>
      <c r="W3389" s="38">
        <f t="shared" si="1939"/>
        <v>0.75881914450292243</v>
      </c>
      <c r="X3389" s="38">
        <f t="shared" si="1917"/>
        <v>0</v>
      </c>
      <c r="Y3389" s="38">
        <f t="shared" si="1929"/>
        <v>1.5167530000039248E-2</v>
      </c>
      <c r="Z3389" s="38">
        <f t="shared" si="1930"/>
        <v>0</v>
      </c>
      <c r="AA3389" s="39">
        <f t="shared" si="1931"/>
        <v>0</v>
      </c>
      <c r="AB3389" s="56">
        <f t="shared" si="1918"/>
        <v>34.299999999999997</v>
      </c>
      <c r="AC3389" s="38">
        <f t="shared" si="1940"/>
        <v>0.69999999999999574</v>
      </c>
      <c r="AD3389" s="38">
        <f t="shared" si="1919"/>
        <v>0</v>
      </c>
      <c r="AE3389" s="38">
        <f t="shared" si="1920"/>
        <v>-1.5167529999999999E-2</v>
      </c>
      <c r="AF3389" s="38">
        <f t="shared" si="1932"/>
        <v>0</v>
      </c>
      <c r="AG3389" s="38">
        <f t="shared" si="1933"/>
        <v>1.5167529999999374E-2</v>
      </c>
      <c r="AH3389" s="38">
        <f t="shared" si="1934"/>
        <v>1.5167530000039248E-2</v>
      </c>
      <c r="AI3389" s="38">
        <f t="shared" si="1921"/>
        <v>0</v>
      </c>
      <c r="AJ3389" s="38">
        <f t="shared" si="1922"/>
        <v>0</v>
      </c>
      <c r="AK3389" s="38">
        <f t="shared" si="1923"/>
        <v>62922.973597765362</v>
      </c>
      <c r="AL3389" s="38">
        <f t="shared" si="1935"/>
        <v>0</v>
      </c>
      <c r="AM3389" s="38" t="str">
        <f t="shared" si="1924"/>
        <v>N</v>
      </c>
      <c r="AN3389" s="38">
        <f t="shared" si="1936"/>
        <v>0</v>
      </c>
      <c r="AO3389" s="39">
        <f t="shared" si="1937"/>
        <v>0</v>
      </c>
      <c r="AP3389" s="32"/>
    </row>
    <row r="3390" spans="1:42" x14ac:dyDescent="0.2">
      <c r="A3390" s="51">
        <v>42877.125</v>
      </c>
      <c r="B3390" s="52">
        <f t="shared" si="1944"/>
        <v>3</v>
      </c>
      <c r="C3390" s="52">
        <v>33.200000000000003</v>
      </c>
      <c r="D3390" s="38">
        <f t="shared" si="1908"/>
        <v>33.200000000000003</v>
      </c>
      <c r="E3390" s="38">
        <f t="shared" si="1909"/>
        <v>33.200000000000003</v>
      </c>
      <c r="F3390" s="38">
        <v>0</v>
      </c>
      <c r="G3390" s="38">
        <v>-1.5167529999999999E-2</v>
      </c>
      <c r="H3390" s="38">
        <f t="shared" si="1910"/>
        <v>-1.5167529999999999E-2</v>
      </c>
      <c r="I3390" s="38">
        <f t="shared" si="1925"/>
        <v>0</v>
      </c>
      <c r="J3390" s="38">
        <f t="shared" si="1926"/>
        <v>1.5167529999999999E-2</v>
      </c>
      <c r="K3390" s="38">
        <f t="shared" si="1927"/>
        <v>0</v>
      </c>
      <c r="L3390" s="39">
        <f t="shared" si="1911"/>
        <v>0</v>
      </c>
      <c r="M3390" s="56">
        <f t="shared" si="1912"/>
        <v>0</v>
      </c>
      <c r="N3390" s="38">
        <f t="shared" si="1913"/>
        <v>0</v>
      </c>
      <c r="O3390" s="38">
        <f t="shared" si="1914"/>
        <v>0</v>
      </c>
      <c r="P3390" s="38">
        <f t="shared" si="1915"/>
        <v>0</v>
      </c>
      <c r="Q3390" s="38" t="s">
        <v>2</v>
      </c>
      <c r="R3390" s="38" t="s">
        <v>2</v>
      </c>
      <c r="S3390" s="38">
        <f t="shared" si="1942"/>
        <v>1.5167529999999999E-2</v>
      </c>
      <c r="T3390" s="39">
        <f t="shared" si="1916"/>
        <v>0.75881914450095878</v>
      </c>
      <c r="U3390" s="56">
        <f t="shared" si="1928"/>
        <v>62922.214778620859</v>
      </c>
      <c r="V3390" s="38">
        <f t="shared" si="1938"/>
        <v>0</v>
      </c>
      <c r="W3390" s="38">
        <f t="shared" si="1939"/>
        <v>0.75881914450292243</v>
      </c>
      <c r="X3390" s="38">
        <f t="shared" si="1917"/>
        <v>0</v>
      </c>
      <c r="Y3390" s="38">
        <f t="shared" si="1929"/>
        <v>1.5167530000039248E-2</v>
      </c>
      <c r="Z3390" s="38">
        <f t="shared" si="1930"/>
        <v>0</v>
      </c>
      <c r="AA3390" s="39">
        <f t="shared" si="1931"/>
        <v>0</v>
      </c>
      <c r="AB3390" s="56">
        <f t="shared" si="1918"/>
        <v>33.200000000000003</v>
      </c>
      <c r="AC3390" s="38">
        <f t="shared" si="1940"/>
        <v>-1.0999999999999943</v>
      </c>
      <c r="AD3390" s="38">
        <f t="shared" si="1919"/>
        <v>0</v>
      </c>
      <c r="AE3390" s="38">
        <f t="shared" si="1920"/>
        <v>-1.5167529999999999E-2</v>
      </c>
      <c r="AF3390" s="38">
        <f t="shared" si="1932"/>
        <v>0</v>
      </c>
      <c r="AG3390" s="38">
        <f t="shared" si="1933"/>
        <v>1.5167529999999374E-2</v>
      </c>
      <c r="AH3390" s="38">
        <f t="shared" si="1934"/>
        <v>1.5167530000039248E-2</v>
      </c>
      <c r="AI3390" s="38">
        <f t="shared" si="1921"/>
        <v>0</v>
      </c>
      <c r="AJ3390" s="38">
        <f t="shared" si="1922"/>
        <v>0</v>
      </c>
      <c r="AK3390" s="38">
        <f t="shared" si="1923"/>
        <v>62922.214778620859</v>
      </c>
      <c r="AL3390" s="38">
        <f t="shared" si="1935"/>
        <v>0</v>
      </c>
      <c r="AM3390" s="38" t="str">
        <f t="shared" si="1924"/>
        <v>N</v>
      </c>
      <c r="AN3390" s="38">
        <f t="shared" si="1936"/>
        <v>0</v>
      </c>
      <c r="AO3390" s="39">
        <f t="shared" si="1937"/>
        <v>0</v>
      </c>
      <c r="AP3390" s="32"/>
    </row>
    <row r="3391" spans="1:42" x14ac:dyDescent="0.2">
      <c r="A3391" s="51">
        <v>42877.166666666664</v>
      </c>
      <c r="B3391" s="52">
        <f t="shared" si="1944"/>
        <v>4</v>
      </c>
      <c r="C3391" s="52">
        <v>32.700000000000003</v>
      </c>
      <c r="D3391" s="38">
        <f t="shared" si="1908"/>
        <v>32.700000000000003</v>
      </c>
      <c r="E3391" s="38">
        <f t="shared" si="1909"/>
        <v>32.700000000000003</v>
      </c>
      <c r="F3391" s="38">
        <v>0</v>
      </c>
      <c r="G3391" s="38">
        <v>-1.5167529999999999E-2</v>
      </c>
      <c r="H3391" s="38">
        <f t="shared" si="1910"/>
        <v>-1.5167529999999999E-2</v>
      </c>
      <c r="I3391" s="38">
        <f t="shared" si="1925"/>
        <v>0</v>
      </c>
      <c r="J3391" s="38">
        <f t="shared" si="1926"/>
        <v>1.5167529999999999E-2</v>
      </c>
      <c r="K3391" s="38">
        <f t="shared" si="1927"/>
        <v>0</v>
      </c>
      <c r="L3391" s="39">
        <f t="shared" si="1911"/>
        <v>0</v>
      </c>
      <c r="M3391" s="56">
        <f t="shared" si="1912"/>
        <v>0</v>
      </c>
      <c r="N3391" s="38">
        <f t="shared" si="1913"/>
        <v>0</v>
      </c>
      <c r="O3391" s="38">
        <f t="shared" si="1914"/>
        <v>0</v>
      </c>
      <c r="P3391" s="38">
        <f t="shared" si="1915"/>
        <v>0</v>
      </c>
      <c r="Q3391" s="38" t="s">
        <v>2</v>
      </c>
      <c r="R3391" s="38" t="s">
        <v>2</v>
      </c>
      <c r="S3391" s="38">
        <f t="shared" si="1942"/>
        <v>1.5167529999999999E-2</v>
      </c>
      <c r="T3391" s="39">
        <f t="shared" si="1916"/>
        <v>0.75881914450095878</v>
      </c>
      <c r="U3391" s="56">
        <f t="shared" si="1928"/>
        <v>62921.455959476356</v>
      </c>
      <c r="V3391" s="38">
        <f t="shared" si="1938"/>
        <v>0</v>
      </c>
      <c r="W3391" s="38">
        <f t="shared" si="1939"/>
        <v>0.75881914450292243</v>
      </c>
      <c r="X3391" s="38">
        <f t="shared" si="1917"/>
        <v>0</v>
      </c>
      <c r="Y3391" s="38">
        <f t="shared" si="1929"/>
        <v>1.5167530000039248E-2</v>
      </c>
      <c r="Z3391" s="38">
        <f t="shared" si="1930"/>
        <v>0</v>
      </c>
      <c r="AA3391" s="39">
        <f t="shared" si="1931"/>
        <v>0</v>
      </c>
      <c r="AB3391" s="56">
        <f t="shared" si="1918"/>
        <v>32.700000000000003</v>
      </c>
      <c r="AC3391" s="38">
        <f t="shared" si="1940"/>
        <v>-0.5</v>
      </c>
      <c r="AD3391" s="38">
        <f t="shared" si="1919"/>
        <v>0</v>
      </c>
      <c r="AE3391" s="38">
        <f t="shared" si="1920"/>
        <v>-1.5167529999999999E-2</v>
      </c>
      <c r="AF3391" s="38">
        <f t="shared" si="1932"/>
        <v>0</v>
      </c>
      <c r="AG3391" s="38">
        <f t="shared" si="1933"/>
        <v>1.5167529999999374E-2</v>
      </c>
      <c r="AH3391" s="38">
        <f t="shared" si="1934"/>
        <v>1.5167530000039248E-2</v>
      </c>
      <c r="AI3391" s="38">
        <f t="shared" si="1921"/>
        <v>0</v>
      </c>
      <c r="AJ3391" s="38">
        <f t="shared" si="1922"/>
        <v>0</v>
      </c>
      <c r="AK3391" s="38">
        <f t="shared" si="1923"/>
        <v>62921.455959476356</v>
      </c>
      <c r="AL3391" s="38">
        <f t="shared" si="1935"/>
        <v>0</v>
      </c>
      <c r="AM3391" s="38" t="str">
        <f t="shared" si="1924"/>
        <v>N</v>
      </c>
      <c r="AN3391" s="38">
        <f t="shared" si="1936"/>
        <v>0</v>
      </c>
      <c r="AO3391" s="39">
        <f t="shared" si="1937"/>
        <v>0</v>
      </c>
      <c r="AP3391" s="32"/>
    </row>
    <row r="3392" spans="1:42" x14ac:dyDescent="0.2">
      <c r="A3392" s="51">
        <v>42877.208333333336</v>
      </c>
      <c r="B3392" s="52">
        <f t="shared" si="1944"/>
        <v>5</v>
      </c>
      <c r="C3392" s="52">
        <v>32.299999999999997</v>
      </c>
      <c r="D3392" s="38">
        <f t="shared" si="1908"/>
        <v>32.299999999999997</v>
      </c>
      <c r="E3392" s="38">
        <f t="shared" si="1909"/>
        <v>32.299999999999997</v>
      </c>
      <c r="F3392" s="38">
        <v>0</v>
      </c>
      <c r="G3392" s="38">
        <v>-1.5167529999999999E-2</v>
      </c>
      <c r="H3392" s="38">
        <f t="shared" si="1910"/>
        <v>-1.5167529999999999E-2</v>
      </c>
      <c r="I3392" s="38">
        <f t="shared" si="1925"/>
        <v>0</v>
      </c>
      <c r="J3392" s="38">
        <f t="shared" si="1926"/>
        <v>1.5167529999999999E-2</v>
      </c>
      <c r="K3392" s="38">
        <f t="shared" si="1927"/>
        <v>0</v>
      </c>
      <c r="L3392" s="39">
        <f t="shared" si="1911"/>
        <v>0</v>
      </c>
      <c r="M3392" s="56">
        <f t="shared" si="1912"/>
        <v>0</v>
      </c>
      <c r="N3392" s="38">
        <f t="shared" si="1913"/>
        <v>0</v>
      </c>
      <c r="O3392" s="38">
        <f t="shared" si="1914"/>
        <v>0</v>
      </c>
      <c r="P3392" s="38">
        <f t="shared" si="1915"/>
        <v>0</v>
      </c>
      <c r="Q3392" s="38" t="s">
        <v>2</v>
      </c>
      <c r="R3392" s="38" t="s">
        <v>2</v>
      </c>
      <c r="S3392" s="38">
        <f t="shared" si="1942"/>
        <v>1.5167529999999999E-2</v>
      </c>
      <c r="T3392" s="39">
        <f t="shared" si="1916"/>
        <v>0.75881914450095878</v>
      </c>
      <c r="U3392" s="56">
        <f t="shared" si="1928"/>
        <v>62920.697140331853</v>
      </c>
      <c r="V3392" s="38">
        <f t="shared" si="1938"/>
        <v>0</v>
      </c>
      <c r="W3392" s="38">
        <f t="shared" si="1939"/>
        <v>0.75881914450292243</v>
      </c>
      <c r="X3392" s="38">
        <f t="shared" si="1917"/>
        <v>0</v>
      </c>
      <c r="Y3392" s="38">
        <f t="shared" si="1929"/>
        <v>1.5167530000039248E-2</v>
      </c>
      <c r="Z3392" s="38">
        <f t="shared" si="1930"/>
        <v>0</v>
      </c>
      <c r="AA3392" s="39">
        <f t="shared" si="1931"/>
        <v>0</v>
      </c>
      <c r="AB3392" s="56">
        <f t="shared" si="1918"/>
        <v>32.299999999999997</v>
      </c>
      <c r="AC3392" s="38">
        <f t="shared" si="1940"/>
        <v>-0.40000000000000568</v>
      </c>
      <c r="AD3392" s="38">
        <f t="shared" si="1919"/>
        <v>0</v>
      </c>
      <c r="AE3392" s="38">
        <f t="shared" si="1920"/>
        <v>-1.5167529999999999E-2</v>
      </c>
      <c r="AF3392" s="38">
        <f t="shared" si="1932"/>
        <v>0</v>
      </c>
      <c r="AG3392" s="38">
        <f t="shared" si="1933"/>
        <v>1.5167529999999374E-2</v>
      </c>
      <c r="AH3392" s="38">
        <f t="shared" si="1934"/>
        <v>1.5167530000039248E-2</v>
      </c>
      <c r="AI3392" s="38">
        <f t="shared" si="1921"/>
        <v>0</v>
      </c>
      <c r="AJ3392" s="38">
        <f t="shared" si="1922"/>
        <v>0</v>
      </c>
      <c r="AK3392" s="38">
        <f t="shared" si="1923"/>
        <v>62920.697140331853</v>
      </c>
      <c r="AL3392" s="38">
        <f t="shared" si="1935"/>
        <v>0</v>
      </c>
      <c r="AM3392" s="38" t="str">
        <f t="shared" si="1924"/>
        <v>N</v>
      </c>
      <c r="AN3392" s="38">
        <f t="shared" si="1936"/>
        <v>0</v>
      </c>
      <c r="AO3392" s="39">
        <f t="shared" si="1937"/>
        <v>0</v>
      </c>
      <c r="AP3392" s="32"/>
    </row>
    <row r="3393" spans="1:42" x14ac:dyDescent="0.2">
      <c r="A3393" s="51">
        <v>42877.25</v>
      </c>
      <c r="B3393" s="52">
        <f t="shared" si="1944"/>
        <v>6</v>
      </c>
      <c r="C3393" s="52">
        <v>33.200000000000003</v>
      </c>
      <c r="D3393" s="38">
        <f t="shared" si="1908"/>
        <v>33.200000000000003</v>
      </c>
      <c r="E3393" s="38">
        <f t="shared" si="1909"/>
        <v>33.200000000000003</v>
      </c>
      <c r="F3393" s="38">
        <v>0.15443200000000001</v>
      </c>
      <c r="G3393" s="38">
        <v>2.0215689000000001</v>
      </c>
      <c r="H3393" s="38">
        <f t="shared" si="1910"/>
        <v>2.1760009</v>
      </c>
      <c r="I3393" s="38">
        <f t="shared" si="1925"/>
        <v>0</v>
      </c>
      <c r="J3393" s="38">
        <f t="shared" si="1926"/>
        <v>0</v>
      </c>
      <c r="K3393" s="38">
        <f t="shared" si="1927"/>
        <v>2.1760009</v>
      </c>
      <c r="L3393" s="39">
        <f t="shared" si="1911"/>
        <v>2.1760009</v>
      </c>
      <c r="M3393" s="56">
        <f t="shared" si="1912"/>
        <v>36.594962971302238</v>
      </c>
      <c r="N3393" s="38">
        <f t="shared" si="1913"/>
        <v>0.63017156408146524</v>
      </c>
      <c r="O3393" s="38">
        <f t="shared" si="1914"/>
        <v>0.14751416070055556</v>
      </c>
      <c r="P3393" s="38">
        <f t="shared" si="1915"/>
        <v>2.0284867392994443</v>
      </c>
      <c r="Q3393" s="38" t="s">
        <v>2</v>
      </c>
      <c r="R3393" s="38" t="s">
        <v>2</v>
      </c>
      <c r="S3393" s="38">
        <f t="shared" si="1942"/>
        <v>0</v>
      </c>
      <c r="T3393" s="39">
        <f t="shared" si="1916"/>
        <v>0</v>
      </c>
      <c r="U3393" s="56">
        <f t="shared" si="1928"/>
        <v>62957.292103303153</v>
      </c>
      <c r="V3393" s="38">
        <f t="shared" si="1938"/>
        <v>36.594962971299537</v>
      </c>
      <c r="W3393" s="38">
        <f t="shared" si="1939"/>
        <v>0</v>
      </c>
      <c r="X3393" s="38">
        <f t="shared" si="1917"/>
        <v>2.1760008999998393</v>
      </c>
      <c r="Y3393" s="38">
        <f t="shared" si="1929"/>
        <v>0</v>
      </c>
      <c r="Z3393" s="38">
        <f t="shared" si="1930"/>
        <v>1.6076029396572267E-13</v>
      </c>
      <c r="AA3393" s="39">
        <f t="shared" si="1931"/>
        <v>-1.6076029396572267E-13</v>
      </c>
      <c r="AB3393" s="56">
        <f t="shared" si="1918"/>
        <v>33.199999999999839</v>
      </c>
      <c r="AC3393" s="38">
        <f t="shared" si="1940"/>
        <v>0.89999999999984226</v>
      </c>
      <c r="AD3393" s="38">
        <f t="shared" si="1919"/>
        <v>1.6342482922482304E-13</v>
      </c>
      <c r="AE3393" s="38">
        <f t="shared" si="1920"/>
        <v>1.6342482922482304E-13</v>
      </c>
      <c r="AF3393" s="38">
        <f t="shared" si="1932"/>
        <v>2.1760008999998366</v>
      </c>
      <c r="AG3393" s="38">
        <f t="shared" si="1933"/>
        <v>0</v>
      </c>
      <c r="AH3393" s="38">
        <f t="shared" si="1934"/>
        <v>0</v>
      </c>
      <c r="AI3393" s="38">
        <f t="shared" si="1921"/>
        <v>2.1760008999998393</v>
      </c>
      <c r="AJ3393" s="38">
        <f t="shared" si="1922"/>
        <v>36.594962971299537</v>
      </c>
      <c r="AK3393" s="38">
        <f t="shared" si="1923"/>
        <v>62957.292103303153</v>
      </c>
      <c r="AL3393" s="38">
        <f t="shared" si="1935"/>
        <v>0</v>
      </c>
      <c r="AM3393" s="38" t="str">
        <f t="shared" si="1924"/>
        <v>N</v>
      </c>
      <c r="AN3393" s="38">
        <f t="shared" si="1936"/>
        <v>0</v>
      </c>
      <c r="AO3393" s="39">
        <f t="shared" si="1937"/>
        <v>0</v>
      </c>
      <c r="AP3393" s="32"/>
    </row>
    <row r="3394" spans="1:42" x14ac:dyDescent="0.2">
      <c r="A3394" s="51">
        <v>42877.291666666664</v>
      </c>
      <c r="B3394" s="52">
        <f t="shared" si="1944"/>
        <v>7</v>
      </c>
      <c r="C3394" s="52">
        <v>35.799999999999997</v>
      </c>
      <c r="D3394" s="38">
        <f t="shared" si="1908"/>
        <v>35.799999999999997</v>
      </c>
      <c r="E3394" s="38">
        <f t="shared" si="1909"/>
        <v>35</v>
      </c>
      <c r="F3394" s="38">
        <v>0.116787</v>
      </c>
      <c r="G3394" s="38">
        <v>10.575390000000001</v>
      </c>
      <c r="H3394" s="38">
        <f t="shared" si="1910"/>
        <v>10.692177000000001</v>
      </c>
      <c r="I3394" s="38">
        <f t="shared" si="1925"/>
        <v>0.79999999999999716</v>
      </c>
      <c r="J3394" s="38">
        <f t="shared" si="1926"/>
        <v>0</v>
      </c>
      <c r="K3394" s="38">
        <f t="shared" si="1927"/>
        <v>9.8921770000000038</v>
      </c>
      <c r="L3394" s="39">
        <f t="shared" si="1911"/>
        <v>9.8921770000000038</v>
      </c>
      <c r="M3394" s="56">
        <f t="shared" si="1912"/>
        <v>166.36199508031811</v>
      </c>
      <c r="N3394" s="38">
        <f t="shared" si="1913"/>
        <v>2.8647822031051091</v>
      </c>
      <c r="O3394" s="38">
        <f t="shared" si="1914"/>
        <v>0.67060458828686154</v>
      </c>
      <c r="P3394" s="38">
        <f t="shared" si="1915"/>
        <v>9.2215724117131419</v>
      </c>
      <c r="Q3394" s="38" t="s">
        <v>2</v>
      </c>
      <c r="R3394" s="38" t="s">
        <v>2</v>
      </c>
      <c r="S3394" s="38">
        <f t="shared" si="1942"/>
        <v>0</v>
      </c>
      <c r="T3394" s="39">
        <f t="shared" si="1916"/>
        <v>0</v>
      </c>
      <c r="U3394" s="56">
        <f t="shared" si="1928"/>
        <v>63123.654098383471</v>
      </c>
      <c r="V3394" s="38">
        <f t="shared" si="1938"/>
        <v>166.36199508031859</v>
      </c>
      <c r="W3394" s="38">
        <f t="shared" si="1939"/>
        <v>0</v>
      </c>
      <c r="X3394" s="38">
        <f t="shared" si="1917"/>
        <v>9.8921770000000322</v>
      </c>
      <c r="Y3394" s="38">
        <f t="shared" si="1929"/>
        <v>0</v>
      </c>
      <c r="Z3394" s="38">
        <f t="shared" si="1930"/>
        <v>-2.8421709430404007E-14</v>
      </c>
      <c r="AA3394" s="39">
        <f t="shared" si="1931"/>
        <v>2.8421709430404007E-14</v>
      </c>
      <c r="AB3394" s="56">
        <f t="shared" si="1918"/>
        <v>35.000000000000028</v>
      </c>
      <c r="AC3394" s="38">
        <f t="shared" si="1940"/>
        <v>1.800000000000189</v>
      </c>
      <c r="AD3394" s="38">
        <f t="shared" si="1919"/>
        <v>0.79999999999996874</v>
      </c>
      <c r="AE3394" s="38">
        <f t="shared" si="1920"/>
        <v>0.79999999999996874</v>
      </c>
      <c r="AF3394" s="38">
        <f t="shared" si="1932"/>
        <v>9.8921770000000322</v>
      </c>
      <c r="AG3394" s="38">
        <f t="shared" si="1933"/>
        <v>0</v>
      </c>
      <c r="AH3394" s="38">
        <f t="shared" si="1934"/>
        <v>0</v>
      </c>
      <c r="AI3394" s="38">
        <f t="shared" si="1921"/>
        <v>9.8921770000000322</v>
      </c>
      <c r="AJ3394" s="38">
        <f t="shared" si="1922"/>
        <v>166.36199508031859</v>
      </c>
      <c r="AK3394" s="38">
        <f t="shared" si="1923"/>
        <v>63123.654098383471</v>
      </c>
      <c r="AL3394" s="38">
        <f t="shared" si="1935"/>
        <v>0</v>
      </c>
      <c r="AM3394" s="38" t="str">
        <f t="shared" si="1924"/>
        <v>Y</v>
      </c>
      <c r="AN3394" s="38">
        <f t="shared" si="1936"/>
        <v>0</v>
      </c>
      <c r="AO3394" s="39">
        <f t="shared" si="1937"/>
        <v>0</v>
      </c>
      <c r="AP3394" s="32"/>
    </row>
    <row r="3395" spans="1:42" x14ac:dyDescent="0.2">
      <c r="A3395" s="51">
        <v>42877.333333333336</v>
      </c>
      <c r="B3395" s="52">
        <f t="shared" si="1944"/>
        <v>8</v>
      </c>
      <c r="C3395" s="52">
        <v>35.1</v>
      </c>
      <c r="D3395" s="38">
        <f t="shared" ref="D3395:D3458" si="1945">C3395/$AQ$36*$AQ$37</f>
        <v>35.1</v>
      </c>
      <c r="E3395" s="38">
        <f t="shared" ref="E3395:E3458" si="1946">IF(D3395&lt;$AQ$33, D3395, $AQ$33)</f>
        <v>35</v>
      </c>
      <c r="F3395" s="38">
        <v>0.47723500000000002</v>
      </c>
      <c r="G3395" s="38">
        <v>21.875060000000001</v>
      </c>
      <c r="H3395" s="38">
        <f t="shared" ref="H3395:H3458" si="1947">(F3395+G3395)</f>
        <v>22.352295000000002</v>
      </c>
      <c r="I3395" s="38">
        <f t="shared" si="1925"/>
        <v>0.10000000000000142</v>
      </c>
      <c r="J3395" s="38">
        <f t="shared" si="1926"/>
        <v>0</v>
      </c>
      <c r="K3395" s="38">
        <f t="shared" si="1927"/>
        <v>22.252295</v>
      </c>
      <c r="L3395" s="39">
        <f t="shared" ref="L3395:L3458" si="1948">IF(K3395&gt;$AQ$13+$AQ$31,$AQ$13+$AQ$31,K3395)</f>
        <v>21.454425684355236</v>
      </c>
      <c r="M3395" s="56">
        <f t="shared" ref="M3395:M3458" si="1949">L3395*1000/$AQ$30</f>
        <v>360.81047277578585</v>
      </c>
      <c r="N3395" s="38">
        <f t="shared" ref="N3395:N3458" si="1950">M3395/$AQ$4*$AQ$12/1000</f>
        <v>6.2132184733837654</v>
      </c>
      <c r="O3395" s="38">
        <f t="shared" ref="O3395:O3458" si="1951">(M3395*$AQ$23/1000)+(N3395*$AQ$6/1000)</f>
        <v>1.4544256843552343</v>
      </c>
      <c r="P3395" s="38">
        <f t="shared" ref="P3395:P3458" si="1952">M3395*$AQ$9/1000</f>
        <v>20</v>
      </c>
      <c r="Q3395" s="38" t="s">
        <v>2</v>
      </c>
      <c r="R3395" s="38" t="s">
        <v>2</v>
      </c>
      <c r="S3395" s="38">
        <f t="shared" si="1942"/>
        <v>0</v>
      </c>
      <c r="T3395" s="39">
        <f t="shared" ref="T3395:T3458" si="1953">S3395/$AQ$16*1000</f>
        <v>0</v>
      </c>
      <c r="U3395" s="56">
        <f t="shared" si="1928"/>
        <v>63484.46457115926</v>
      </c>
      <c r="V3395" s="38">
        <f t="shared" si="1938"/>
        <v>360.81047277578909</v>
      </c>
      <c r="W3395" s="38">
        <f t="shared" si="1939"/>
        <v>0</v>
      </c>
      <c r="X3395" s="38">
        <f t="shared" ref="X3395:X3458" si="1954">V3395*$AQ$30/1000</f>
        <v>21.454425684355428</v>
      </c>
      <c r="Y3395" s="38">
        <f t="shared" si="1929"/>
        <v>0</v>
      </c>
      <c r="Z3395" s="38">
        <f t="shared" si="1930"/>
        <v>0.7978693156445722</v>
      </c>
      <c r="AA3395" s="39">
        <f t="shared" si="1931"/>
        <v>-0.7978693156445722</v>
      </c>
      <c r="AB3395" s="56">
        <f t="shared" ref="AB3395:AB3458" si="1955">IF(E3395+AA3395&gt; $AQ$34, E3395+AA3395, $AQ$34)</f>
        <v>34.202130684355424</v>
      </c>
      <c r="AC3395" s="38">
        <f t="shared" si="1940"/>
        <v>-0.79786931564460417</v>
      </c>
      <c r="AD3395" s="38">
        <f t="shared" ref="AD3395:AD3458" si="1956">D3395-AB3395</f>
        <v>0.89786931564457717</v>
      </c>
      <c r="AE3395" s="38">
        <f t="shared" ref="AE3395:AE3458" si="1957">IF(AD3395&gt;H3395, H3395, AD3395)</f>
        <v>0.89786931564457717</v>
      </c>
      <c r="AF3395" s="38">
        <f t="shared" si="1932"/>
        <v>21.454425684355424</v>
      </c>
      <c r="AG3395" s="38">
        <f t="shared" si="1933"/>
        <v>0</v>
      </c>
      <c r="AH3395" s="38">
        <f t="shared" si="1934"/>
        <v>0</v>
      </c>
      <c r="AI3395" s="38">
        <f t="shared" ref="AI3395:AI3458" si="1958">IF(AD3395-AE3395&gt;0, 0, X3395)</f>
        <v>21.454425684355428</v>
      </c>
      <c r="AJ3395" s="38">
        <f t="shared" ref="AJ3395:AJ3458" si="1959">V3395</f>
        <v>360.81047277578909</v>
      </c>
      <c r="AK3395" s="38">
        <f t="shared" ref="AK3395:AK3458" si="1960">U3395</f>
        <v>63484.46457115926</v>
      </c>
      <c r="AL3395" s="38">
        <f t="shared" si="1935"/>
        <v>0</v>
      </c>
      <c r="AM3395" s="38" t="str">
        <f t="shared" ref="AM3395:AM3458" si="1961">IF(AND(B3396&gt;7,B3396&lt;17),"Y","N")</f>
        <v>Y</v>
      </c>
      <c r="AN3395" s="38">
        <f t="shared" si="1936"/>
        <v>0</v>
      </c>
      <c r="AO3395" s="39">
        <f t="shared" si="1937"/>
        <v>0</v>
      </c>
      <c r="AP3395" s="32"/>
    </row>
    <row r="3396" spans="1:42" x14ac:dyDescent="0.2">
      <c r="A3396" s="51">
        <v>42877.375</v>
      </c>
      <c r="B3396" s="52">
        <f t="shared" si="1944"/>
        <v>9</v>
      </c>
      <c r="C3396" s="52">
        <v>40.200000000000003</v>
      </c>
      <c r="D3396" s="38">
        <f t="shared" si="1945"/>
        <v>40.200000000000003</v>
      </c>
      <c r="E3396" s="38">
        <f t="shared" si="1946"/>
        <v>35</v>
      </c>
      <c r="F3396" s="38">
        <v>0.78773700000000002</v>
      </c>
      <c r="G3396" s="38">
        <v>30.988250000000001</v>
      </c>
      <c r="H3396" s="38">
        <f t="shared" si="1947"/>
        <v>31.775987000000001</v>
      </c>
      <c r="I3396" s="38">
        <f t="shared" ref="I3396:I3459" si="1962">D3396-E3396</f>
        <v>5.2000000000000028</v>
      </c>
      <c r="J3396" s="38">
        <f t="shared" ref="J3396:J3459" si="1963">IF(I3396-H3396&gt;0, I3396-H3396, 0)</f>
        <v>0</v>
      </c>
      <c r="K3396" s="38">
        <f t="shared" ref="K3396:K3459" si="1964">IF(J3396=0, H3396-I3396, 0)</f>
        <v>26.575986999999998</v>
      </c>
      <c r="L3396" s="39">
        <f t="shared" si="1948"/>
        <v>21.454425684355236</v>
      </c>
      <c r="M3396" s="56">
        <f t="shared" si="1949"/>
        <v>360.81047277578585</v>
      </c>
      <c r="N3396" s="38">
        <f t="shared" si="1950"/>
        <v>6.2132184733837654</v>
      </c>
      <c r="O3396" s="38">
        <f t="shared" si="1951"/>
        <v>1.4544256843552343</v>
      </c>
      <c r="P3396" s="38">
        <f t="shared" si="1952"/>
        <v>20</v>
      </c>
      <c r="Q3396" s="38" t="s">
        <v>2</v>
      </c>
      <c r="R3396" s="38" t="s">
        <v>2</v>
      </c>
      <c r="S3396" s="38">
        <f t="shared" si="1942"/>
        <v>0</v>
      </c>
      <c r="T3396" s="39">
        <f t="shared" si="1953"/>
        <v>0</v>
      </c>
      <c r="U3396" s="56">
        <f t="shared" ref="U3396:U3459" si="1965">IF(U3395+M3396-T3396&gt;$AQ$27, IF(U3395+M3396-T3396&lt;$AQ$28, U3395+M3396-T3396,$AQ$28), $AQ$27)</f>
        <v>63845.275043935049</v>
      </c>
      <c r="V3396" s="38">
        <f t="shared" si="1938"/>
        <v>360.81047277578909</v>
      </c>
      <c r="W3396" s="38">
        <f t="shared" si="1939"/>
        <v>0</v>
      </c>
      <c r="X3396" s="38">
        <f t="shared" si="1954"/>
        <v>21.454425684355428</v>
      </c>
      <c r="Y3396" s="38">
        <f t="shared" ref="Y3396:Y3459" si="1966">$AQ$16*W3396/1000</f>
        <v>0</v>
      </c>
      <c r="Z3396" s="38">
        <f t="shared" ref="Z3396:Z3459" si="1967">K3396-X3396</f>
        <v>5.1215613156445698</v>
      </c>
      <c r="AA3396" s="39">
        <f t="shared" ref="AA3396:AA3459" si="1968">-Z3396</f>
        <v>-5.1215613156445698</v>
      </c>
      <c r="AB3396" s="56">
        <f t="shared" si="1955"/>
        <v>29.87843868435543</v>
      </c>
      <c r="AC3396" s="38">
        <f t="shared" si="1940"/>
        <v>-4.3236919999999941</v>
      </c>
      <c r="AD3396" s="38">
        <f t="shared" si="1956"/>
        <v>10.321561315644573</v>
      </c>
      <c r="AE3396" s="38">
        <f t="shared" si="1957"/>
        <v>10.321561315644573</v>
      </c>
      <c r="AF3396" s="38">
        <f t="shared" ref="AF3396:AF3459" si="1969">H3396-AE3396</f>
        <v>21.454425684355428</v>
      </c>
      <c r="AG3396" s="38">
        <f t="shared" ref="AG3396:AG3459" si="1970">D3396-(AB3396+AE3396)</f>
        <v>0</v>
      </c>
      <c r="AH3396" s="38">
        <f t="shared" ref="AH3396:AH3459" si="1971">Y3396</f>
        <v>0</v>
      </c>
      <c r="AI3396" s="38">
        <f t="shared" si="1958"/>
        <v>21.454425684355428</v>
      </c>
      <c r="AJ3396" s="38">
        <f t="shared" si="1959"/>
        <v>360.81047277578909</v>
      </c>
      <c r="AK3396" s="38">
        <f t="shared" si="1960"/>
        <v>63845.275043935049</v>
      </c>
      <c r="AL3396" s="38">
        <f t="shared" ref="AL3396:AL3459" si="1972">H3396-AE3396-AI3396</f>
        <v>0</v>
      </c>
      <c r="AM3396" s="38" t="str">
        <f t="shared" si="1961"/>
        <v>Y</v>
      </c>
      <c r="AN3396" s="38">
        <f t="shared" ref="AN3396:AN3459" si="1973">IF(AM3396="Y", AL3396, 0)</f>
        <v>0</v>
      </c>
      <c r="AO3396" s="39">
        <f t="shared" ref="AO3396:AO3459" si="1974">D3396-(AB3396+AE3396+AH3396)</f>
        <v>0</v>
      </c>
      <c r="AP3396" s="32"/>
    </row>
    <row r="3397" spans="1:42" x14ac:dyDescent="0.2">
      <c r="A3397" s="51">
        <v>42877.416666666664</v>
      </c>
      <c r="B3397" s="52">
        <f t="shared" si="1944"/>
        <v>10</v>
      </c>
      <c r="C3397" s="52">
        <v>41.8</v>
      </c>
      <c r="D3397" s="38">
        <f t="shared" si="1945"/>
        <v>41.8</v>
      </c>
      <c r="E3397" s="38">
        <f t="shared" si="1946"/>
        <v>35</v>
      </c>
      <c r="F3397" s="38">
        <v>0.81248299999999996</v>
      </c>
      <c r="G3397" s="38">
        <v>38.761499999999998</v>
      </c>
      <c r="H3397" s="38">
        <f t="shared" si="1947"/>
        <v>39.573982999999998</v>
      </c>
      <c r="I3397" s="38">
        <f t="shared" si="1962"/>
        <v>6.7999999999999972</v>
      </c>
      <c r="J3397" s="38">
        <f t="shared" si="1963"/>
        <v>0</v>
      </c>
      <c r="K3397" s="38">
        <f t="shared" si="1964"/>
        <v>32.773983000000001</v>
      </c>
      <c r="L3397" s="39">
        <f t="shared" si="1948"/>
        <v>21.454425684355236</v>
      </c>
      <c r="M3397" s="56">
        <f t="shared" si="1949"/>
        <v>360.81047277578585</v>
      </c>
      <c r="N3397" s="38">
        <f t="shared" si="1950"/>
        <v>6.2132184733837654</v>
      </c>
      <c r="O3397" s="38">
        <f t="shared" si="1951"/>
        <v>1.4544256843552343</v>
      </c>
      <c r="P3397" s="38">
        <f t="shared" si="1952"/>
        <v>20</v>
      </c>
      <c r="Q3397" s="38" t="s">
        <v>2</v>
      </c>
      <c r="R3397" s="38" t="s">
        <v>2</v>
      </c>
      <c r="S3397" s="38">
        <f t="shared" si="1942"/>
        <v>0</v>
      </c>
      <c r="T3397" s="39">
        <f t="shared" si="1953"/>
        <v>0</v>
      </c>
      <c r="U3397" s="56">
        <f t="shared" si="1965"/>
        <v>64206.085516710838</v>
      </c>
      <c r="V3397" s="38">
        <f t="shared" ref="V3397:V3460" si="1975">IF(U3397-U3396&gt;0, U3397-U3396, 0)</f>
        <v>360.81047277578909</v>
      </c>
      <c r="W3397" s="38">
        <f t="shared" ref="W3397:W3460" si="1976">IF(U3397-U3396&lt;0, ABS(U3397-U3396), 0)</f>
        <v>0</v>
      </c>
      <c r="X3397" s="38">
        <f t="shared" si="1954"/>
        <v>21.454425684355428</v>
      </c>
      <c r="Y3397" s="38">
        <f t="shared" si="1966"/>
        <v>0</v>
      </c>
      <c r="Z3397" s="38">
        <f t="shared" si="1967"/>
        <v>11.319557315644573</v>
      </c>
      <c r="AA3397" s="39">
        <f t="shared" si="1968"/>
        <v>-11.319557315644573</v>
      </c>
      <c r="AB3397" s="56">
        <f t="shared" si="1955"/>
        <v>23.680442684355427</v>
      </c>
      <c r="AC3397" s="38">
        <f t="shared" ref="AC3397:AC3460" si="1977" xml:space="preserve"> AB3397 - AB3396</f>
        <v>-6.1979960000000034</v>
      </c>
      <c r="AD3397" s="38">
        <f t="shared" si="1956"/>
        <v>18.11955731564457</v>
      </c>
      <c r="AE3397" s="38">
        <f t="shared" si="1957"/>
        <v>18.11955731564457</v>
      </c>
      <c r="AF3397" s="38">
        <f t="shared" si="1969"/>
        <v>21.454425684355428</v>
      </c>
      <c r="AG3397" s="38">
        <f t="shared" si="1970"/>
        <v>0</v>
      </c>
      <c r="AH3397" s="38">
        <f t="shared" si="1971"/>
        <v>0</v>
      </c>
      <c r="AI3397" s="38">
        <f t="shared" si="1958"/>
        <v>21.454425684355428</v>
      </c>
      <c r="AJ3397" s="38">
        <f t="shared" si="1959"/>
        <v>360.81047277578909</v>
      </c>
      <c r="AK3397" s="38">
        <f t="shared" si="1960"/>
        <v>64206.085516710838</v>
      </c>
      <c r="AL3397" s="38">
        <f t="shared" si="1972"/>
        <v>0</v>
      </c>
      <c r="AM3397" s="38" t="str">
        <f t="shared" si="1961"/>
        <v>Y</v>
      </c>
      <c r="AN3397" s="38">
        <f t="shared" si="1973"/>
        <v>0</v>
      </c>
      <c r="AO3397" s="39">
        <f t="shared" si="1974"/>
        <v>0</v>
      </c>
      <c r="AP3397" s="32"/>
    </row>
    <row r="3398" spans="1:42" x14ac:dyDescent="0.2">
      <c r="A3398" s="51">
        <v>42877.458333333336</v>
      </c>
      <c r="B3398" s="52">
        <f t="shared" si="1944"/>
        <v>11</v>
      </c>
      <c r="C3398" s="52">
        <v>44.9</v>
      </c>
      <c r="D3398" s="38">
        <f t="shared" si="1945"/>
        <v>44.9</v>
      </c>
      <c r="E3398" s="38">
        <f t="shared" si="1946"/>
        <v>35</v>
      </c>
      <c r="F3398" s="38">
        <v>0.65619700000000003</v>
      </c>
      <c r="G3398" s="38">
        <v>32.473300000000002</v>
      </c>
      <c r="H3398" s="38">
        <f t="shared" si="1947"/>
        <v>33.129497000000001</v>
      </c>
      <c r="I3398" s="38">
        <f t="shared" si="1962"/>
        <v>9.8999999999999986</v>
      </c>
      <c r="J3398" s="38">
        <f t="shared" si="1963"/>
        <v>0</v>
      </c>
      <c r="K3398" s="38">
        <f t="shared" si="1964"/>
        <v>23.229497000000002</v>
      </c>
      <c r="L3398" s="39">
        <f t="shared" si="1948"/>
        <v>21.454425684355236</v>
      </c>
      <c r="M3398" s="56">
        <f t="shared" si="1949"/>
        <v>360.81047277578585</v>
      </c>
      <c r="N3398" s="38">
        <f t="shared" si="1950"/>
        <v>6.2132184733837654</v>
      </c>
      <c r="O3398" s="38">
        <f t="shared" si="1951"/>
        <v>1.4544256843552343</v>
      </c>
      <c r="P3398" s="38">
        <f t="shared" si="1952"/>
        <v>20</v>
      </c>
      <c r="Q3398" s="38" t="s">
        <v>2</v>
      </c>
      <c r="R3398" s="38" t="s">
        <v>2</v>
      </c>
      <c r="S3398" s="38">
        <f t="shared" si="1942"/>
        <v>0</v>
      </c>
      <c r="T3398" s="39">
        <f t="shared" si="1953"/>
        <v>0</v>
      </c>
      <c r="U3398" s="56">
        <f t="shared" si="1965"/>
        <v>64566.895989486628</v>
      </c>
      <c r="V3398" s="38">
        <f t="shared" si="1975"/>
        <v>360.81047277578909</v>
      </c>
      <c r="W3398" s="38">
        <f t="shared" si="1976"/>
        <v>0</v>
      </c>
      <c r="X3398" s="38">
        <f t="shared" si="1954"/>
        <v>21.454425684355428</v>
      </c>
      <c r="Y3398" s="38">
        <f t="shared" si="1966"/>
        <v>0</v>
      </c>
      <c r="Z3398" s="38">
        <f t="shared" si="1967"/>
        <v>1.7750713156445741</v>
      </c>
      <c r="AA3398" s="39">
        <f t="shared" si="1968"/>
        <v>-1.7750713156445741</v>
      </c>
      <c r="AB3398" s="56">
        <f t="shared" si="1955"/>
        <v>33.224928684355426</v>
      </c>
      <c r="AC3398" s="38">
        <f t="shared" si="1977"/>
        <v>9.5444859999999991</v>
      </c>
      <c r="AD3398" s="38">
        <f t="shared" si="1956"/>
        <v>11.675071315644573</v>
      </c>
      <c r="AE3398" s="38">
        <f t="shared" si="1957"/>
        <v>11.675071315644573</v>
      </c>
      <c r="AF3398" s="38">
        <f t="shared" si="1969"/>
        <v>21.454425684355428</v>
      </c>
      <c r="AG3398" s="38">
        <f t="shared" si="1970"/>
        <v>0</v>
      </c>
      <c r="AH3398" s="38">
        <f t="shared" si="1971"/>
        <v>0</v>
      </c>
      <c r="AI3398" s="38">
        <f t="shared" si="1958"/>
        <v>21.454425684355428</v>
      </c>
      <c r="AJ3398" s="38">
        <f t="shared" si="1959"/>
        <v>360.81047277578909</v>
      </c>
      <c r="AK3398" s="38">
        <f t="shared" si="1960"/>
        <v>64566.895989486628</v>
      </c>
      <c r="AL3398" s="38">
        <f t="shared" si="1972"/>
        <v>0</v>
      </c>
      <c r="AM3398" s="38" t="str">
        <f t="shared" si="1961"/>
        <v>Y</v>
      </c>
      <c r="AN3398" s="38">
        <f t="shared" si="1973"/>
        <v>0</v>
      </c>
      <c r="AO3398" s="39">
        <f t="shared" si="1974"/>
        <v>0</v>
      </c>
      <c r="AP3398" s="32"/>
    </row>
    <row r="3399" spans="1:42" x14ac:dyDescent="0.2">
      <c r="A3399" s="51">
        <v>42877.5</v>
      </c>
      <c r="B3399" s="52">
        <f t="shared" si="1944"/>
        <v>12</v>
      </c>
      <c r="C3399" s="52">
        <v>44.4</v>
      </c>
      <c r="D3399" s="38">
        <f t="shared" si="1945"/>
        <v>44.4</v>
      </c>
      <c r="E3399" s="38">
        <f t="shared" si="1946"/>
        <v>35</v>
      </c>
      <c r="F3399" s="38">
        <v>1.1740299999999999</v>
      </c>
      <c r="G3399" s="38">
        <v>42.708599999999997</v>
      </c>
      <c r="H3399" s="38">
        <f t="shared" si="1947"/>
        <v>43.882629999999999</v>
      </c>
      <c r="I3399" s="38">
        <f t="shared" si="1962"/>
        <v>9.3999999999999986</v>
      </c>
      <c r="J3399" s="38">
        <f t="shared" si="1963"/>
        <v>0</v>
      </c>
      <c r="K3399" s="38">
        <f t="shared" si="1964"/>
        <v>34.48263</v>
      </c>
      <c r="L3399" s="39">
        <f t="shared" si="1948"/>
        <v>21.454425684355236</v>
      </c>
      <c r="M3399" s="56">
        <f t="shared" si="1949"/>
        <v>360.81047277578585</v>
      </c>
      <c r="N3399" s="38">
        <f t="shared" si="1950"/>
        <v>6.2132184733837654</v>
      </c>
      <c r="O3399" s="38">
        <f t="shared" si="1951"/>
        <v>1.4544256843552343</v>
      </c>
      <c r="P3399" s="38">
        <f t="shared" si="1952"/>
        <v>20</v>
      </c>
      <c r="Q3399" s="38" t="s">
        <v>2</v>
      </c>
      <c r="R3399" s="38" t="s">
        <v>2</v>
      </c>
      <c r="S3399" s="38">
        <f t="shared" si="1942"/>
        <v>0</v>
      </c>
      <c r="T3399" s="39">
        <f t="shared" si="1953"/>
        <v>0</v>
      </c>
      <c r="U3399" s="56">
        <f t="shared" si="1965"/>
        <v>64927.706462262417</v>
      </c>
      <c r="V3399" s="38">
        <f t="shared" si="1975"/>
        <v>360.81047277578909</v>
      </c>
      <c r="W3399" s="38">
        <f t="shared" si="1976"/>
        <v>0</v>
      </c>
      <c r="X3399" s="38">
        <f t="shared" si="1954"/>
        <v>21.454425684355428</v>
      </c>
      <c r="Y3399" s="38">
        <f t="shared" si="1966"/>
        <v>0</v>
      </c>
      <c r="Z3399" s="38">
        <f t="shared" si="1967"/>
        <v>13.028204315644572</v>
      </c>
      <c r="AA3399" s="39">
        <f t="shared" si="1968"/>
        <v>-13.028204315644572</v>
      </c>
      <c r="AB3399" s="56">
        <f t="shared" si="1955"/>
        <v>21.971795684355428</v>
      </c>
      <c r="AC3399" s="38">
        <f t="shared" si="1977"/>
        <v>-11.253132999999998</v>
      </c>
      <c r="AD3399" s="38">
        <f t="shared" si="1956"/>
        <v>22.428204315644571</v>
      </c>
      <c r="AE3399" s="38">
        <f t="shared" si="1957"/>
        <v>22.428204315644571</v>
      </c>
      <c r="AF3399" s="38">
        <f t="shared" si="1969"/>
        <v>21.454425684355428</v>
      </c>
      <c r="AG3399" s="38">
        <f t="shared" si="1970"/>
        <v>0</v>
      </c>
      <c r="AH3399" s="38">
        <f t="shared" si="1971"/>
        <v>0</v>
      </c>
      <c r="AI3399" s="38">
        <f t="shared" si="1958"/>
        <v>21.454425684355428</v>
      </c>
      <c r="AJ3399" s="38">
        <f t="shared" si="1959"/>
        <v>360.81047277578909</v>
      </c>
      <c r="AK3399" s="38">
        <f t="shared" si="1960"/>
        <v>64927.706462262417</v>
      </c>
      <c r="AL3399" s="38">
        <f t="shared" si="1972"/>
        <v>0</v>
      </c>
      <c r="AM3399" s="38" t="str">
        <f t="shared" si="1961"/>
        <v>Y</v>
      </c>
      <c r="AN3399" s="38">
        <f t="shared" si="1973"/>
        <v>0</v>
      </c>
      <c r="AO3399" s="39">
        <f t="shared" si="1974"/>
        <v>0</v>
      </c>
      <c r="AP3399" s="32"/>
    </row>
    <row r="3400" spans="1:42" x14ac:dyDescent="0.2">
      <c r="A3400" s="51">
        <v>42877.541666666664</v>
      </c>
      <c r="B3400" s="52">
        <f t="shared" si="1944"/>
        <v>13</v>
      </c>
      <c r="C3400" s="52">
        <v>43.7</v>
      </c>
      <c r="D3400" s="38">
        <f t="shared" si="1945"/>
        <v>43.7</v>
      </c>
      <c r="E3400" s="38">
        <f t="shared" si="1946"/>
        <v>35</v>
      </c>
      <c r="F3400" s="38">
        <v>1.4498500000000001</v>
      </c>
      <c r="G3400" s="38">
        <v>41.010159999999999</v>
      </c>
      <c r="H3400" s="38">
        <f t="shared" si="1947"/>
        <v>42.460009999999997</v>
      </c>
      <c r="I3400" s="38">
        <f t="shared" si="1962"/>
        <v>8.7000000000000028</v>
      </c>
      <c r="J3400" s="38">
        <f t="shared" si="1963"/>
        <v>0</v>
      </c>
      <c r="K3400" s="38">
        <f t="shared" si="1964"/>
        <v>33.760009999999994</v>
      </c>
      <c r="L3400" s="39">
        <f t="shared" si="1948"/>
        <v>21.454425684355236</v>
      </c>
      <c r="M3400" s="56">
        <f t="shared" si="1949"/>
        <v>360.81047277578585</v>
      </c>
      <c r="N3400" s="38">
        <f t="shared" si="1950"/>
        <v>6.2132184733837654</v>
      </c>
      <c r="O3400" s="38">
        <f t="shared" si="1951"/>
        <v>1.4544256843552343</v>
      </c>
      <c r="P3400" s="38">
        <f t="shared" si="1952"/>
        <v>20</v>
      </c>
      <c r="Q3400" s="38" t="s">
        <v>2</v>
      </c>
      <c r="R3400" s="38" t="s">
        <v>2</v>
      </c>
      <c r="S3400" s="38">
        <f t="shared" si="1942"/>
        <v>0</v>
      </c>
      <c r="T3400" s="39">
        <f t="shared" si="1953"/>
        <v>0</v>
      </c>
      <c r="U3400" s="56">
        <f t="shared" si="1965"/>
        <v>65000</v>
      </c>
      <c r="V3400" s="38">
        <f t="shared" si="1975"/>
        <v>72.293537737583392</v>
      </c>
      <c r="W3400" s="38">
        <f t="shared" si="1976"/>
        <v>0</v>
      </c>
      <c r="X3400" s="38">
        <f t="shared" si="1954"/>
        <v>4.2987009798186842</v>
      </c>
      <c r="Y3400" s="38">
        <f t="shared" si="1966"/>
        <v>0</v>
      </c>
      <c r="Z3400" s="38">
        <f t="shared" si="1967"/>
        <v>29.461309020181311</v>
      </c>
      <c r="AA3400" s="39">
        <f t="shared" si="1968"/>
        <v>-29.461309020181311</v>
      </c>
      <c r="AB3400" s="56">
        <f t="shared" si="1955"/>
        <v>10</v>
      </c>
      <c r="AC3400" s="38">
        <f t="shared" si="1977"/>
        <v>-11.971795684355428</v>
      </c>
      <c r="AD3400" s="38">
        <f t="shared" si="1956"/>
        <v>33.700000000000003</v>
      </c>
      <c r="AE3400" s="38">
        <f t="shared" si="1957"/>
        <v>33.700000000000003</v>
      </c>
      <c r="AF3400" s="38">
        <f t="shared" si="1969"/>
        <v>8.7600099999999941</v>
      </c>
      <c r="AG3400" s="38">
        <f t="shared" si="1970"/>
        <v>0</v>
      </c>
      <c r="AH3400" s="38">
        <f t="shared" si="1971"/>
        <v>0</v>
      </c>
      <c r="AI3400" s="38">
        <f t="shared" si="1958"/>
        <v>4.2987009798186842</v>
      </c>
      <c r="AJ3400" s="38">
        <f t="shared" si="1959"/>
        <v>72.293537737583392</v>
      </c>
      <c r="AK3400" s="38">
        <f t="shared" si="1960"/>
        <v>65000</v>
      </c>
      <c r="AL3400" s="38">
        <f t="shared" si="1972"/>
        <v>4.4613090201813099</v>
      </c>
      <c r="AM3400" s="38" t="str">
        <f t="shared" si="1961"/>
        <v>Y</v>
      </c>
      <c r="AN3400" s="38">
        <f t="shared" si="1973"/>
        <v>4.4613090201813099</v>
      </c>
      <c r="AO3400" s="39">
        <f t="shared" si="1974"/>
        <v>0</v>
      </c>
      <c r="AP3400" s="32"/>
    </row>
    <row r="3401" spans="1:42" x14ac:dyDescent="0.2">
      <c r="A3401" s="51">
        <v>42877.583333333336</v>
      </c>
      <c r="B3401" s="52">
        <f t="shared" si="1944"/>
        <v>14</v>
      </c>
      <c r="C3401" s="52">
        <v>43.9</v>
      </c>
      <c r="D3401" s="38">
        <f t="shared" si="1945"/>
        <v>43.9</v>
      </c>
      <c r="E3401" s="38">
        <f t="shared" si="1946"/>
        <v>35</v>
      </c>
      <c r="F3401" s="38">
        <v>1.1323399999999999</v>
      </c>
      <c r="G3401" s="38">
        <v>35.188569999999999</v>
      </c>
      <c r="H3401" s="38">
        <f t="shared" si="1947"/>
        <v>36.320909999999998</v>
      </c>
      <c r="I3401" s="38">
        <f t="shared" si="1962"/>
        <v>8.8999999999999986</v>
      </c>
      <c r="J3401" s="38">
        <f t="shared" si="1963"/>
        <v>0</v>
      </c>
      <c r="K3401" s="38">
        <f t="shared" si="1964"/>
        <v>27.420909999999999</v>
      </c>
      <c r="L3401" s="39">
        <f t="shared" si="1948"/>
        <v>21.454425684355236</v>
      </c>
      <c r="M3401" s="56">
        <f t="shared" si="1949"/>
        <v>360.81047277578585</v>
      </c>
      <c r="N3401" s="38">
        <f t="shared" si="1950"/>
        <v>6.2132184733837654</v>
      </c>
      <c r="O3401" s="38">
        <f t="shared" si="1951"/>
        <v>1.4544256843552343</v>
      </c>
      <c r="P3401" s="38">
        <f t="shared" si="1952"/>
        <v>20</v>
      </c>
      <c r="Q3401" s="38" t="s">
        <v>2</v>
      </c>
      <c r="R3401" s="38" t="s">
        <v>2</v>
      </c>
      <c r="S3401" s="38">
        <f t="shared" si="1942"/>
        <v>0</v>
      </c>
      <c r="T3401" s="39">
        <f t="shared" si="1953"/>
        <v>0</v>
      </c>
      <c r="U3401" s="56">
        <f t="shared" si="1965"/>
        <v>65000</v>
      </c>
      <c r="V3401" s="38">
        <f t="shared" si="1975"/>
        <v>0</v>
      </c>
      <c r="W3401" s="38">
        <f t="shared" si="1976"/>
        <v>0</v>
      </c>
      <c r="X3401" s="38">
        <f t="shared" si="1954"/>
        <v>0</v>
      </c>
      <c r="Y3401" s="38">
        <f t="shared" si="1966"/>
        <v>0</v>
      </c>
      <c r="Z3401" s="38">
        <f t="shared" si="1967"/>
        <v>27.420909999999999</v>
      </c>
      <c r="AA3401" s="39">
        <f t="shared" si="1968"/>
        <v>-27.420909999999999</v>
      </c>
      <c r="AB3401" s="56">
        <f t="shared" si="1955"/>
        <v>10</v>
      </c>
      <c r="AC3401" s="38">
        <f t="shared" si="1977"/>
        <v>0</v>
      </c>
      <c r="AD3401" s="38">
        <f t="shared" si="1956"/>
        <v>33.9</v>
      </c>
      <c r="AE3401" s="38">
        <f t="shared" si="1957"/>
        <v>33.9</v>
      </c>
      <c r="AF3401" s="38">
        <f t="shared" si="1969"/>
        <v>2.4209099999999992</v>
      </c>
      <c r="AG3401" s="38">
        <f t="shared" si="1970"/>
        <v>0</v>
      </c>
      <c r="AH3401" s="38">
        <f t="shared" si="1971"/>
        <v>0</v>
      </c>
      <c r="AI3401" s="38">
        <f t="shared" si="1958"/>
        <v>0</v>
      </c>
      <c r="AJ3401" s="38">
        <f t="shared" si="1959"/>
        <v>0</v>
      </c>
      <c r="AK3401" s="38">
        <f t="shared" si="1960"/>
        <v>65000</v>
      </c>
      <c r="AL3401" s="38">
        <f t="shared" si="1972"/>
        <v>2.4209099999999992</v>
      </c>
      <c r="AM3401" s="38" t="str">
        <f t="shared" si="1961"/>
        <v>Y</v>
      </c>
      <c r="AN3401" s="38">
        <f t="shared" si="1973"/>
        <v>2.4209099999999992</v>
      </c>
      <c r="AO3401" s="39">
        <f t="shared" si="1974"/>
        <v>0</v>
      </c>
      <c r="AP3401" s="32"/>
    </row>
    <row r="3402" spans="1:42" x14ac:dyDescent="0.2">
      <c r="A3402" s="51">
        <v>42877.625</v>
      </c>
      <c r="B3402" s="52">
        <f t="shared" si="1944"/>
        <v>15</v>
      </c>
      <c r="C3402" s="52">
        <v>48.6</v>
      </c>
      <c r="D3402" s="38">
        <f t="shared" si="1945"/>
        <v>48.6</v>
      </c>
      <c r="E3402" s="38">
        <f t="shared" si="1946"/>
        <v>35</v>
      </c>
      <c r="F3402" s="38">
        <v>1.31952</v>
      </c>
      <c r="G3402" s="38">
        <v>27.008120000000002</v>
      </c>
      <c r="H3402" s="38">
        <f t="shared" si="1947"/>
        <v>28.327640000000002</v>
      </c>
      <c r="I3402" s="38">
        <f t="shared" si="1962"/>
        <v>13.600000000000001</v>
      </c>
      <c r="J3402" s="38">
        <f t="shared" si="1963"/>
        <v>0</v>
      </c>
      <c r="K3402" s="38">
        <f t="shared" si="1964"/>
        <v>14.727640000000001</v>
      </c>
      <c r="L3402" s="39">
        <f t="shared" si="1948"/>
        <v>14.727640000000001</v>
      </c>
      <c r="M3402" s="56">
        <f t="shared" si="1949"/>
        <v>247.68254482554201</v>
      </c>
      <c r="N3402" s="38">
        <f t="shared" si="1950"/>
        <v>4.2651360732565653</v>
      </c>
      <c r="O3402" s="38">
        <f t="shared" si="1951"/>
        <v>0.99840742423402984</v>
      </c>
      <c r="P3402" s="38">
        <f t="shared" si="1952"/>
        <v>13.729232575765971</v>
      </c>
      <c r="Q3402" s="38" t="s">
        <v>2</v>
      </c>
      <c r="R3402" s="38" t="s">
        <v>2</v>
      </c>
      <c r="S3402" s="38">
        <f t="shared" si="1942"/>
        <v>0</v>
      </c>
      <c r="T3402" s="39">
        <f t="shared" si="1953"/>
        <v>0</v>
      </c>
      <c r="U3402" s="56">
        <f t="shared" si="1965"/>
        <v>65000</v>
      </c>
      <c r="V3402" s="38">
        <f t="shared" si="1975"/>
        <v>0</v>
      </c>
      <c r="W3402" s="38">
        <f t="shared" si="1976"/>
        <v>0</v>
      </c>
      <c r="X3402" s="38">
        <f t="shared" si="1954"/>
        <v>0</v>
      </c>
      <c r="Y3402" s="38">
        <f t="shared" si="1966"/>
        <v>0</v>
      </c>
      <c r="Z3402" s="38">
        <f t="shared" si="1967"/>
        <v>14.727640000000001</v>
      </c>
      <c r="AA3402" s="39">
        <f t="shared" si="1968"/>
        <v>-14.727640000000001</v>
      </c>
      <c r="AB3402" s="56">
        <f t="shared" si="1955"/>
        <v>20.272359999999999</v>
      </c>
      <c r="AC3402" s="38">
        <f t="shared" si="1977"/>
        <v>10.272359999999999</v>
      </c>
      <c r="AD3402" s="38">
        <f t="shared" si="1956"/>
        <v>28.327640000000002</v>
      </c>
      <c r="AE3402" s="38">
        <f t="shared" si="1957"/>
        <v>28.327640000000002</v>
      </c>
      <c r="AF3402" s="38">
        <f t="shared" si="1969"/>
        <v>0</v>
      </c>
      <c r="AG3402" s="38">
        <f t="shared" si="1970"/>
        <v>0</v>
      </c>
      <c r="AH3402" s="38">
        <f t="shared" si="1971"/>
        <v>0</v>
      </c>
      <c r="AI3402" s="38">
        <f t="shared" si="1958"/>
        <v>0</v>
      </c>
      <c r="AJ3402" s="38">
        <f t="shared" si="1959"/>
        <v>0</v>
      </c>
      <c r="AK3402" s="38">
        <f t="shared" si="1960"/>
        <v>65000</v>
      </c>
      <c r="AL3402" s="38">
        <f t="shared" si="1972"/>
        <v>0</v>
      </c>
      <c r="AM3402" s="38" t="str">
        <f t="shared" si="1961"/>
        <v>Y</v>
      </c>
      <c r="AN3402" s="38">
        <f t="shared" si="1973"/>
        <v>0</v>
      </c>
      <c r="AO3402" s="39">
        <f t="shared" si="1974"/>
        <v>0</v>
      </c>
      <c r="AP3402" s="32"/>
    </row>
    <row r="3403" spans="1:42" x14ac:dyDescent="0.2">
      <c r="A3403" s="51">
        <v>42877.666666666664</v>
      </c>
      <c r="B3403" s="52">
        <f t="shared" si="1944"/>
        <v>16</v>
      </c>
      <c r="C3403" s="52">
        <v>45</v>
      </c>
      <c r="D3403" s="38">
        <f t="shared" si="1945"/>
        <v>45</v>
      </c>
      <c r="E3403" s="38">
        <f t="shared" si="1946"/>
        <v>35</v>
      </c>
      <c r="F3403" s="38">
        <v>0.91652299999999998</v>
      </c>
      <c r="G3403" s="38">
        <v>16.421290000000003</v>
      </c>
      <c r="H3403" s="38">
        <f t="shared" si="1947"/>
        <v>17.337813000000004</v>
      </c>
      <c r="I3403" s="38">
        <f t="shared" si="1962"/>
        <v>10</v>
      </c>
      <c r="J3403" s="38">
        <f t="shared" si="1963"/>
        <v>0</v>
      </c>
      <c r="K3403" s="38">
        <f t="shared" si="1964"/>
        <v>7.3378130000000041</v>
      </c>
      <c r="L3403" s="39">
        <f t="shared" si="1948"/>
        <v>7.3378130000000041</v>
      </c>
      <c r="M3403" s="56">
        <f t="shared" si="1949"/>
        <v>123.40389887951808</v>
      </c>
      <c r="N3403" s="38">
        <f t="shared" si="1950"/>
        <v>2.1250363890691921</v>
      </c>
      <c r="O3403" s="38">
        <f t="shared" si="1951"/>
        <v>0.49744066101839685</v>
      </c>
      <c r="P3403" s="38">
        <f t="shared" si="1952"/>
        <v>6.8403723389816067</v>
      </c>
      <c r="Q3403" s="38" t="s">
        <v>2</v>
      </c>
      <c r="R3403" s="38" t="s">
        <v>2</v>
      </c>
      <c r="S3403" s="38">
        <f t="shared" si="1942"/>
        <v>0</v>
      </c>
      <c r="T3403" s="39">
        <f t="shared" si="1953"/>
        <v>0</v>
      </c>
      <c r="U3403" s="56">
        <f t="shared" si="1965"/>
        <v>65000</v>
      </c>
      <c r="V3403" s="38">
        <f t="shared" si="1975"/>
        <v>0</v>
      </c>
      <c r="W3403" s="38">
        <f t="shared" si="1976"/>
        <v>0</v>
      </c>
      <c r="X3403" s="38">
        <f t="shared" si="1954"/>
        <v>0</v>
      </c>
      <c r="Y3403" s="38">
        <f t="shared" si="1966"/>
        <v>0</v>
      </c>
      <c r="Z3403" s="38">
        <f t="shared" si="1967"/>
        <v>7.3378130000000041</v>
      </c>
      <c r="AA3403" s="39">
        <f t="shared" si="1968"/>
        <v>-7.3378130000000041</v>
      </c>
      <c r="AB3403" s="56">
        <f t="shared" si="1955"/>
        <v>27.662186999999996</v>
      </c>
      <c r="AC3403" s="38">
        <f t="shared" si="1977"/>
        <v>7.3898269999999968</v>
      </c>
      <c r="AD3403" s="38">
        <f t="shared" si="1956"/>
        <v>17.337813000000004</v>
      </c>
      <c r="AE3403" s="38">
        <f t="shared" si="1957"/>
        <v>17.337813000000004</v>
      </c>
      <c r="AF3403" s="38">
        <f t="shared" si="1969"/>
        <v>0</v>
      </c>
      <c r="AG3403" s="38">
        <f t="shared" si="1970"/>
        <v>0</v>
      </c>
      <c r="AH3403" s="38">
        <f t="shared" si="1971"/>
        <v>0</v>
      </c>
      <c r="AI3403" s="38">
        <f t="shared" si="1958"/>
        <v>0</v>
      </c>
      <c r="AJ3403" s="38">
        <f t="shared" si="1959"/>
        <v>0</v>
      </c>
      <c r="AK3403" s="38">
        <f t="shared" si="1960"/>
        <v>65000</v>
      </c>
      <c r="AL3403" s="38">
        <f t="shared" si="1972"/>
        <v>0</v>
      </c>
      <c r="AM3403" s="38" t="str">
        <f t="shared" si="1961"/>
        <v>N</v>
      </c>
      <c r="AN3403" s="38">
        <f t="shared" si="1973"/>
        <v>0</v>
      </c>
      <c r="AO3403" s="39">
        <f t="shared" si="1974"/>
        <v>0</v>
      </c>
      <c r="AP3403" s="32"/>
    </row>
    <row r="3404" spans="1:42" x14ac:dyDescent="0.2">
      <c r="A3404" s="51">
        <v>42877.708333333336</v>
      </c>
      <c r="B3404" s="52">
        <f t="shared" si="1944"/>
        <v>17</v>
      </c>
      <c r="C3404" s="52">
        <v>40.700000000000003</v>
      </c>
      <c r="D3404" s="38">
        <f t="shared" si="1945"/>
        <v>40.700000000000003</v>
      </c>
      <c r="E3404" s="38">
        <f t="shared" si="1946"/>
        <v>35</v>
      </c>
      <c r="F3404" s="38">
        <v>0.99936899999999995</v>
      </c>
      <c r="G3404" s="38">
        <v>5.852722</v>
      </c>
      <c r="H3404" s="38">
        <f t="shared" si="1947"/>
        <v>6.8520909999999997</v>
      </c>
      <c r="I3404" s="38">
        <f t="shared" si="1962"/>
        <v>5.7000000000000028</v>
      </c>
      <c r="J3404" s="38">
        <f t="shared" si="1963"/>
        <v>0</v>
      </c>
      <c r="K3404" s="38">
        <f t="shared" si="1964"/>
        <v>1.1520909999999969</v>
      </c>
      <c r="L3404" s="39">
        <f t="shared" si="1948"/>
        <v>1.1520909999999969</v>
      </c>
      <c r="M3404" s="56">
        <f t="shared" si="1949"/>
        <v>19.375326308261386</v>
      </c>
      <c r="N3404" s="38">
        <f t="shared" si="1950"/>
        <v>0.33364645549281596</v>
      </c>
      <c r="O3404" s="38">
        <f t="shared" si="1951"/>
        <v>7.8101868852932618E-2</v>
      </c>
      <c r="P3404" s="38">
        <f t="shared" si="1952"/>
        <v>1.0739891311470642</v>
      </c>
      <c r="Q3404" s="38" t="s">
        <v>2</v>
      </c>
      <c r="R3404" s="38" t="s">
        <v>2</v>
      </c>
      <c r="S3404" s="38">
        <f t="shared" si="1942"/>
        <v>0</v>
      </c>
      <c r="T3404" s="39">
        <f t="shared" si="1953"/>
        <v>0</v>
      </c>
      <c r="U3404" s="56">
        <f t="shared" si="1965"/>
        <v>65000</v>
      </c>
      <c r="V3404" s="38">
        <f t="shared" si="1975"/>
        <v>0</v>
      </c>
      <c r="W3404" s="38">
        <f t="shared" si="1976"/>
        <v>0</v>
      </c>
      <c r="X3404" s="38">
        <f t="shared" si="1954"/>
        <v>0</v>
      </c>
      <c r="Y3404" s="38">
        <f t="shared" si="1966"/>
        <v>0</v>
      </c>
      <c r="Z3404" s="38">
        <f t="shared" si="1967"/>
        <v>1.1520909999999969</v>
      </c>
      <c r="AA3404" s="39">
        <f t="shared" si="1968"/>
        <v>-1.1520909999999969</v>
      </c>
      <c r="AB3404" s="56">
        <f t="shared" si="1955"/>
        <v>33.847909000000001</v>
      </c>
      <c r="AC3404" s="38">
        <f t="shared" si="1977"/>
        <v>6.1857220000000055</v>
      </c>
      <c r="AD3404" s="38">
        <f t="shared" si="1956"/>
        <v>6.8520910000000015</v>
      </c>
      <c r="AE3404" s="38">
        <f t="shared" si="1957"/>
        <v>6.8520910000000015</v>
      </c>
      <c r="AF3404" s="38">
        <f t="shared" si="1969"/>
        <v>0</v>
      </c>
      <c r="AG3404" s="38">
        <f t="shared" si="1970"/>
        <v>0</v>
      </c>
      <c r="AH3404" s="38">
        <f t="shared" si="1971"/>
        <v>0</v>
      </c>
      <c r="AI3404" s="38">
        <f t="shared" si="1958"/>
        <v>0</v>
      </c>
      <c r="AJ3404" s="38">
        <f t="shared" si="1959"/>
        <v>0</v>
      </c>
      <c r="AK3404" s="38">
        <f t="shared" si="1960"/>
        <v>65000</v>
      </c>
      <c r="AL3404" s="38">
        <f t="shared" si="1972"/>
        <v>-1.7763568394002505E-15</v>
      </c>
      <c r="AM3404" s="38" t="str">
        <f t="shared" si="1961"/>
        <v>N</v>
      </c>
      <c r="AN3404" s="38">
        <f t="shared" si="1973"/>
        <v>0</v>
      </c>
      <c r="AO3404" s="39">
        <f t="shared" si="1974"/>
        <v>0</v>
      </c>
      <c r="AP3404" s="32"/>
    </row>
    <row r="3405" spans="1:42" x14ac:dyDescent="0.2">
      <c r="A3405" s="51">
        <v>42877.75</v>
      </c>
      <c r="B3405" s="52">
        <f t="shared" si="1944"/>
        <v>18</v>
      </c>
      <c r="C3405" s="52">
        <v>46.1</v>
      </c>
      <c r="D3405" s="38">
        <f t="shared" si="1945"/>
        <v>46.1</v>
      </c>
      <c r="E3405" s="38">
        <f t="shared" si="1946"/>
        <v>35</v>
      </c>
      <c r="F3405" s="38">
        <v>0.75494300000000003</v>
      </c>
      <c r="G3405" s="38">
        <v>0.23406716999999999</v>
      </c>
      <c r="H3405" s="38">
        <f t="shared" si="1947"/>
        <v>0.98901017000000002</v>
      </c>
      <c r="I3405" s="38">
        <f t="shared" si="1962"/>
        <v>11.100000000000001</v>
      </c>
      <c r="J3405" s="38">
        <f t="shared" si="1963"/>
        <v>10.110989830000001</v>
      </c>
      <c r="K3405" s="38">
        <f t="shared" si="1964"/>
        <v>0</v>
      </c>
      <c r="L3405" s="39">
        <f t="shared" si="1948"/>
        <v>0</v>
      </c>
      <c r="M3405" s="56">
        <f t="shared" si="1949"/>
        <v>0</v>
      </c>
      <c r="N3405" s="38">
        <f t="shared" si="1950"/>
        <v>0</v>
      </c>
      <c r="O3405" s="38">
        <f t="shared" si="1951"/>
        <v>0</v>
      </c>
      <c r="P3405" s="38">
        <f t="shared" si="1952"/>
        <v>0</v>
      </c>
      <c r="Q3405" s="38" t="s">
        <v>2</v>
      </c>
      <c r="R3405" s="38" t="s">
        <v>2</v>
      </c>
      <c r="S3405" s="38">
        <f t="shared" si="1942"/>
        <v>10.110989830000001</v>
      </c>
      <c r="T3405" s="39">
        <f t="shared" si="1953"/>
        <v>505.84456749770703</v>
      </c>
      <c r="U3405" s="56">
        <f t="shared" si="1965"/>
        <v>64494.155432502295</v>
      </c>
      <c r="V3405" s="38">
        <f t="shared" si="1975"/>
        <v>0</v>
      </c>
      <c r="W3405" s="38">
        <f t="shared" si="1976"/>
        <v>505.8445674977047</v>
      </c>
      <c r="X3405" s="38">
        <f t="shared" si="1954"/>
        <v>0</v>
      </c>
      <c r="Y3405" s="38">
        <f t="shared" si="1966"/>
        <v>10.110989829999955</v>
      </c>
      <c r="Z3405" s="38">
        <f t="shared" si="1967"/>
        <v>0</v>
      </c>
      <c r="AA3405" s="39">
        <f t="shared" si="1968"/>
        <v>0</v>
      </c>
      <c r="AB3405" s="56">
        <f t="shared" si="1955"/>
        <v>35</v>
      </c>
      <c r="AC3405" s="38">
        <f t="shared" si="1977"/>
        <v>1.1520909999999986</v>
      </c>
      <c r="AD3405" s="38">
        <f t="shared" si="1956"/>
        <v>11.100000000000001</v>
      </c>
      <c r="AE3405" s="38">
        <f t="shared" si="1957"/>
        <v>0.98901017000000002</v>
      </c>
      <c r="AF3405" s="38">
        <f t="shared" si="1969"/>
        <v>0</v>
      </c>
      <c r="AG3405" s="38">
        <f t="shared" si="1970"/>
        <v>10.110989830000001</v>
      </c>
      <c r="AH3405" s="38">
        <f t="shared" si="1971"/>
        <v>10.110989829999955</v>
      </c>
      <c r="AI3405" s="38">
        <f t="shared" si="1958"/>
        <v>0</v>
      </c>
      <c r="AJ3405" s="38">
        <f t="shared" si="1959"/>
        <v>0</v>
      </c>
      <c r="AK3405" s="38">
        <f t="shared" si="1960"/>
        <v>64494.155432502295</v>
      </c>
      <c r="AL3405" s="38">
        <f t="shared" si="1972"/>
        <v>0</v>
      </c>
      <c r="AM3405" s="38" t="str">
        <f t="shared" si="1961"/>
        <v>N</v>
      </c>
      <c r="AN3405" s="38">
        <f t="shared" si="1973"/>
        <v>0</v>
      </c>
      <c r="AO3405" s="39">
        <f t="shared" si="1974"/>
        <v>0</v>
      </c>
      <c r="AP3405" s="32"/>
    </row>
    <row r="3406" spans="1:42" x14ac:dyDescent="0.2">
      <c r="A3406" s="51">
        <v>42877.791666666664</v>
      </c>
      <c r="B3406" s="52">
        <f t="shared" si="1944"/>
        <v>19</v>
      </c>
      <c r="C3406" s="52">
        <v>46.4</v>
      </c>
      <c r="D3406" s="38">
        <f t="shared" si="1945"/>
        <v>46.4</v>
      </c>
      <c r="E3406" s="38">
        <f t="shared" si="1946"/>
        <v>35</v>
      </c>
      <c r="F3406" s="38">
        <v>0.65551499999999996</v>
      </c>
      <c r="G3406" s="38">
        <v>-1.5167529999999999E-2</v>
      </c>
      <c r="H3406" s="38">
        <f t="shared" si="1947"/>
        <v>0.64034746999999992</v>
      </c>
      <c r="I3406" s="38">
        <f t="shared" si="1962"/>
        <v>11.399999999999999</v>
      </c>
      <c r="J3406" s="38">
        <f t="shared" si="1963"/>
        <v>10.759652529999999</v>
      </c>
      <c r="K3406" s="38">
        <f t="shared" si="1964"/>
        <v>0</v>
      </c>
      <c r="L3406" s="39">
        <f t="shared" si="1948"/>
        <v>0</v>
      </c>
      <c r="M3406" s="56">
        <f t="shared" si="1949"/>
        <v>0</v>
      </c>
      <c r="N3406" s="38">
        <f t="shared" si="1950"/>
        <v>0</v>
      </c>
      <c r="O3406" s="38">
        <f t="shared" si="1951"/>
        <v>0</v>
      </c>
      <c r="P3406" s="38">
        <f t="shared" si="1952"/>
        <v>0</v>
      </c>
      <c r="Q3406" s="38" t="s">
        <v>2</v>
      </c>
      <c r="R3406" s="38" t="s">
        <v>2</v>
      </c>
      <c r="S3406" s="38">
        <f t="shared" ref="S3406:S3469" si="1978">IF(J3406=0,0,(IF(J3406&lt;$AQ$19,J3406,$AQ$19)))</f>
        <v>10.759652529999999</v>
      </c>
      <c r="T3406" s="39">
        <f t="shared" si="1953"/>
        <v>538.29663286917366</v>
      </c>
      <c r="U3406" s="56">
        <f t="shared" si="1965"/>
        <v>63955.858799633119</v>
      </c>
      <c r="V3406" s="38">
        <f t="shared" si="1975"/>
        <v>0</v>
      </c>
      <c r="W3406" s="38">
        <f t="shared" si="1976"/>
        <v>538.29663286917639</v>
      </c>
      <c r="X3406" s="38">
        <f t="shared" si="1954"/>
        <v>0</v>
      </c>
      <c r="Y3406" s="38">
        <f t="shared" si="1966"/>
        <v>10.759652530000054</v>
      </c>
      <c r="Z3406" s="38">
        <f t="shared" si="1967"/>
        <v>0</v>
      </c>
      <c r="AA3406" s="39">
        <f t="shared" si="1968"/>
        <v>0</v>
      </c>
      <c r="AB3406" s="56">
        <f t="shared" si="1955"/>
        <v>35</v>
      </c>
      <c r="AC3406" s="38">
        <f t="shared" si="1977"/>
        <v>0</v>
      </c>
      <c r="AD3406" s="38">
        <f t="shared" si="1956"/>
        <v>11.399999999999999</v>
      </c>
      <c r="AE3406" s="38">
        <f t="shared" si="1957"/>
        <v>0.64034746999999992</v>
      </c>
      <c r="AF3406" s="38">
        <f t="shared" si="1969"/>
        <v>0</v>
      </c>
      <c r="AG3406" s="38">
        <f t="shared" si="1970"/>
        <v>10.759652529999997</v>
      </c>
      <c r="AH3406" s="38">
        <f t="shared" si="1971"/>
        <v>10.759652530000054</v>
      </c>
      <c r="AI3406" s="38">
        <f t="shared" si="1958"/>
        <v>0</v>
      </c>
      <c r="AJ3406" s="38">
        <f t="shared" si="1959"/>
        <v>0</v>
      </c>
      <c r="AK3406" s="38">
        <f t="shared" si="1960"/>
        <v>63955.858799633119</v>
      </c>
      <c r="AL3406" s="38">
        <f t="shared" si="1972"/>
        <v>0</v>
      </c>
      <c r="AM3406" s="38" t="str">
        <f t="shared" si="1961"/>
        <v>N</v>
      </c>
      <c r="AN3406" s="38">
        <f t="shared" si="1973"/>
        <v>0</v>
      </c>
      <c r="AO3406" s="39">
        <f t="shared" si="1974"/>
        <v>-5.6843418860808015E-14</v>
      </c>
      <c r="AP3406" s="32"/>
    </row>
    <row r="3407" spans="1:42" x14ac:dyDescent="0.2">
      <c r="A3407" s="51">
        <v>42877.833333333336</v>
      </c>
      <c r="B3407" s="52">
        <f t="shared" si="1944"/>
        <v>20</v>
      </c>
      <c r="C3407" s="52">
        <v>45.7</v>
      </c>
      <c r="D3407" s="38">
        <f t="shared" si="1945"/>
        <v>45.7</v>
      </c>
      <c r="E3407" s="38">
        <f t="shared" si="1946"/>
        <v>35</v>
      </c>
      <c r="F3407" s="38">
        <v>0.50948300000000002</v>
      </c>
      <c r="G3407" s="38">
        <v>-1.5167529999999999E-2</v>
      </c>
      <c r="H3407" s="38">
        <f t="shared" si="1947"/>
        <v>0.49431547000000003</v>
      </c>
      <c r="I3407" s="38">
        <f t="shared" si="1962"/>
        <v>10.700000000000003</v>
      </c>
      <c r="J3407" s="38">
        <f t="shared" si="1963"/>
        <v>10.205684530000003</v>
      </c>
      <c r="K3407" s="38">
        <f t="shared" si="1964"/>
        <v>0</v>
      </c>
      <c r="L3407" s="39">
        <f t="shared" si="1948"/>
        <v>0</v>
      </c>
      <c r="M3407" s="56">
        <f t="shared" si="1949"/>
        <v>0</v>
      </c>
      <c r="N3407" s="38">
        <f t="shared" si="1950"/>
        <v>0</v>
      </c>
      <c r="O3407" s="38">
        <f t="shared" si="1951"/>
        <v>0</v>
      </c>
      <c r="P3407" s="38">
        <f t="shared" si="1952"/>
        <v>0</v>
      </c>
      <c r="Q3407" s="38" t="s">
        <v>2</v>
      </c>
      <c r="R3407" s="38" t="s">
        <v>2</v>
      </c>
      <c r="S3407" s="38">
        <f t="shared" si="1978"/>
        <v>10.205684530000003</v>
      </c>
      <c r="T3407" s="39">
        <f t="shared" si="1953"/>
        <v>510.58206603852261</v>
      </c>
      <c r="U3407" s="56">
        <f t="shared" si="1965"/>
        <v>63445.276733594597</v>
      </c>
      <c r="V3407" s="38">
        <f t="shared" si="1975"/>
        <v>0</v>
      </c>
      <c r="W3407" s="38">
        <f t="shared" si="1976"/>
        <v>510.58206603852159</v>
      </c>
      <c r="X3407" s="38">
        <f t="shared" si="1954"/>
        <v>0</v>
      </c>
      <c r="Y3407" s="38">
        <f t="shared" si="1966"/>
        <v>10.205684529999981</v>
      </c>
      <c r="Z3407" s="38">
        <f t="shared" si="1967"/>
        <v>0</v>
      </c>
      <c r="AA3407" s="39">
        <f t="shared" si="1968"/>
        <v>0</v>
      </c>
      <c r="AB3407" s="56">
        <f t="shared" si="1955"/>
        <v>35</v>
      </c>
      <c r="AC3407" s="38">
        <f t="shared" si="1977"/>
        <v>0</v>
      </c>
      <c r="AD3407" s="38">
        <f t="shared" si="1956"/>
        <v>10.700000000000003</v>
      </c>
      <c r="AE3407" s="38">
        <f t="shared" si="1957"/>
        <v>0.49431547000000003</v>
      </c>
      <c r="AF3407" s="38">
        <f t="shared" si="1969"/>
        <v>0</v>
      </c>
      <c r="AG3407" s="38">
        <f t="shared" si="1970"/>
        <v>10.205684530000006</v>
      </c>
      <c r="AH3407" s="38">
        <f t="shared" si="1971"/>
        <v>10.205684529999981</v>
      </c>
      <c r="AI3407" s="38">
        <f t="shared" si="1958"/>
        <v>0</v>
      </c>
      <c r="AJ3407" s="38">
        <f t="shared" si="1959"/>
        <v>0</v>
      </c>
      <c r="AK3407" s="38">
        <f t="shared" si="1960"/>
        <v>63445.276733594597</v>
      </c>
      <c r="AL3407" s="38">
        <f t="shared" si="1972"/>
        <v>0</v>
      </c>
      <c r="AM3407" s="38" t="str">
        <f t="shared" si="1961"/>
        <v>N</v>
      </c>
      <c r="AN3407" s="38">
        <f t="shared" si="1973"/>
        <v>0</v>
      </c>
      <c r="AO3407" s="39">
        <f t="shared" si="1974"/>
        <v>0</v>
      </c>
      <c r="AP3407" s="32"/>
    </row>
    <row r="3408" spans="1:42" x14ac:dyDescent="0.2">
      <c r="A3408" s="51">
        <v>42877.875</v>
      </c>
      <c r="B3408" s="52">
        <f t="shared" si="1944"/>
        <v>21</v>
      </c>
      <c r="C3408" s="52">
        <v>44.9</v>
      </c>
      <c r="D3408" s="38">
        <f t="shared" si="1945"/>
        <v>44.9</v>
      </c>
      <c r="E3408" s="38">
        <f t="shared" si="1946"/>
        <v>35</v>
      </c>
      <c r="F3408" s="38">
        <v>0.22792699999999999</v>
      </c>
      <c r="G3408" s="38">
        <v>-1.5167529999999999E-2</v>
      </c>
      <c r="H3408" s="38">
        <f t="shared" si="1947"/>
        <v>0.21275947000000001</v>
      </c>
      <c r="I3408" s="38">
        <f t="shared" si="1962"/>
        <v>9.8999999999999986</v>
      </c>
      <c r="J3408" s="38">
        <f t="shared" si="1963"/>
        <v>9.6872405299999986</v>
      </c>
      <c r="K3408" s="38">
        <f t="shared" si="1964"/>
        <v>0</v>
      </c>
      <c r="L3408" s="39">
        <f t="shared" si="1948"/>
        <v>0</v>
      </c>
      <c r="M3408" s="56">
        <f t="shared" si="1949"/>
        <v>0</v>
      </c>
      <c r="N3408" s="38">
        <f t="shared" si="1950"/>
        <v>0</v>
      </c>
      <c r="O3408" s="38">
        <f t="shared" si="1951"/>
        <v>0</v>
      </c>
      <c r="P3408" s="38">
        <f t="shared" si="1952"/>
        <v>0</v>
      </c>
      <c r="Q3408" s="38" t="s">
        <v>2</v>
      </c>
      <c r="R3408" s="38" t="s">
        <v>2</v>
      </c>
      <c r="S3408" s="38">
        <f t="shared" si="1978"/>
        <v>9.6872405299999986</v>
      </c>
      <c r="T3408" s="39">
        <f t="shared" si="1953"/>
        <v>484.64473592929204</v>
      </c>
      <c r="U3408" s="56">
        <f t="shared" si="1965"/>
        <v>62960.631997665303</v>
      </c>
      <c r="V3408" s="38">
        <f t="shared" si="1975"/>
        <v>0</v>
      </c>
      <c r="W3408" s="38">
        <f t="shared" si="1976"/>
        <v>484.64473592929426</v>
      </c>
      <c r="X3408" s="38">
        <f t="shared" si="1954"/>
        <v>0</v>
      </c>
      <c r="Y3408" s="38">
        <f t="shared" si="1966"/>
        <v>9.687240530000043</v>
      </c>
      <c r="Z3408" s="38">
        <f t="shared" si="1967"/>
        <v>0</v>
      </c>
      <c r="AA3408" s="39">
        <f t="shared" si="1968"/>
        <v>0</v>
      </c>
      <c r="AB3408" s="56">
        <f t="shared" si="1955"/>
        <v>35</v>
      </c>
      <c r="AC3408" s="38">
        <f t="shared" si="1977"/>
        <v>0</v>
      </c>
      <c r="AD3408" s="38">
        <f t="shared" si="1956"/>
        <v>9.8999999999999986</v>
      </c>
      <c r="AE3408" s="38">
        <f t="shared" si="1957"/>
        <v>0.21275947000000001</v>
      </c>
      <c r="AF3408" s="38">
        <f t="shared" si="1969"/>
        <v>0</v>
      </c>
      <c r="AG3408" s="38">
        <f t="shared" si="1970"/>
        <v>9.6872405299999969</v>
      </c>
      <c r="AH3408" s="38">
        <f t="shared" si="1971"/>
        <v>9.687240530000043</v>
      </c>
      <c r="AI3408" s="38">
        <f t="shared" si="1958"/>
        <v>0</v>
      </c>
      <c r="AJ3408" s="38">
        <f t="shared" si="1959"/>
        <v>0</v>
      </c>
      <c r="AK3408" s="38">
        <f t="shared" si="1960"/>
        <v>62960.631997665303</v>
      </c>
      <c r="AL3408" s="38">
        <f t="shared" si="1972"/>
        <v>0</v>
      </c>
      <c r="AM3408" s="38" t="str">
        <f t="shared" si="1961"/>
        <v>N</v>
      </c>
      <c r="AN3408" s="38">
        <f t="shared" si="1973"/>
        <v>0</v>
      </c>
      <c r="AO3408" s="39">
        <f t="shared" si="1974"/>
        <v>0</v>
      </c>
      <c r="AP3408" s="32"/>
    </row>
    <row r="3409" spans="1:42" x14ac:dyDescent="0.2">
      <c r="A3409" s="51">
        <v>42877.916666666664</v>
      </c>
      <c r="B3409" s="52">
        <f t="shared" si="1944"/>
        <v>22</v>
      </c>
      <c r="C3409" s="52">
        <v>44.1</v>
      </c>
      <c r="D3409" s="38">
        <f t="shared" si="1945"/>
        <v>44.1</v>
      </c>
      <c r="E3409" s="38">
        <f t="shared" si="1946"/>
        <v>35</v>
      </c>
      <c r="F3409" s="38">
        <v>0.85705900000000002</v>
      </c>
      <c r="G3409" s="38">
        <v>-1.5167529999999999E-2</v>
      </c>
      <c r="H3409" s="38">
        <f t="shared" si="1947"/>
        <v>0.84189146999999998</v>
      </c>
      <c r="I3409" s="38">
        <f t="shared" si="1962"/>
        <v>9.1000000000000014</v>
      </c>
      <c r="J3409" s="38">
        <f t="shared" si="1963"/>
        <v>8.2581085300000012</v>
      </c>
      <c r="K3409" s="38">
        <f t="shared" si="1964"/>
        <v>0</v>
      </c>
      <c r="L3409" s="39">
        <f t="shared" si="1948"/>
        <v>0</v>
      </c>
      <c r="M3409" s="56">
        <f t="shared" si="1949"/>
        <v>0</v>
      </c>
      <c r="N3409" s="38">
        <f t="shared" si="1950"/>
        <v>0</v>
      </c>
      <c r="O3409" s="38">
        <f t="shared" si="1951"/>
        <v>0</v>
      </c>
      <c r="P3409" s="38">
        <f t="shared" si="1952"/>
        <v>0</v>
      </c>
      <c r="Q3409" s="38" t="s">
        <v>2</v>
      </c>
      <c r="R3409" s="38" t="s">
        <v>2</v>
      </c>
      <c r="S3409" s="38">
        <f t="shared" si="1978"/>
        <v>8.2581085300000012</v>
      </c>
      <c r="T3409" s="39">
        <f t="shared" si="1953"/>
        <v>413.14642858334031</v>
      </c>
      <c r="U3409" s="56">
        <f t="shared" si="1965"/>
        <v>62547.48556908196</v>
      </c>
      <c r="V3409" s="38">
        <f t="shared" si="1975"/>
        <v>0</v>
      </c>
      <c r="W3409" s="38">
        <f t="shared" si="1976"/>
        <v>413.14642858334264</v>
      </c>
      <c r="X3409" s="38">
        <f t="shared" si="1954"/>
        <v>0</v>
      </c>
      <c r="Y3409" s="38">
        <f t="shared" si="1966"/>
        <v>8.2581085300000474</v>
      </c>
      <c r="Z3409" s="38">
        <f t="shared" si="1967"/>
        <v>0</v>
      </c>
      <c r="AA3409" s="39">
        <f t="shared" si="1968"/>
        <v>0</v>
      </c>
      <c r="AB3409" s="56">
        <f t="shared" si="1955"/>
        <v>35</v>
      </c>
      <c r="AC3409" s="38">
        <f t="shared" si="1977"/>
        <v>0</v>
      </c>
      <c r="AD3409" s="38">
        <f t="shared" si="1956"/>
        <v>9.1000000000000014</v>
      </c>
      <c r="AE3409" s="38">
        <f t="shared" si="1957"/>
        <v>0.84189146999999998</v>
      </c>
      <c r="AF3409" s="38">
        <f t="shared" si="1969"/>
        <v>0</v>
      </c>
      <c r="AG3409" s="38">
        <f t="shared" si="1970"/>
        <v>8.2581085300000012</v>
      </c>
      <c r="AH3409" s="38">
        <f t="shared" si="1971"/>
        <v>8.2581085300000474</v>
      </c>
      <c r="AI3409" s="38">
        <f t="shared" si="1958"/>
        <v>0</v>
      </c>
      <c r="AJ3409" s="38">
        <f t="shared" si="1959"/>
        <v>0</v>
      </c>
      <c r="AK3409" s="38">
        <f t="shared" si="1960"/>
        <v>62547.48556908196</v>
      </c>
      <c r="AL3409" s="38">
        <f t="shared" si="1972"/>
        <v>0</v>
      </c>
      <c r="AM3409" s="38" t="str">
        <f t="shared" si="1961"/>
        <v>N</v>
      </c>
      <c r="AN3409" s="38">
        <f t="shared" si="1973"/>
        <v>0</v>
      </c>
      <c r="AO3409" s="39">
        <f t="shared" si="1974"/>
        <v>0</v>
      </c>
      <c r="AP3409" s="32"/>
    </row>
    <row r="3410" spans="1:42" x14ac:dyDescent="0.2">
      <c r="A3410" s="51">
        <v>42877.958333333336</v>
      </c>
      <c r="B3410" s="52">
        <f t="shared" si="1944"/>
        <v>23</v>
      </c>
      <c r="C3410" s="52">
        <v>44.1</v>
      </c>
      <c r="D3410" s="38">
        <f t="shared" si="1945"/>
        <v>44.1</v>
      </c>
      <c r="E3410" s="38">
        <f t="shared" si="1946"/>
        <v>35</v>
      </c>
      <c r="F3410" s="38">
        <v>1.3345</v>
      </c>
      <c r="G3410" s="38">
        <v>-1.5167529999999999E-2</v>
      </c>
      <c r="H3410" s="38">
        <f t="shared" si="1947"/>
        <v>1.31933247</v>
      </c>
      <c r="I3410" s="38">
        <f t="shared" si="1962"/>
        <v>9.1000000000000014</v>
      </c>
      <c r="J3410" s="38">
        <f t="shared" si="1963"/>
        <v>7.7806675300000014</v>
      </c>
      <c r="K3410" s="38">
        <f t="shared" si="1964"/>
        <v>0</v>
      </c>
      <c r="L3410" s="39">
        <f t="shared" si="1948"/>
        <v>0</v>
      </c>
      <c r="M3410" s="56">
        <f t="shared" si="1949"/>
        <v>0</v>
      </c>
      <c r="N3410" s="38">
        <f t="shared" si="1950"/>
        <v>0</v>
      </c>
      <c r="O3410" s="38">
        <f t="shared" si="1951"/>
        <v>0</v>
      </c>
      <c r="P3410" s="38">
        <f t="shared" si="1952"/>
        <v>0</v>
      </c>
      <c r="Q3410" s="38">
        <f>SUM(N3387:N3410)</f>
        <v>53.711301998691511</v>
      </c>
      <c r="R3410" s="38">
        <f>SUM(M3387:M3410)</f>
        <v>3119.092037495443</v>
      </c>
      <c r="S3410" s="38">
        <f t="shared" si="1978"/>
        <v>7.7806675300000014</v>
      </c>
      <c r="T3410" s="39">
        <f t="shared" si="1953"/>
        <v>389.260445092971</v>
      </c>
      <c r="U3410" s="56">
        <f t="shared" si="1965"/>
        <v>62158.225123988988</v>
      </c>
      <c r="V3410" s="38">
        <f t="shared" si="1975"/>
        <v>0</v>
      </c>
      <c r="W3410" s="38">
        <f t="shared" si="1976"/>
        <v>389.26044509297208</v>
      </c>
      <c r="X3410" s="38">
        <f t="shared" si="1954"/>
        <v>0</v>
      </c>
      <c r="Y3410" s="38">
        <f t="shared" si="1966"/>
        <v>7.7806675300000236</v>
      </c>
      <c r="Z3410" s="38">
        <f t="shared" si="1967"/>
        <v>0</v>
      </c>
      <c r="AA3410" s="39">
        <f t="shared" si="1968"/>
        <v>0</v>
      </c>
      <c r="AB3410" s="56">
        <f t="shared" si="1955"/>
        <v>35</v>
      </c>
      <c r="AC3410" s="38">
        <f t="shared" si="1977"/>
        <v>0</v>
      </c>
      <c r="AD3410" s="38">
        <f t="shared" si="1956"/>
        <v>9.1000000000000014</v>
      </c>
      <c r="AE3410" s="38">
        <f t="shared" si="1957"/>
        <v>1.31933247</v>
      </c>
      <c r="AF3410" s="38">
        <f t="shared" si="1969"/>
        <v>0</v>
      </c>
      <c r="AG3410" s="38">
        <f t="shared" si="1970"/>
        <v>7.7806675300000023</v>
      </c>
      <c r="AH3410" s="38">
        <f t="shared" si="1971"/>
        <v>7.7806675300000236</v>
      </c>
      <c r="AI3410" s="38">
        <f t="shared" si="1958"/>
        <v>0</v>
      </c>
      <c r="AJ3410" s="38">
        <f t="shared" si="1959"/>
        <v>0</v>
      </c>
      <c r="AK3410" s="38">
        <f t="shared" si="1960"/>
        <v>62158.225123988988</v>
      </c>
      <c r="AL3410" s="38">
        <f t="shared" si="1972"/>
        <v>0</v>
      </c>
      <c r="AM3410" s="38" t="str">
        <f t="shared" si="1961"/>
        <v>N</v>
      </c>
      <c r="AN3410" s="38">
        <f t="shared" si="1973"/>
        <v>0</v>
      </c>
      <c r="AO3410" s="39">
        <f t="shared" si="1974"/>
        <v>0</v>
      </c>
      <c r="AP3410" s="32"/>
    </row>
    <row r="3411" spans="1:42" x14ac:dyDescent="0.2">
      <c r="A3411" s="51">
        <v>42878</v>
      </c>
      <c r="B3411" s="52">
        <v>0</v>
      </c>
      <c r="C3411" s="52">
        <v>43.5</v>
      </c>
      <c r="D3411" s="38">
        <f t="shared" si="1945"/>
        <v>43.5</v>
      </c>
      <c r="E3411" s="38">
        <f t="shared" si="1946"/>
        <v>35</v>
      </c>
      <c r="F3411" s="38">
        <v>1.8876999999999999</v>
      </c>
      <c r="G3411" s="38">
        <v>-1.5167529999999999E-2</v>
      </c>
      <c r="H3411" s="38">
        <f t="shared" si="1947"/>
        <v>1.8725324699999999</v>
      </c>
      <c r="I3411" s="38">
        <f t="shared" si="1962"/>
        <v>8.5</v>
      </c>
      <c r="J3411" s="38">
        <f t="shared" si="1963"/>
        <v>6.6274675300000006</v>
      </c>
      <c r="K3411" s="38">
        <f t="shared" si="1964"/>
        <v>0</v>
      </c>
      <c r="L3411" s="39">
        <f t="shared" si="1948"/>
        <v>0</v>
      </c>
      <c r="M3411" s="56">
        <f t="shared" si="1949"/>
        <v>0</v>
      </c>
      <c r="N3411" s="38">
        <f t="shared" si="1950"/>
        <v>0</v>
      </c>
      <c r="O3411" s="38">
        <f t="shared" si="1951"/>
        <v>0</v>
      </c>
      <c r="P3411" s="38">
        <f t="shared" si="1952"/>
        <v>0</v>
      </c>
      <c r="Q3411" s="38" t="s">
        <v>2</v>
      </c>
      <c r="R3411" s="38" t="s">
        <v>2</v>
      </c>
      <c r="S3411" s="38">
        <f t="shared" si="1978"/>
        <v>6.6274675300000006</v>
      </c>
      <c r="T3411" s="39">
        <f t="shared" si="1953"/>
        <v>331.5667904611023</v>
      </c>
      <c r="U3411" s="56">
        <f t="shared" si="1965"/>
        <v>61826.658333527885</v>
      </c>
      <c r="V3411" s="38">
        <f t="shared" si="1975"/>
        <v>0</v>
      </c>
      <c r="W3411" s="38">
        <f t="shared" si="1976"/>
        <v>331.56679046110366</v>
      </c>
      <c r="X3411" s="38">
        <f t="shared" si="1954"/>
        <v>0</v>
      </c>
      <c r="Y3411" s="38">
        <f t="shared" si="1966"/>
        <v>6.6274675300000272</v>
      </c>
      <c r="Z3411" s="38">
        <f t="shared" si="1967"/>
        <v>0</v>
      </c>
      <c r="AA3411" s="39">
        <f t="shared" si="1968"/>
        <v>0</v>
      </c>
      <c r="AB3411" s="56">
        <f t="shared" si="1955"/>
        <v>35</v>
      </c>
      <c r="AC3411" s="38">
        <f t="shared" si="1977"/>
        <v>0</v>
      </c>
      <c r="AD3411" s="38">
        <f t="shared" si="1956"/>
        <v>8.5</v>
      </c>
      <c r="AE3411" s="38">
        <f t="shared" si="1957"/>
        <v>1.8725324699999999</v>
      </c>
      <c r="AF3411" s="38">
        <f t="shared" si="1969"/>
        <v>0</v>
      </c>
      <c r="AG3411" s="38">
        <f t="shared" si="1970"/>
        <v>6.627467529999997</v>
      </c>
      <c r="AH3411" s="38">
        <f t="shared" si="1971"/>
        <v>6.6274675300000272</v>
      </c>
      <c r="AI3411" s="38">
        <f t="shared" si="1958"/>
        <v>0</v>
      </c>
      <c r="AJ3411" s="38">
        <f t="shared" si="1959"/>
        <v>0</v>
      </c>
      <c r="AK3411" s="38">
        <f t="shared" si="1960"/>
        <v>61826.658333527885</v>
      </c>
      <c r="AL3411" s="38">
        <f t="shared" si="1972"/>
        <v>0</v>
      </c>
      <c r="AM3411" s="38" t="str">
        <f t="shared" si="1961"/>
        <v>N</v>
      </c>
      <c r="AN3411" s="38">
        <f t="shared" si="1973"/>
        <v>0</v>
      </c>
      <c r="AO3411" s="39">
        <f t="shared" si="1974"/>
        <v>0</v>
      </c>
      <c r="AP3411" s="32"/>
    </row>
    <row r="3412" spans="1:42" x14ac:dyDescent="0.2">
      <c r="A3412" s="51">
        <v>42878.041666666664</v>
      </c>
      <c r="B3412" s="52">
        <f t="shared" ref="B3412:B3434" si="1979">B3411+1</f>
        <v>1</v>
      </c>
      <c r="C3412" s="52">
        <v>34.700000000000003</v>
      </c>
      <c r="D3412" s="38">
        <f t="shared" si="1945"/>
        <v>34.700000000000003</v>
      </c>
      <c r="E3412" s="38">
        <f t="shared" si="1946"/>
        <v>34.700000000000003</v>
      </c>
      <c r="F3412" s="38">
        <v>4.3401199999999998</v>
      </c>
      <c r="G3412" s="38">
        <v>-1.5167529999999999E-2</v>
      </c>
      <c r="H3412" s="38">
        <f t="shared" si="1947"/>
        <v>4.3249524699999995</v>
      </c>
      <c r="I3412" s="38">
        <f t="shared" si="1962"/>
        <v>0</v>
      </c>
      <c r="J3412" s="38">
        <f t="shared" si="1963"/>
        <v>0</v>
      </c>
      <c r="K3412" s="38">
        <f t="shared" si="1964"/>
        <v>4.3249524699999995</v>
      </c>
      <c r="L3412" s="39">
        <f t="shared" si="1948"/>
        <v>4.3249524699999995</v>
      </c>
      <c r="M3412" s="56">
        <f t="shared" si="1949"/>
        <v>72.735022992082463</v>
      </c>
      <c r="N3412" s="38">
        <f t="shared" si="1950"/>
        <v>1.2525096210198701</v>
      </c>
      <c r="O3412" s="38">
        <f t="shared" si="1951"/>
        <v>0.29319460928616564</v>
      </c>
      <c r="P3412" s="38">
        <f t="shared" si="1952"/>
        <v>4.0317578607138342</v>
      </c>
      <c r="Q3412" s="38" t="s">
        <v>2</v>
      </c>
      <c r="R3412" s="38" t="s">
        <v>2</v>
      </c>
      <c r="S3412" s="38">
        <f t="shared" si="1978"/>
        <v>0</v>
      </c>
      <c r="T3412" s="39">
        <f t="shared" si="1953"/>
        <v>0</v>
      </c>
      <c r="U3412" s="56">
        <f t="shared" si="1965"/>
        <v>61899.39335651997</v>
      </c>
      <c r="V3412" s="38">
        <f t="shared" si="1975"/>
        <v>72.735022992084851</v>
      </c>
      <c r="W3412" s="38">
        <f t="shared" si="1976"/>
        <v>0</v>
      </c>
      <c r="X3412" s="38">
        <f t="shared" si="1954"/>
        <v>4.3249524700001407</v>
      </c>
      <c r="Y3412" s="38">
        <f t="shared" si="1966"/>
        <v>0</v>
      </c>
      <c r="Z3412" s="38">
        <f t="shared" si="1967"/>
        <v>-1.4122036873231991E-13</v>
      </c>
      <c r="AA3412" s="39">
        <f t="shared" si="1968"/>
        <v>1.4122036873231991E-13</v>
      </c>
      <c r="AB3412" s="56">
        <f t="shared" si="1955"/>
        <v>34.700000000000145</v>
      </c>
      <c r="AC3412" s="38">
        <f t="shared" si="1977"/>
        <v>-0.29999999999985505</v>
      </c>
      <c r="AD3412" s="38">
        <f t="shared" si="1956"/>
        <v>-1.4210854715202004E-13</v>
      </c>
      <c r="AE3412" s="38">
        <f t="shared" si="1957"/>
        <v>-1.4210854715202004E-13</v>
      </c>
      <c r="AF3412" s="38">
        <f t="shared" si="1969"/>
        <v>4.3249524700001416</v>
      </c>
      <c r="AG3412" s="38">
        <f t="shared" si="1970"/>
        <v>0</v>
      </c>
      <c r="AH3412" s="38">
        <f t="shared" si="1971"/>
        <v>0</v>
      </c>
      <c r="AI3412" s="38">
        <f t="shared" si="1958"/>
        <v>4.3249524700001407</v>
      </c>
      <c r="AJ3412" s="38">
        <f t="shared" si="1959"/>
        <v>72.735022992084851</v>
      </c>
      <c r="AK3412" s="38">
        <f t="shared" si="1960"/>
        <v>61899.39335651997</v>
      </c>
      <c r="AL3412" s="38">
        <f t="shared" si="1972"/>
        <v>0</v>
      </c>
      <c r="AM3412" s="38" t="str">
        <f t="shared" si="1961"/>
        <v>N</v>
      </c>
      <c r="AN3412" s="38">
        <f t="shared" si="1973"/>
        <v>0</v>
      </c>
      <c r="AO3412" s="39">
        <f t="shared" si="1974"/>
        <v>0</v>
      </c>
      <c r="AP3412" s="32"/>
    </row>
    <row r="3413" spans="1:42" x14ac:dyDescent="0.2">
      <c r="A3413" s="51">
        <v>42878.083333333336</v>
      </c>
      <c r="B3413" s="52">
        <f t="shared" si="1979"/>
        <v>2</v>
      </c>
      <c r="C3413" s="52">
        <v>35.1</v>
      </c>
      <c r="D3413" s="38">
        <f t="shared" si="1945"/>
        <v>35.1</v>
      </c>
      <c r="E3413" s="38">
        <f t="shared" si="1946"/>
        <v>35</v>
      </c>
      <c r="F3413" s="38">
        <v>5.9518000000000004</v>
      </c>
      <c r="G3413" s="38">
        <v>-1.5167529999999999E-2</v>
      </c>
      <c r="H3413" s="38">
        <f t="shared" si="1947"/>
        <v>5.9366324700000002</v>
      </c>
      <c r="I3413" s="38">
        <f t="shared" si="1962"/>
        <v>0.10000000000000142</v>
      </c>
      <c r="J3413" s="38">
        <f t="shared" si="1963"/>
        <v>0</v>
      </c>
      <c r="K3413" s="38">
        <f t="shared" si="1964"/>
        <v>5.8366324699999987</v>
      </c>
      <c r="L3413" s="39">
        <f t="shared" si="1948"/>
        <v>5.8366324699999987</v>
      </c>
      <c r="M3413" s="56">
        <f t="shared" si="1949"/>
        <v>98.157748517820124</v>
      </c>
      <c r="N3413" s="38">
        <f t="shared" si="1950"/>
        <v>1.6902933324101865</v>
      </c>
      <c r="O3413" s="38">
        <f t="shared" si="1951"/>
        <v>0.39567352206961881</v>
      </c>
      <c r="P3413" s="38">
        <f t="shared" si="1952"/>
        <v>5.4409589479303797</v>
      </c>
      <c r="Q3413" s="38" t="s">
        <v>2</v>
      </c>
      <c r="R3413" s="38" t="s">
        <v>2</v>
      </c>
      <c r="S3413" s="38">
        <f t="shared" si="1978"/>
        <v>0</v>
      </c>
      <c r="T3413" s="39">
        <f t="shared" si="1953"/>
        <v>0</v>
      </c>
      <c r="U3413" s="56">
        <f t="shared" si="1965"/>
        <v>61997.55110503779</v>
      </c>
      <c r="V3413" s="38">
        <f t="shared" si="1975"/>
        <v>98.157748517820437</v>
      </c>
      <c r="W3413" s="38">
        <f t="shared" si="1976"/>
        <v>0</v>
      </c>
      <c r="X3413" s="38">
        <f t="shared" si="1954"/>
        <v>5.8366324700000165</v>
      </c>
      <c r="Y3413" s="38">
        <f t="shared" si="1966"/>
        <v>0</v>
      </c>
      <c r="Z3413" s="38">
        <f t="shared" si="1967"/>
        <v>-1.7763568394002505E-14</v>
      </c>
      <c r="AA3413" s="39">
        <f t="shared" si="1968"/>
        <v>1.7763568394002505E-14</v>
      </c>
      <c r="AB3413" s="56">
        <f t="shared" si="1955"/>
        <v>35.000000000000014</v>
      </c>
      <c r="AC3413" s="38">
        <f t="shared" si="1977"/>
        <v>0.29999999999986926</v>
      </c>
      <c r="AD3413" s="38">
        <f t="shared" si="1956"/>
        <v>9.999999999998721E-2</v>
      </c>
      <c r="AE3413" s="38">
        <f t="shared" si="1957"/>
        <v>9.999999999998721E-2</v>
      </c>
      <c r="AF3413" s="38">
        <f t="shared" si="1969"/>
        <v>5.836632470000013</v>
      </c>
      <c r="AG3413" s="38">
        <f t="shared" si="1970"/>
        <v>0</v>
      </c>
      <c r="AH3413" s="38">
        <f t="shared" si="1971"/>
        <v>0</v>
      </c>
      <c r="AI3413" s="38">
        <f t="shared" si="1958"/>
        <v>5.8366324700000165</v>
      </c>
      <c r="AJ3413" s="38">
        <f t="shared" si="1959"/>
        <v>98.157748517820437</v>
      </c>
      <c r="AK3413" s="38">
        <f t="shared" si="1960"/>
        <v>61997.55110503779</v>
      </c>
      <c r="AL3413" s="38">
        <f t="shared" si="1972"/>
        <v>0</v>
      </c>
      <c r="AM3413" s="38" t="str">
        <f t="shared" si="1961"/>
        <v>N</v>
      </c>
      <c r="AN3413" s="38">
        <f t="shared" si="1973"/>
        <v>0</v>
      </c>
      <c r="AO3413" s="39">
        <f t="shared" si="1974"/>
        <v>0</v>
      </c>
      <c r="AP3413" s="32"/>
    </row>
    <row r="3414" spans="1:42" x14ac:dyDescent="0.2">
      <c r="A3414" s="51">
        <v>42878.125</v>
      </c>
      <c r="B3414" s="52">
        <f t="shared" si="1979"/>
        <v>3</v>
      </c>
      <c r="C3414" s="52">
        <v>33.5</v>
      </c>
      <c r="D3414" s="38">
        <f t="shared" si="1945"/>
        <v>33.5</v>
      </c>
      <c r="E3414" s="38">
        <f t="shared" si="1946"/>
        <v>33.5</v>
      </c>
      <c r="F3414" s="38">
        <v>3.2597100000000001</v>
      </c>
      <c r="G3414" s="38">
        <v>-1.5167529999999999E-2</v>
      </c>
      <c r="H3414" s="38">
        <f t="shared" si="1947"/>
        <v>3.2445424700000003</v>
      </c>
      <c r="I3414" s="38">
        <f t="shared" si="1962"/>
        <v>0</v>
      </c>
      <c r="J3414" s="38">
        <f t="shared" si="1963"/>
        <v>0</v>
      </c>
      <c r="K3414" s="38">
        <f t="shared" si="1964"/>
        <v>3.2445424700000003</v>
      </c>
      <c r="L3414" s="39">
        <f t="shared" si="1948"/>
        <v>3.2445424700000003</v>
      </c>
      <c r="M3414" s="56">
        <f t="shared" si="1949"/>
        <v>54.565194135934185</v>
      </c>
      <c r="N3414" s="38">
        <f t="shared" si="1950"/>
        <v>0.93962203924117893</v>
      </c>
      <c r="O3414" s="38">
        <f t="shared" si="1951"/>
        <v>0.21995209621437087</v>
      </c>
      <c r="P3414" s="38">
        <f t="shared" si="1952"/>
        <v>3.0245903737856294</v>
      </c>
      <c r="Q3414" s="38" t="s">
        <v>2</v>
      </c>
      <c r="R3414" s="38" t="s">
        <v>2</v>
      </c>
      <c r="S3414" s="38">
        <f t="shared" si="1978"/>
        <v>0</v>
      </c>
      <c r="T3414" s="39">
        <f t="shared" si="1953"/>
        <v>0</v>
      </c>
      <c r="U3414" s="56">
        <f t="shared" si="1965"/>
        <v>62052.116299173722</v>
      </c>
      <c r="V3414" s="38">
        <f t="shared" si="1975"/>
        <v>54.565194135931961</v>
      </c>
      <c r="W3414" s="38">
        <f t="shared" si="1976"/>
        <v>0</v>
      </c>
      <c r="X3414" s="38">
        <f t="shared" si="1954"/>
        <v>3.244542469999868</v>
      </c>
      <c r="Y3414" s="38">
        <f t="shared" si="1966"/>
        <v>0</v>
      </c>
      <c r="Z3414" s="38">
        <f t="shared" si="1967"/>
        <v>1.3233858453531866E-13</v>
      </c>
      <c r="AA3414" s="39">
        <f t="shared" si="1968"/>
        <v>-1.3233858453531866E-13</v>
      </c>
      <c r="AB3414" s="56">
        <f t="shared" si="1955"/>
        <v>33.499999999999865</v>
      </c>
      <c r="AC3414" s="38">
        <f t="shared" si="1977"/>
        <v>-1.5000000000001492</v>
      </c>
      <c r="AD3414" s="38">
        <f t="shared" si="1956"/>
        <v>1.3500311979441904E-13</v>
      </c>
      <c r="AE3414" s="38">
        <f t="shared" si="1957"/>
        <v>1.3500311979441904E-13</v>
      </c>
      <c r="AF3414" s="38">
        <f t="shared" si="1969"/>
        <v>3.2445424699998653</v>
      </c>
      <c r="AG3414" s="38">
        <f t="shared" si="1970"/>
        <v>0</v>
      </c>
      <c r="AH3414" s="38">
        <f t="shared" si="1971"/>
        <v>0</v>
      </c>
      <c r="AI3414" s="38">
        <f t="shared" si="1958"/>
        <v>3.244542469999868</v>
      </c>
      <c r="AJ3414" s="38">
        <f t="shared" si="1959"/>
        <v>54.565194135931961</v>
      </c>
      <c r="AK3414" s="38">
        <f t="shared" si="1960"/>
        <v>62052.116299173722</v>
      </c>
      <c r="AL3414" s="38">
        <f t="shared" si="1972"/>
        <v>0</v>
      </c>
      <c r="AM3414" s="38" t="str">
        <f t="shared" si="1961"/>
        <v>N</v>
      </c>
      <c r="AN3414" s="38">
        <f t="shared" si="1973"/>
        <v>0</v>
      </c>
      <c r="AO3414" s="39">
        <f t="shared" si="1974"/>
        <v>0</v>
      </c>
      <c r="AP3414" s="32"/>
    </row>
    <row r="3415" spans="1:42" x14ac:dyDescent="0.2">
      <c r="A3415" s="51">
        <v>42878.166666666664</v>
      </c>
      <c r="B3415" s="52">
        <f t="shared" si="1979"/>
        <v>4</v>
      </c>
      <c r="C3415" s="52">
        <v>32.5</v>
      </c>
      <c r="D3415" s="38">
        <f t="shared" si="1945"/>
        <v>32.5</v>
      </c>
      <c r="E3415" s="38">
        <f t="shared" si="1946"/>
        <v>32.5</v>
      </c>
      <c r="F3415" s="38">
        <v>3.50393</v>
      </c>
      <c r="G3415" s="38">
        <v>-1.5167529999999999E-2</v>
      </c>
      <c r="H3415" s="38">
        <f t="shared" si="1947"/>
        <v>3.4887624700000002</v>
      </c>
      <c r="I3415" s="38">
        <f t="shared" si="1962"/>
        <v>0</v>
      </c>
      <c r="J3415" s="38">
        <f t="shared" si="1963"/>
        <v>0</v>
      </c>
      <c r="K3415" s="38">
        <f t="shared" si="1964"/>
        <v>3.4887624700000002</v>
      </c>
      <c r="L3415" s="39">
        <f t="shared" si="1948"/>
        <v>3.4887624700000002</v>
      </c>
      <c r="M3415" s="56">
        <f t="shared" si="1949"/>
        <v>58.672371599349496</v>
      </c>
      <c r="N3415" s="38">
        <f t="shared" si="1950"/>
        <v>1.0103483424242223</v>
      </c>
      <c r="O3415" s="38">
        <f t="shared" si="1951"/>
        <v>0.23650811341376157</v>
      </c>
      <c r="P3415" s="38">
        <f t="shared" si="1952"/>
        <v>3.252254356586239</v>
      </c>
      <c r="Q3415" s="38" t="s">
        <v>2</v>
      </c>
      <c r="R3415" s="38" t="s">
        <v>2</v>
      </c>
      <c r="S3415" s="38">
        <f t="shared" si="1978"/>
        <v>0</v>
      </c>
      <c r="T3415" s="39">
        <f t="shared" si="1953"/>
        <v>0</v>
      </c>
      <c r="U3415" s="56">
        <f t="shared" si="1965"/>
        <v>62110.788670773072</v>
      </c>
      <c r="V3415" s="38">
        <f t="shared" si="1975"/>
        <v>58.672371599350299</v>
      </c>
      <c r="W3415" s="38">
        <f t="shared" si="1976"/>
        <v>0</v>
      </c>
      <c r="X3415" s="38">
        <f t="shared" si="1954"/>
        <v>3.4887624700000477</v>
      </c>
      <c r="Y3415" s="38">
        <f t="shared" si="1966"/>
        <v>0</v>
      </c>
      <c r="Z3415" s="38">
        <f t="shared" si="1967"/>
        <v>-4.75175454539567E-14</v>
      </c>
      <c r="AA3415" s="39">
        <f t="shared" si="1968"/>
        <v>4.75175454539567E-14</v>
      </c>
      <c r="AB3415" s="56">
        <f t="shared" si="1955"/>
        <v>32.50000000000005</v>
      </c>
      <c r="AC3415" s="38">
        <f t="shared" si="1977"/>
        <v>-0.99999999999981526</v>
      </c>
      <c r="AD3415" s="38">
        <f t="shared" si="1956"/>
        <v>0</v>
      </c>
      <c r="AE3415" s="38">
        <f t="shared" si="1957"/>
        <v>0</v>
      </c>
      <c r="AF3415" s="38">
        <f t="shared" si="1969"/>
        <v>3.4887624700000002</v>
      </c>
      <c r="AG3415" s="38">
        <f t="shared" si="1970"/>
        <v>0</v>
      </c>
      <c r="AH3415" s="38">
        <f t="shared" si="1971"/>
        <v>0</v>
      </c>
      <c r="AI3415" s="38">
        <f t="shared" si="1958"/>
        <v>3.4887624700000477</v>
      </c>
      <c r="AJ3415" s="38">
        <f t="shared" si="1959"/>
        <v>58.672371599350299</v>
      </c>
      <c r="AK3415" s="38">
        <f t="shared" si="1960"/>
        <v>62110.788670773072</v>
      </c>
      <c r="AL3415" s="38">
        <f t="shared" si="1972"/>
        <v>-4.75175454539567E-14</v>
      </c>
      <c r="AM3415" s="38" t="str">
        <f t="shared" si="1961"/>
        <v>N</v>
      </c>
      <c r="AN3415" s="38">
        <f t="shared" si="1973"/>
        <v>0</v>
      </c>
      <c r="AO3415" s="39">
        <f t="shared" si="1974"/>
        <v>0</v>
      </c>
      <c r="AP3415" s="32"/>
    </row>
    <row r="3416" spans="1:42" x14ac:dyDescent="0.2">
      <c r="A3416" s="51">
        <v>42878.208333333336</v>
      </c>
      <c r="B3416" s="52">
        <f t="shared" si="1979"/>
        <v>5</v>
      </c>
      <c r="C3416" s="52">
        <v>32.4</v>
      </c>
      <c r="D3416" s="38">
        <f t="shared" si="1945"/>
        <v>32.4</v>
      </c>
      <c r="E3416" s="38">
        <f t="shared" si="1946"/>
        <v>32.4</v>
      </c>
      <c r="F3416" s="38">
        <v>3.7896999999999998</v>
      </c>
      <c r="G3416" s="38">
        <v>-1.5167529999999999E-2</v>
      </c>
      <c r="H3416" s="38">
        <f t="shared" si="1947"/>
        <v>3.77453247</v>
      </c>
      <c r="I3416" s="38">
        <f t="shared" si="1962"/>
        <v>0</v>
      </c>
      <c r="J3416" s="38">
        <f t="shared" si="1963"/>
        <v>0</v>
      </c>
      <c r="K3416" s="38">
        <f t="shared" si="1964"/>
        <v>3.77453247</v>
      </c>
      <c r="L3416" s="39">
        <f t="shared" si="1948"/>
        <v>3.77453247</v>
      </c>
      <c r="M3416" s="56">
        <f t="shared" si="1949"/>
        <v>63.478317483061694</v>
      </c>
      <c r="N3416" s="38">
        <f t="shared" si="1950"/>
        <v>1.0931075581339036</v>
      </c>
      <c r="O3416" s="38">
        <f t="shared" si="1951"/>
        <v>0.25588086353688783</v>
      </c>
      <c r="P3416" s="38">
        <f t="shared" si="1952"/>
        <v>3.5186516064631124</v>
      </c>
      <c r="Q3416" s="38" t="s">
        <v>2</v>
      </c>
      <c r="R3416" s="38" t="s">
        <v>2</v>
      </c>
      <c r="S3416" s="38">
        <f t="shared" si="1978"/>
        <v>0</v>
      </c>
      <c r="T3416" s="39">
        <f t="shared" si="1953"/>
        <v>0</v>
      </c>
      <c r="U3416" s="56">
        <f t="shared" si="1965"/>
        <v>62174.266988256131</v>
      </c>
      <c r="V3416" s="38">
        <f t="shared" si="1975"/>
        <v>63.478317483059072</v>
      </c>
      <c r="W3416" s="38">
        <f t="shared" si="1976"/>
        <v>0</v>
      </c>
      <c r="X3416" s="38">
        <f t="shared" si="1954"/>
        <v>3.7745324699998442</v>
      </c>
      <c r="Y3416" s="38">
        <f t="shared" si="1966"/>
        <v>0</v>
      </c>
      <c r="Z3416" s="38">
        <f t="shared" si="1967"/>
        <v>1.5587531265737198E-13</v>
      </c>
      <c r="AA3416" s="39">
        <f t="shared" si="1968"/>
        <v>-1.5587531265737198E-13</v>
      </c>
      <c r="AB3416" s="56">
        <f t="shared" si="1955"/>
        <v>32.399999999999842</v>
      </c>
      <c r="AC3416" s="38">
        <f t="shared" si="1977"/>
        <v>-0.10000000000020748</v>
      </c>
      <c r="AD3416" s="38">
        <f t="shared" si="1956"/>
        <v>1.5631940186722204E-13</v>
      </c>
      <c r="AE3416" s="38">
        <f t="shared" si="1957"/>
        <v>1.5631940186722204E-13</v>
      </c>
      <c r="AF3416" s="38">
        <f t="shared" si="1969"/>
        <v>3.7745324699998437</v>
      </c>
      <c r="AG3416" s="38">
        <f t="shared" si="1970"/>
        <v>0</v>
      </c>
      <c r="AH3416" s="38">
        <f t="shared" si="1971"/>
        <v>0</v>
      </c>
      <c r="AI3416" s="38">
        <f t="shared" si="1958"/>
        <v>3.7745324699998442</v>
      </c>
      <c r="AJ3416" s="38">
        <f t="shared" si="1959"/>
        <v>63.478317483059072</v>
      </c>
      <c r="AK3416" s="38">
        <f t="shared" si="1960"/>
        <v>62174.266988256131</v>
      </c>
      <c r="AL3416" s="38">
        <f t="shared" si="1972"/>
        <v>0</v>
      </c>
      <c r="AM3416" s="38" t="str">
        <f t="shared" si="1961"/>
        <v>N</v>
      </c>
      <c r="AN3416" s="38">
        <f t="shared" si="1973"/>
        <v>0</v>
      </c>
      <c r="AO3416" s="39">
        <f t="shared" si="1974"/>
        <v>0</v>
      </c>
      <c r="AP3416" s="32"/>
    </row>
    <row r="3417" spans="1:42" x14ac:dyDescent="0.2">
      <c r="A3417" s="51">
        <v>42878.25</v>
      </c>
      <c r="B3417" s="52">
        <f t="shared" si="1979"/>
        <v>6</v>
      </c>
      <c r="C3417" s="52">
        <v>33.4</v>
      </c>
      <c r="D3417" s="38">
        <f t="shared" si="1945"/>
        <v>33.4</v>
      </c>
      <c r="E3417" s="38">
        <f t="shared" si="1946"/>
        <v>33.4</v>
      </c>
      <c r="F3417" s="38">
        <v>4.2307800000000002</v>
      </c>
      <c r="G3417" s="38">
        <v>1.809933</v>
      </c>
      <c r="H3417" s="38">
        <f t="shared" si="1947"/>
        <v>6.0407130000000002</v>
      </c>
      <c r="I3417" s="38">
        <f t="shared" si="1962"/>
        <v>0</v>
      </c>
      <c r="J3417" s="38">
        <f t="shared" si="1963"/>
        <v>0</v>
      </c>
      <c r="K3417" s="38">
        <f t="shared" si="1964"/>
        <v>6.0407130000000002</v>
      </c>
      <c r="L3417" s="39">
        <f t="shared" si="1948"/>
        <v>6.0407130000000002</v>
      </c>
      <c r="M3417" s="56">
        <f t="shared" si="1949"/>
        <v>101.58987919318604</v>
      </c>
      <c r="N3417" s="38">
        <f t="shared" si="1950"/>
        <v>1.7493952136588</v>
      </c>
      <c r="O3417" s="38">
        <f t="shared" si="1951"/>
        <v>0.40950842815732996</v>
      </c>
      <c r="P3417" s="38">
        <f t="shared" si="1952"/>
        <v>5.6312045718426704</v>
      </c>
      <c r="Q3417" s="38" t="s">
        <v>2</v>
      </c>
      <c r="R3417" s="38" t="s">
        <v>2</v>
      </c>
      <c r="S3417" s="38">
        <f t="shared" si="1978"/>
        <v>0</v>
      </c>
      <c r="T3417" s="39">
        <f t="shared" si="1953"/>
        <v>0</v>
      </c>
      <c r="U3417" s="56">
        <f t="shared" si="1965"/>
        <v>62275.856867449314</v>
      </c>
      <c r="V3417" s="38">
        <f t="shared" si="1975"/>
        <v>101.58987919318315</v>
      </c>
      <c r="W3417" s="38">
        <f t="shared" si="1976"/>
        <v>0</v>
      </c>
      <c r="X3417" s="38">
        <f t="shared" si="1954"/>
        <v>6.0407129999998297</v>
      </c>
      <c r="Y3417" s="38">
        <f t="shared" si="1966"/>
        <v>0</v>
      </c>
      <c r="Z3417" s="38">
        <f t="shared" si="1967"/>
        <v>1.7053025658242404E-13</v>
      </c>
      <c r="AA3417" s="39">
        <f t="shared" si="1968"/>
        <v>-1.7053025658242404E-13</v>
      </c>
      <c r="AB3417" s="56">
        <f t="shared" si="1955"/>
        <v>33.399999999999828</v>
      </c>
      <c r="AC3417" s="38">
        <f t="shared" si="1977"/>
        <v>0.99999999999998579</v>
      </c>
      <c r="AD3417" s="38">
        <f t="shared" si="1956"/>
        <v>1.7053025658242404E-13</v>
      </c>
      <c r="AE3417" s="38">
        <f t="shared" si="1957"/>
        <v>1.7053025658242404E-13</v>
      </c>
      <c r="AF3417" s="38">
        <f t="shared" si="1969"/>
        <v>6.0407129999998297</v>
      </c>
      <c r="AG3417" s="38">
        <f t="shared" si="1970"/>
        <v>0</v>
      </c>
      <c r="AH3417" s="38">
        <f t="shared" si="1971"/>
        <v>0</v>
      </c>
      <c r="AI3417" s="38">
        <f t="shared" si="1958"/>
        <v>6.0407129999998297</v>
      </c>
      <c r="AJ3417" s="38">
        <f t="shared" si="1959"/>
        <v>101.58987919318315</v>
      </c>
      <c r="AK3417" s="38">
        <f t="shared" si="1960"/>
        <v>62275.856867449314</v>
      </c>
      <c r="AL3417" s="38">
        <f t="shared" si="1972"/>
        <v>0</v>
      </c>
      <c r="AM3417" s="38" t="str">
        <f t="shared" si="1961"/>
        <v>N</v>
      </c>
      <c r="AN3417" s="38">
        <f t="shared" si="1973"/>
        <v>0</v>
      </c>
      <c r="AO3417" s="39">
        <f t="shared" si="1974"/>
        <v>0</v>
      </c>
      <c r="AP3417" s="32"/>
    </row>
    <row r="3418" spans="1:42" x14ac:dyDescent="0.2">
      <c r="A3418" s="51">
        <v>42878.291666666664</v>
      </c>
      <c r="B3418" s="52">
        <f t="shared" si="1979"/>
        <v>7</v>
      </c>
      <c r="C3418" s="52">
        <v>32.799999999999997</v>
      </c>
      <c r="D3418" s="38">
        <f t="shared" si="1945"/>
        <v>32.799999999999997</v>
      </c>
      <c r="E3418" s="38">
        <f t="shared" si="1946"/>
        <v>32.799999999999997</v>
      </c>
      <c r="F3418" s="38">
        <v>4.0135399999999999</v>
      </c>
      <c r="G3418" s="38">
        <v>10.496460000000001</v>
      </c>
      <c r="H3418" s="38">
        <f t="shared" si="1947"/>
        <v>14.510000000000002</v>
      </c>
      <c r="I3418" s="38">
        <f t="shared" si="1962"/>
        <v>0</v>
      </c>
      <c r="J3418" s="38">
        <f t="shared" si="1963"/>
        <v>0</v>
      </c>
      <c r="K3418" s="38">
        <f t="shared" si="1964"/>
        <v>14.510000000000002</v>
      </c>
      <c r="L3418" s="39">
        <f t="shared" si="1948"/>
        <v>14.510000000000002</v>
      </c>
      <c r="M3418" s="56">
        <f t="shared" si="1949"/>
        <v>244.02237734074262</v>
      </c>
      <c r="N3418" s="38">
        <f t="shared" si="1950"/>
        <v>4.202107358881177</v>
      </c>
      <c r="O3418" s="38">
        <f t="shared" si="1951"/>
        <v>0.98365330260895656</v>
      </c>
      <c r="P3418" s="38">
        <f t="shared" si="1952"/>
        <v>13.526346697391045</v>
      </c>
      <c r="Q3418" s="38" t="s">
        <v>2</v>
      </c>
      <c r="R3418" s="38" t="s">
        <v>2</v>
      </c>
      <c r="S3418" s="38">
        <f t="shared" si="1978"/>
        <v>0</v>
      </c>
      <c r="T3418" s="39">
        <f t="shared" si="1953"/>
        <v>0</v>
      </c>
      <c r="U3418" s="56">
        <f t="shared" si="1965"/>
        <v>62519.879244790056</v>
      </c>
      <c r="V3418" s="38">
        <f t="shared" si="1975"/>
        <v>244.02237734074151</v>
      </c>
      <c r="W3418" s="38">
        <f t="shared" si="1976"/>
        <v>0</v>
      </c>
      <c r="X3418" s="38">
        <f t="shared" si="1954"/>
        <v>14.509999999999936</v>
      </c>
      <c r="Y3418" s="38">
        <f t="shared" si="1966"/>
        <v>0</v>
      </c>
      <c r="Z3418" s="38">
        <f t="shared" si="1967"/>
        <v>6.5725203057809267E-14</v>
      </c>
      <c r="AA3418" s="39">
        <f t="shared" si="1968"/>
        <v>-6.5725203057809267E-14</v>
      </c>
      <c r="AB3418" s="56">
        <f t="shared" si="1955"/>
        <v>32.799999999999933</v>
      </c>
      <c r="AC3418" s="38">
        <f t="shared" si="1977"/>
        <v>-0.59999999999989484</v>
      </c>
      <c r="AD3418" s="38">
        <f t="shared" si="1956"/>
        <v>6.3948846218409017E-14</v>
      </c>
      <c r="AE3418" s="38">
        <f t="shared" si="1957"/>
        <v>6.3948846218409017E-14</v>
      </c>
      <c r="AF3418" s="38">
        <f t="shared" si="1969"/>
        <v>14.509999999999938</v>
      </c>
      <c r="AG3418" s="38">
        <f t="shared" si="1970"/>
        <v>0</v>
      </c>
      <c r="AH3418" s="38">
        <f t="shared" si="1971"/>
        <v>0</v>
      </c>
      <c r="AI3418" s="38">
        <f t="shared" si="1958"/>
        <v>14.509999999999936</v>
      </c>
      <c r="AJ3418" s="38">
        <f t="shared" si="1959"/>
        <v>244.02237734074151</v>
      </c>
      <c r="AK3418" s="38">
        <f t="shared" si="1960"/>
        <v>62519.879244790056</v>
      </c>
      <c r="AL3418" s="38">
        <f t="shared" si="1972"/>
        <v>0</v>
      </c>
      <c r="AM3418" s="38" t="str">
        <f t="shared" si="1961"/>
        <v>Y</v>
      </c>
      <c r="AN3418" s="38">
        <f t="shared" si="1973"/>
        <v>0</v>
      </c>
      <c r="AO3418" s="39">
        <f t="shared" si="1974"/>
        <v>0</v>
      </c>
      <c r="AP3418" s="32"/>
    </row>
    <row r="3419" spans="1:42" x14ac:dyDescent="0.2">
      <c r="A3419" s="51">
        <v>42878.333333333336</v>
      </c>
      <c r="B3419" s="52">
        <f t="shared" si="1979"/>
        <v>8</v>
      </c>
      <c r="C3419" s="52">
        <v>39.299999999999997</v>
      </c>
      <c r="D3419" s="38">
        <f t="shared" si="1945"/>
        <v>39.299999999999997</v>
      </c>
      <c r="E3419" s="38">
        <f t="shared" si="1946"/>
        <v>35</v>
      </c>
      <c r="F3419" s="38">
        <v>3.5160399999999998</v>
      </c>
      <c r="G3419" s="38">
        <v>16.949480000000001</v>
      </c>
      <c r="H3419" s="38">
        <f t="shared" si="1947"/>
        <v>20.465520000000001</v>
      </c>
      <c r="I3419" s="38">
        <f t="shared" si="1962"/>
        <v>4.2999999999999972</v>
      </c>
      <c r="J3419" s="38">
        <f t="shared" si="1963"/>
        <v>0</v>
      </c>
      <c r="K3419" s="38">
        <f t="shared" si="1964"/>
        <v>16.165520000000004</v>
      </c>
      <c r="L3419" s="39">
        <f t="shared" si="1948"/>
        <v>16.165520000000004</v>
      </c>
      <c r="M3419" s="56">
        <f t="shared" si="1949"/>
        <v>271.86413655060801</v>
      </c>
      <c r="N3419" s="38">
        <f t="shared" si="1950"/>
        <v>4.6815472468739392</v>
      </c>
      <c r="O3419" s="38">
        <f t="shared" si="1951"/>
        <v>1.095883331246805</v>
      </c>
      <c r="P3419" s="38">
        <f t="shared" si="1952"/>
        <v>15.0696366687532</v>
      </c>
      <c r="Q3419" s="38" t="s">
        <v>2</v>
      </c>
      <c r="R3419" s="38" t="s">
        <v>2</v>
      </c>
      <c r="S3419" s="38">
        <f t="shared" si="1978"/>
        <v>0</v>
      </c>
      <c r="T3419" s="39">
        <f t="shared" si="1953"/>
        <v>0</v>
      </c>
      <c r="U3419" s="56">
        <f t="shared" si="1965"/>
        <v>62791.743381340661</v>
      </c>
      <c r="V3419" s="38">
        <f t="shared" si="1975"/>
        <v>271.8641365506046</v>
      </c>
      <c r="W3419" s="38">
        <f t="shared" si="1976"/>
        <v>0</v>
      </c>
      <c r="X3419" s="38">
        <f t="shared" si="1954"/>
        <v>16.165519999999802</v>
      </c>
      <c r="Y3419" s="38">
        <f t="shared" si="1966"/>
        <v>0</v>
      </c>
      <c r="Z3419" s="38">
        <f t="shared" si="1967"/>
        <v>2.0250467969162855E-13</v>
      </c>
      <c r="AA3419" s="39">
        <f t="shared" si="1968"/>
        <v>-2.0250467969162855E-13</v>
      </c>
      <c r="AB3419" s="56">
        <f t="shared" si="1955"/>
        <v>34.999999999999801</v>
      </c>
      <c r="AC3419" s="38">
        <f t="shared" si="1977"/>
        <v>2.1999999999998678</v>
      </c>
      <c r="AD3419" s="38">
        <f t="shared" si="1956"/>
        <v>4.3000000000001961</v>
      </c>
      <c r="AE3419" s="38">
        <f t="shared" si="1957"/>
        <v>4.3000000000001961</v>
      </c>
      <c r="AF3419" s="38">
        <f t="shared" si="1969"/>
        <v>16.165519999999805</v>
      </c>
      <c r="AG3419" s="38">
        <f t="shared" si="1970"/>
        <v>0</v>
      </c>
      <c r="AH3419" s="38">
        <f t="shared" si="1971"/>
        <v>0</v>
      </c>
      <c r="AI3419" s="38">
        <f t="shared" si="1958"/>
        <v>16.165519999999802</v>
      </c>
      <c r="AJ3419" s="38">
        <f t="shared" si="1959"/>
        <v>271.8641365506046</v>
      </c>
      <c r="AK3419" s="38">
        <f t="shared" si="1960"/>
        <v>62791.743381340661</v>
      </c>
      <c r="AL3419" s="38">
        <f t="shared" si="1972"/>
        <v>0</v>
      </c>
      <c r="AM3419" s="38" t="str">
        <f t="shared" si="1961"/>
        <v>Y</v>
      </c>
      <c r="AN3419" s="38">
        <f t="shared" si="1973"/>
        <v>0</v>
      </c>
      <c r="AO3419" s="39">
        <f t="shared" si="1974"/>
        <v>0</v>
      </c>
      <c r="AP3419" s="32"/>
    </row>
    <row r="3420" spans="1:42" x14ac:dyDescent="0.2">
      <c r="A3420" s="51">
        <v>42878.375</v>
      </c>
      <c r="B3420" s="52">
        <f t="shared" si="1979"/>
        <v>9</v>
      </c>
      <c r="C3420" s="52">
        <v>39.9</v>
      </c>
      <c r="D3420" s="38">
        <f t="shared" si="1945"/>
        <v>39.9</v>
      </c>
      <c r="E3420" s="38">
        <f t="shared" si="1946"/>
        <v>35</v>
      </c>
      <c r="F3420" s="38">
        <v>3.0942400000000001</v>
      </c>
      <c r="G3420" s="38">
        <v>32.37715</v>
      </c>
      <c r="H3420" s="38">
        <f t="shared" si="1947"/>
        <v>35.47139</v>
      </c>
      <c r="I3420" s="38">
        <f t="shared" si="1962"/>
        <v>4.8999999999999986</v>
      </c>
      <c r="J3420" s="38">
        <f t="shared" si="1963"/>
        <v>0</v>
      </c>
      <c r="K3420" s="38">
        <f t="shared" si="1964"/>
        <v>30.571390000000001</v>
      </c>
      <c r="L3420" s="39">
        <f t="shared" si="1948"/>
        <v>21.454425684355236</v>
      </c>
      <c r="M3420" s="56">
        <f t="shared" si="1949"/>
        <v>360.81047277578585</v>
      </c>
      <c r="N3420" s="38">
        <f t="shared" si="1950"/>
        <v>6.2132184733837654</v>
      </c>
      <c r="O3420" s="38">
        <f t="shared" si="1951"/>
        <v>1.4544256843552343</v>
      </c>
      <c r="P3420" s="38">
        <f t="shared" si="1952"/>
        <v>20</v>
      </c>
      <c r="Q3420" s="38" t="s">
        <v>2</v>
      </c>
      <c r="R3420" s="38" t="s">
        <v>2</v>
      </c>
      <c r="S3420" s="38">
        <f t="shared" si="1978"/>
        <v>0</v>
      </c>
      <c r="T3420" s="39">
        <f t="shared" si="1953"/>
        <v>0</v>
      </c>
      <c r="U3420" s="56">
        <f t="shared" si="1965"/>
        <v>63152.55385411645</v>
      </c>
      <c r="V3420" s="38">
        <f t="shared" si="1975"/>
        <v>360.81047277578909</v>
      </c>
      <c r="W3420" s="38">
        <f t="shared" si="1976"/>
        <v>0</v>
      </c>
      <c r="X3420" s="38">
        <f t="shared" si="1954"/>
        <v>21.454425684355428</v>
      </c>
      <c r="Y3420" s="38">
        <f t="shared" si="1966"/>
        <v>0</v>
      </c>
      <c r="Z3420" s="38">
        <f t="shared" si="1967"/>
        <v>9.116964315644573</v>
      </c>
      <c r="AA3420" s="39">
        <f t="shared" si="1968"/>
        <v>-9.116964315644573</v>
      </c>
      <c r="AB3420" s="56">
        <f t="shared" si="1955"/>
        <v>25.883035684355427</v>
      </c>
      <c r="AC3420" s="38">
        <f t="shared" si="1977"/>
        <v>-9.116964315644374</v>
      </c>
      <c r="AD3420" s="38">
        <f t="shared" si="1956"/>
        <v>14.016964315644572</v>
      </c>
      <c r="AE3420" s="38">
        <f t="shared" si="1957"/>
        <v>14.016964315644572</v>
      </c>
      <c r="AF3420" s="38">
        <f t="shared" si="1969"/>
        <v>21.454425684355428</v>
      </c>
      <c r="AG3420" s="38">
        <f t="shared" si="1970"/>
        <v>0</v>
      </c>
      <c r="AH3420" s="38">
        <f t="shared" si="1971"/>
        <v>0</v>
      </c>
      <c r="AI3420" s="38">
        <f t="shared" si="1958"/>
        <v>21.454425684355428</v>
      </c>
      <c r="AJ3420" s="38">
        <f t="shared" si="1959"/>
        <v>360.81047277578909</v>
      </c>
      <c r="AK3420" s="38">
        <f t="shared" si="1960"/>
        <v>63152.55385411645</v>
      </c>
      <c r="AL3420" s="38">
        <f t="shared" si="1972"/>
        <v>0</v>
      </c>
      <c r="AM3420" s="38" t="str">
        <f t="shared" si="1961"/>
        <v>Y</v>
      </c>
      <c r="AN3420" s="38">
        <f t="shared" si="1973"/>
        <v>0</v>
      </c>
      <c r="AO3420" s="39">
        <f t="shared" si="1974"/>
        <v>0</v>
      </c>
      <c r="AP3420" s="32"/>
    </row>
    <row r="3421" spans="1:42" x14ac:dyDescent="0.2">
      <c r="A3421" s="51">
        <v>42878.416666666664</v>
      </c>
      <c r="B3421" s="52">
        <f t="shared" si="1979"/>
        <v>10</v>
      </c>
      <c r="C3421" s="52">
        <v>46.1</v>
      </c>
      <c r="D3421" s="38">
        <f t="shared" si="1945"/>
        <v>46.1</v>
      </c>
      <c r="E3421" s="38">
        <f t="shared" si="1946"/>
        <v>35</v>
      </c>
      <c r="F3421" s="38">
        <v>4.2482899999999999</v>
      </c>
      <c r="G3421" s="38">
        <v>39.566329999999994</v>
      </c>
      <c r="H3421" s="38">
        <f t="shared" si="1947"/>
        <v>43.814619999999991</v>
      </c>
      <c r="I3421" s="38">
        <f t="shared" si="1962"/>
        <v>11.100000000000001</v>
      </c>
      <c r="J3421" s="38">
        <f t="shared" si="1963"/>
        <v>0</v>
      </c>
      <c r="K3421" s="38">
        <f t="shared" si="1964"/>
        <v>32.714619999999989</v>
      </c>
      <c r="L3421" s="39">
        <f t="shared" si="1948"/>
        <v>21.454425684355236</v>
      </c>
      <c r="M3421" s="56">
        <f t="shared" si="1949"/>
        <v>360.81047277578585</v>
      </c>
      <c r="N3421" s="38">
        <f t="shared" si="1950"/>
        <v>6.2132184733837654</v>
      </c>
      <c r="O3421" s="38">
        <f t="shared" si="1951"/>
        <v>1.4544256843552343</v>
      </c>
      <c r="P3421" s="38">
        <f t="shared" si="1952"/>
        <v>20</v>
      </c>
      <c r="Q3421" s="38" t="s">
        <v>2</v>
      </c>
      <c r="R3421" s="38" t="s">
        <v>2</v>
      </c>
      <c r="S3421" s="38">
        <f t="shared" si="1978"/>
        <v>0</v>
      </c>
      <c r="T3421" s="39">
        <f t="shared" si="1953"/>
        <v>0</v>
      </c>
      <c r="U3421" s="56">
        <f t="shared" si="1965"/>
        <v>63513.364326892239</v>
      </c>
      <c r="V3421" s="38">
        <f t="shared" si="1975"/>
        <v>360.81047277578909</v>
      </c>
      <c r="W3421" s="38">
        <f t="shared" si="1976"/>
        <v>0</v>
      </c>
      <c r="X3421" s="38">
        <f t="shared" si="1954"/>
        <v>21.454425684355428</v>
      </c>
      <c r="Y3421" s="38">
        <f t="shared" si="1966"/>
        <v>0</v>
      </c>
      <c r="Z3421" s="38">
        <f t="shared" si="1967"/>
        <v>11.260194315644561</v>
      </c>
      <c r="AA3421" s="39">
        <f t="shared" si="1968"/>
        <v>-11.260194315644561</v>
      </c>
      <c r="AB3421" s="56">
        <f t="shared" si="1955"/>
        <v>23.739805684355439</v>
      </c>
      <c r="AC3421" s="38">
        <f t="shared" si="1977"/>
        <v>-2.1432299999999884</v>
      </c>
      <c r="AD3421" s="38">
        <f t="shared" si="1956"/>
        <v>22.360194315644563</v>
      </c>
      <c r="AE3421" s="38">
        <f t="shared" si="1957"/>
        <v>22.360194315644563</v>
      </c>
      <c r="AF3421" s="38">
        <f t="shared" si="1969"/>
        <v>21.454425684355428</v>
      </c>
      <c r="AG3421" s="38">
        <f t="shared" si="1970"/>
        <v>0</v>
      </c>
      <c r="AH3421" s="38">
        <f t="shared" si="1971"/>
        <v>0</v>
      </c>
      <c r="AI3421" s="38">
        <f t="shared" si="1958"/>
        <v>21.454425684355428</v>
      </c>
      <c r="AJ3421" s="38">
        <f t="shared" si="1959"/>
        <v>360.81047277578909</v>
      </c>
      <c r="AK3421" s="38">
        <f t="shared" si="1960"/>
        <v>63513.364326892239</v>
      </c>
      <c r="AL3421" s="38">
        <f t="shared" si="1972"/>
        <v>0</v>
      </c>
      <c r="AM3421" s="38" t="str">
        <f t="shared" si="1961"/>
        <v>Y</v>
      </c>
      <c r="AN3421" s="38">
        <f t="shared" si="1973"/>
        <v>0</v>
      </c>
      <c r="AO3421" s="39">
        <f t="shared" si="1974"/>
        <v>0</v>
      </c>
      <c r="AP3421" s="32"/>
    </row>
    <row r="3422" spans="1:42" x14ac:dyDescent="0.2">
      <c r="A3422" s="51">
        <v>42878.458333333336</v>
      </c>
      <c r="B3422" s="52">
        <f t="shared" si="1979"/>
        <v>11</v>
      </c>
      <c r="C3422" s="52">
        <v>42.6</v>
      </c>
      <c r="D3422" s="38">
        <f t="shared" si="1945"/>
        <v>42.6</v>
      </c>
      <c r="E3422" s="38">
        <f t="shared" si="1946"/>
        <v>35</v>
      </c>
      <c r="F3422" s="38">
        <v>4.4889900000000003</v>
      </c>
      <c r="G3422" s="38">
        <v>43.799929999999996</v>
      </c>
      <c r="H3422" s="38">
        <f t="shared" si="1947"/>
        <v>48.288919999999997</v>
      </c>
      <c r="I3422" s="38">
        <f t="shared" si="1962"/>
        <v>7.6000000000000014</v>
      </c>
      <c r="J3422" s="38">
        <f t="shared" si="1963"/>
        <v>0</v>
      </c>
      <c r="K3422" s="38">
        <f t="shared" si="1964"/>
        <v>40.688919999999996</v>
      </c>
      <c r="L3422" s="39">
        <f t="shared" si="1948"/>
        <v>21.454425684355236</v>
      </c>
      <c r="M3422" s="56">
        <f t="shared" si="1949"/>
        <v>360.81047277578585</v>
      </c>
      <c r="N3422" s="38">
        <f t="shared" si="1950"/>
        <v>6.2132184733837654</v>
      </c>
      <c r="O3422" s="38">
        <f t="shared" si="1951"/>
        <v>1.4544256843552343</v>
      </c>
      <c r="P3422" s="38">
        <f t="shared" si="1952"/>
        <v>20</v>
      </c>
      <c r="Q3422" s="38" t="s">
        <v>2</v>
      </c>
      <c r="R3422" s="38" t="s">
        <v>2</v>
      </c>
      <c r="S3422" s="38">
        <f t="shared" si="1978"/>
        <v>0</v>
      </c>
      <c r="T3422" s="39">
        <f t="shared" si="1953"/>
        <v>0</v>
      </c>
      <c r="U3422" s="56">
        <f t="shared" si="1965"/>
        <v>63874.174799668028</v>
      </c>
      <c r="V3422" s="38">
        <f t="shared" si="1975"/>
        <v>360.81047277578909</v>
      </c>
      <c r="W3422" s="38">
        <f t="shared" si="1976"/>
        <v>0</v>
      </c>
      <c r="X3422" s="38">
        <f t="shared" si="1954"/>
        <v>21.454425684355428</v>
      </c>
      <c r="Y3422" s="38">
        <f t="shared" si="1966"/>
        <v>0</v>
      </c>
      <c r="Z3422" s="38">
        <f t="shared" si="1967"/>
        <v>19.234494315644568</v>
      </c>
      <c r="AA3422" s="39">
        <f t="shared" si="1968"/>
        <v>-19.234494315644568</v>
      </c>
      <c r="AB3422" s="56">
        <f t="shared" si="1955"/>
        <v>15.765505684355432</v>
      </c>
      <c r="AC3422" s="38">
        <f t="shared" si="1977"/>
        <v>-7.9743000000000066</v>
      </c>
      <c r="AD3422" s="38">
        <f t="shared" si="1956"/>
        <v>26.834494315644569</v>
      </c>
      <c r="AE3422" s="38">
        <f t="shared" si="1957"/>
        <v>26.834494315644569</v>
      </c>
      <c r="AF3422" s="38">
        <f t="shared" si="1969"/>
        <v>21.454425684355428</v>
      </c>
      <c r="AG3422" s="38">
        <f t="shared" si="1970"/>
        <v>0</v>
      </c>
      <c r="AH3422" s="38">
        <f t="shared" si="1971"/>
        <v>0</v>
      </c>
      <c r="AI3422" s="38">
        <f t="shared" si="1958"/>
        <v>21.454425684355428</v>
      </c>
      <c r="AJ3422" s="38">
        <f t="shared" si="1959"/>
        <v>360.81047277578909</v>
      </c>
      <c r="AK3422" s="38">
        <f t="shared" si="1960"/>
        <v>63874.174799668028</v>
      </c>
      <c r="AL3422" s="38">
        <f t="shared" si="1972"/>
        <v>0</v>
      </c>
      <c r="AM3422" s="38" t="str">
        <f t="shared" si="1961"/>
        <v>Y</v>
      </c>
      <c r="AN3422" s="38">
        <f t="shared" si="1973"/>
        <v>0</v>
      </c>
      <c r="AO3422" s="39">
        <f t="shared" si="1974"/>
        <v>0</v>
      </c>
      <c r="AP3422" s="32"/>
    </row>
    <row r="3423" spans="1:42" x14ac:dyDescent="0.2">
      <c r="A3423" s="51">
        <v>42878.5</v>
      </c>
      <c r="B3423" s="52">
        <f t="shared" si="1979"/>
        <v>12</v>
      </c>
      <c r="C3423" s="52">
        <v>44.5</v>
      </c>
      <c r="D3423" s="38">
        <f t="shared" si="1945"/>
        <v>44.5</v>
      </c>
      <c r="E3423" s="38">
        <f t="shared" si="1946"/>
        <v>35</v>
      </c>
      <c r="F3423" s="38">
        <v>4.6913999999999998</v>
      </c>
      <c r="G3423" s="38">
        <v>44.613910000000004</v>
      </c>
      <c r="H3423" s="38">
        <f t="shared" si="1947"/>
        <v>49.305310000000006</v>
      </c>
      <c r="I3423" s="38">
        <f t="shared" si="1962"/>
        <v>9.5</v>
      </c>
      <c r="J3423" s="38">
        <f t="shared" si="1963"/>
        <v>0</v>
      </c>
      <c r="K3423" s="38">
        <f t="shared" si="1964"/>
        <v>39.805310000000006</v>
      </c>
      <c r="L3423" s="39">
        <f t="shared" si="1948"/>
        <v>21.454425684355236</v>
      </c>
      <c r="M3423" s="56">
        <f t="shared" si="1949"/>
        <v>360.81047277578585</v>
      </c>
      <c r="N3423" s="38">
        <f t="shared" si="1950"/>
        <v>6.2132184733837654</v>
      </c>
      <c r="O3423" s="38">
        <f t="shared" si="1951"/>
        <v>1.4544256843552343</v>
      </c>
      <c r="P3423" s="38">
        <f t="shared" si="1952"/>
        <v>20</v>
      </c>
      <c r="Q3423" s="38" t="s">
        <v>2</v>
      </c>
      <c r="R3423" s="38" t="s">
        <v>2</v>
      </c>
      <c r="S3423" s="38">
        <f t="shared" si="1978"/>
        <v>0</v>
      </c>
      <c r="T3423" s="39">
        <f t="shared" si="1953"/>
        <v>0</v>
      </c>
      <c r="U3423" s="56">
        <f t="shared" si="1965"/>
        <v>64234.985272443817</v>
      </c>
      <c r="V3423" s="38">
        <f t="shared" si="1975"/>
        <v>360.81047277578909</v>
      </c>
      <c r="W3423" s="38">
        <f t="shared" si="1976"/>
        <v>0</v>
      </c>
      <c r="X3423" s="38">
        <f t="shared" si="1954"/>
        <v>21.454425684355428</v>
      </c>
      <c r="Y3423" s="38">
        <f t="shared" si="1966"/>
        <v>0</v>
      </c>
      <c r="Z3423" s="38">
        <f t="shared" si="1967"/>
        <v>18.350884315644578</v>
      </c>
      <c r="AA3423" s="39">
        <f t="shared" si="1968"/>
        <v>-18.350884315644578</v>
      </c>
      <c r="AB3423" s="56">
        <f t="shared" si="1955"/>
        <v>16.649115684355422</v>
      </c>
      <c r="AC3423" s="38">
        <f t="shared" si="1977"/>
        <v>0.88360999999999024</v>
      </c>
      <c r="AD3423" s="38">
        <f t="shared" si="1956"/>
        <v>27.850884315644578</v>
      </c>
      <c r="AE3423" s="38">
        <f t="shared" si="1957"/>
        <v>27.850884315644578</v>
      </c>
      <c r="AF3423" s="38">
        <f t="shared" si="1969"/>
        <v>21.454425684355428</v>
      </c>
      <c r="AG3423" s="38">
        <f t="shared" si="1970"/>
        <v>0</v>
      </c>
      <c r="AH3423" s="38">
        <f t="shared" si="1971"/>
        <v>0</v>
      </c>
      <c r="AI3423" s="38">
        <f t="shared" si="1958"/>
        <v>21.454425684355428</v>
      </c>
      <c r="AJ3423" s="38">
        <f t="shared" si="1959"/>
        <v>360.81047277578909</v>
      </c>
      <c r="AK3423" s="38">
        <f t="shared" si="1960"/>
        <v>64234.985272443817</v>
      </c>
      <c r="AL3423" s="38">
        <f t="shared" si="1972"/>
        <v>0</v>
      </c>
      <c r="AM3423" s="38" t="str">
        <f t="shared" si="1961"/>
        <v>Y</v>
      </c>
      <c r="AN3423" s="38">
        <f t="shared" si="1973"/>
        <v>0</v>
      </c>
      <c r="AO3423" s="39">
        <f t="shared" si="1974"/>
        <v>0</v>
      </c>
      <c r="AP3423" s="32"/>
    </row>
    <row r="3424" spans="1:42" x14ac:dyDescent="0.2">
      <c r="A3424" s="51">
        <v>42878.541666666664</v>
      </c>
      <c r="B3424" s="52">
        <f t="shared" si="1979"/>
        <v>13</v>
      </c>
      <c r="C3424" s="52">
        <v>45.7</v>
      </c>
      <c r="D3424" s="38">
        <f t="shared" si="1945"/>
        <v>45.7</v>
      </c>
      <c r="E3424" s="38">
        <f t="shared" si="1946"/>
        <v>35</v>
      </c>
      <c r="F3424" s="38">
        <v>5.6128900000000002</v>
      </c>
      <c r="G3424" s="38">
        <v>41.462800000000001</v>
      </c>
      <c r="H3424" s="38">
        <f t="shared" si="1947"/>
        <v>47.075690000000002</v>
      </c>
      <c r="I3424" s="38">
        <f t="shared" si="1962"/>
        <v>10.700000000000003</v>
      </c>
      <c r="J3424" s="38">
        <f t="shared" si="1963"/>
        <v>0</v>
      </c>
      <c r="K3424" s="38">
        <f t="shared" si="1964"/>
        <v>36.375689999999999</v>
      </c>
      <c r="L3424" s="39">
        <f t="shared" si="1948"/>
        <v>21.454425684355236</v>
      </c>
      <c r="M3424" s="56">
        <f t="shared" si="1949"/>
        <v>360.81047277578585</v>
      </c>
      <c r="N3424" s="38">
        <f t="shared" si="1950"/>
        <v>6.2132184733837654</v>
      </c>
      <c r="O3424" s="38">
        <f t="shared" si="1951"/>
        <v>1.4544256843552343</v>
      </c>
      <c r="P3424" s="38">
        <f t="shared" si="1952"/>
        <v>20</v>
      </c>
      <c r="Q3424" s="38" t="s">
        <v>2</v>
      </c>
      <c r="R3424" s="38" t="s">
        <v>2</v>
      </c>
      <c r="S3424" s="38">
        <f t="shared" si="1978"/>
        <v>0</v>
      </c>
      <c r="T3424" s="39">
        <f t="shared" si="1953"/>
        <v>0</v>
      </c>
      <c r="U3424" s="56">
        <f t="shared" si="1965"/>
        <v>64595.795745219606</v>
      </c>
      <c r="V3424" s="38">
        <f t="shared" si="1975"/>
        <v>360.81047277578909</v>
      </c>
      <c r="W3424" s="38">
        <f t="shared" si="1976"/>
        <v>0</v>
      </c>
      <c r="X3424" s="38">
        <f t="shared" si="1954"/>
        <v>21.454425684355428</v>
      </c>
      <c r="Y3424" s="38">
        <f t="shared" si="1966"/>
        <v>0</v>
      </c>
      <c r="Z3424" s="38">
        <f t="shared" si="1967"/>
        <v>14.921264315644571</v>
      </c>
      <c r="AA3424" s="39">
        <f t="shared" si="1968"/>
        <v>-14.921264315644571</v>
      </c>
      <c r="AB3424" s="56">
        <f t="shared" si="1955"/>
        <v>20.078735684355429</v>
      </c>
      <c r="AC3424" s="38">
        <f t="shared" si="1977"/>
        <v>3.429620000000007</v>
      </c>
      <c r="AD3424" s="38">
        <f t="shared" si="1956"/>
        <v>25.621264315644574</v>
      </c>
      <c r="AE3424" s="38">
        <f t="shared" si="1957"/>
        <v>25.621264315644574</v>
      </c>
      <c r="AF3424" s="38">
        <f t="shared" si="1969"/>
        <v>21.454425684355428</v>
      </c>
      <c r="AG3424" s="38">
        <f t="shared" si="1970"/>
        <v>0</v>
      </c>
      <c r="AH3424" s="38">
        <f t="shared" si="1971"/>
        <v>0</v>
      </c>
      <c r="AI3424" s="38">
        <f t="shared" si="1958"/>
        <v>21.454425684355428</v>
      </c>
      <c r="AJ3424" s="38">
        <f t="shared" si="1959"/>
        <v>360.81047277578909</v>
      </c>
      <c r="AK3424" s="38">
        <f t="shared" si="1960"/>
        <v>64595.795745219606</v>
      </c>
      <c r="AL3424" s="38">
        <f t="shared" si="1972"/>
        <v>0</v>
      </c>
      <c r="AM3424" s="38" t="str">
        <f t="shared" si="1961"/>
        <v>Y</v>
      </c>
      <c r="AN3424" s="38">
        <f t="shared" si="1973"/>
        <v>0</v>
      </c>
      <c r="AO3424" s="39">
        <f t="shared" si="1974"/>
        <v>0</v>
      </c>
      <c r="AP3424" s="32"/>
    </row>
    <row r="3425" spans="1:42" x14ac:dyDescent="0.2">
      <c r="A3425" s="51">
        <v>42878.583333333336</v>
      </c>
      <c r="B3425" s="52">
        <f t="shared" si="1979"/>
        <v>14</v>
      </c>
      <c r="C3425" s="52">
        <v>45.9</v>
      </c>
      <c r="D3425" s="38">
        <f t="shared" si="1945"/>
        <v>45.9</v>
      </c>
      <c r="E3425" s="38">
        <f t="shared" si="1946"/>
        <v>35</v>
      </c>
      <c r="F3425" s="38">
        <v>3.2378300000000002</v>
      </c>
      <c r="G3425" s="38">
        <v>36.047989999999999</v>
      </c>
      <c r="H3425" s="38">
        <f t="shared" si="1947"/>
        <v>39.285820000000001</v>
      </c>
      <c r="I3425" s="38">
        <f t="shared" si="1962"/>
        <v>10.899999999999999</v>
      </c>
      <c r="J3425" s="38">
        <f t="shared" si="1963"/>
        <v>0</v>
      </c>
      <c r="K3425" s="38">
        <f t="shared" si="1964"/>
        <v>28.385820000000002</v>
      </c>
      <c r="L3425" s="39">
        <f t="shared" si="1948"/>
        <v>21.454425684355236</v>
      </c>
      <c r="M3425" s="56">
        <f t="shared" si="1949"/>
        <v>360.81047277578585</v>
      </c>
      <c r="N3425" s="38">
        <f t="shared" si="1950"/>
        <v>6.2132184733837654</v>
      </c>
      <c r="O3425" s="38">
        <f t="shared" si="1951"/>
        <v>1.4544256843552343</v>
      </c>
      <c r="P3425" s="38">
        <f t="shared" si="1952"/>
        <v>20</v>
      </c>
      <c r="Q3425" s="38" t="s">
        <v>2</v>
      </c>
      <c r="R3425" s="38" t="s">
        <v>2</v>
      </c>
      <c r="S3425" s="38">
        <f t="shared" si="1978"/>
        <v>0</v>
      </c>
      <c r="T3425" s="39">
        <f t="shared" si="1953"/>
        <v>0</v>
      </c>
      <c r="U3425" s="56">
        <f t="shared" si="1965"/>
        <v>64956.606217995395</v>
      </c>
      <c r="V3425" s="38">
        <f t="shared" si="1975"/>
        <v>360.81047277578909</v>
      </c>
      <c r="W3425" s="38">
        <f t="shared" si="1976"/>
        <v>0</v>
      </c>
      <c r="X3425" s="38">
        <f t="shared" si="1954"/>
        <v>21.454425684355428</v>
      </c>
      <c r="Y3425" s="38">
        <f t="shared" si="1966"/>
        <v>0</v>
      </c>
      <c r="Z3425" s="38">
        <f t="shared" si="1967"/>
        <v>6.9313943156445745</v>
      </c>
      <c r="AA3425" s="39">
        <f t="shared" si="1968"/>
        <v>-6.9313943156445745</v>
      </c>
      <c r="AB3425" s="56">
        <f t="shared" si="1955"/>
        <v>28.068605684355425</v>
      </c>
      <c r="AC3425" s="38">
        <f t="shared" si="1977"/>
        <v>7.9898699999999963</v>
      </c>
      <c r="AD3425" s="38">
        <f t="shared" si="1956"/>
        <v>17.831394315644573</v>
      </c>
      <c r="AE3425" s="38">
        <f t="shared" si="1957"/>
        <v>17.831394315644573</v>
      </c>
      <c r="AF3425" s="38">
        <f t="shared" si="1969"/>
        <v>21.454425684355428</v>
      </c>
      <c r="AG3425" s="38">
        <f t="shared" si="1970"/>
        <v>0</v>
      </c>
      <c r="AH3425" s="38">
        <f t="shared" si="1971"/>
        <v>0</v>
      </c>
      <c r="AI3425" s="38">
        <f t="shared" si="1958"/>
        <v>21.454425684355428</v>
      </c>
      <c r="AJ3425" s="38">
        <f t="shared" si="1959"/>
        <v>360.81047277578909</v>
      </c>
      <c r="AK3425" s="38">
        <f t="shared" si="1960"/>
        <v>64956.606217995395</v>
      </c>
      <c r="AL3425" s="38">
        <f t="shared" si="1972"/>
        <v>0</v>
      </c>
      <c r="AM3425" s="38" t="str">
        <f t="shared" si="1961"/>
        <v>Y</v>
      </c>
      <c r="AN3425" s="38">
        <f t="shared" si="1973"/>
        <v>0</v>
      </c>
      <c r="AO3425" s="39">
        <f t="shared" si="1974"/>
        <v>0</v>
      </c>
      <c r="AP3425" s="32"/>
    </row>
    <row r="3426" spans="1:42" x14ac:dyDescent="0.2">
      <c r="A3426" s="51">
        <v>42878.625</v>
      </c>
      <c r="B3426" s="52">
        <f t="shared" si="1979"/>
        <v>15</v>
      </c>
      <c r="C3426" s="52">
        <v>45.4</v>
      </c>
      <c r="D3426" s="38">
        <f t="shared" si="1945"/>
        <v>45.4</v>
      </c>
      <c r="E3426" s="38">
        <f t="shared" si="1946"/>
        <v>35</v>
      </c>
      <c r="F3426" s="38">
        <v>2.69529</v>
      </c>
      <c r="G3426" s="38">
        <v>27.756930000000001</v>
      </c>
      <c r="H3426" s="38">
        <f t="shared" si="1947"/>
        <v>30.452220000000001</v>
      </c>
      <c r="I3426" s="38">
        <f t="shared" si="1962"/>
        <v>10.399999999999999</v>
      </c>
      <c r="J3426" s="38">
        <f t="shared" si="1963"/>
        <v>0</v>
      </c>
      <c r="K3426" s="38">
        <f t="shared" si="1964"/>
        <v>20.052220000000002</v>
      </c>
      <c r="L3426" s="39">
        <f t="shared" si="1948"/>
        <v>20.052220000000002</v>
      </c>
      <c r="M3426" s="56">
        <f t="shared" si="1949"/>
        <v>337.22883496620165</v>
      </c>
      <c r="N3426" s="38">
        <f t="shared" si="1950"/>
        <v>5.8071386095040882</v>
      </c>
      <c r="O3426" s="38">
        <f t="shared" si="1951"/>
        <v>1.3593681893619141</v>
      </c>
      <c r="P3426" s="38">
        <f t="shared" si="1952"/>
        <v>18.692851810638086</v>
      </c>
      <c r="Q3426" s="38" t="s">
        <v>2</v>
      </c>
      <c r="R3426" s="38" t="s">
        <v>2</v>
      </c>
      <c r="S3426" s="38">
        <f t="shared" si="1978"/>
        <v>0</v>
      </c>
      <c r="T3426" s="39">
        <f t="shared" si="1953"/>
        <v>0</v>
      </c>
      <c r="U3426" s="56">
        <f t="shared" si="1965"/>
        <v>65000</v>
      </c>
      <c r="V3426" s="38">
        <f t="shared" si="1975"/>
        <v>43.393782004604873</v>
      </c>
      <c r="W3426" s="38">
        <f t="shared" si="1976"/>
        <v>0</v>
      </c>
      <c r="X3426" s="38">
        <f t="shared" si="1954"/>
        <v>2.5802706446368586</v>
      </c>
      <c r="Y3426" s="38">
        <f t="shared" si="1966"/>
        <v>0</v>
      </c>
      <c r="Z3426" s="38">
        <f t="shared" si="1967"/>
        <v>17.471949355363144</v>
      </c>
      <c r="AA3426" s="39">
        <f t="shared" si="1968"/>
        <v>-17.471949355363144</v>
      </c>
      <c r="AB3426" s="56">
        <f t="shared" si="1955"/>
        <v>17.528050644636856</v>
      </c>
      <c r="AC3426" s="38">
        <f t="shared" si="1977"/>
        <v>-10.540555039718569</v>
      </c>
      <c r="AD3426" s="38">
        <f t="shared" si="1956"/>
        <v>27.871949355363142</v>
      </c>
      <c r="AE3426" s="38">
        <f t="shared" si="1957"/>
        <v>27.871949355363142</v>
      </c>
      <c r="AF3426" s="38">
        <f t="shared" si="1969"/>
        <v>2.5802706446368582</v>
      </c>
      <c r="AG3426" s="38">
        <f t="shared" si="1970"/>
        <v>0</v>
      </c>
      <c r="AH3426" s="38">
        <f t="shared" si="1971"/>
        <v>0</v>
      </c>
      <c r="AI3426" s="38">
        <f t="shared" si="1958"/>
        <v>2.5802706446368586</v>
      </c>
      <c r="AJ3426" s="38">
        <f t="shared" si="1959"/>
        <v>43.393782004604873</v>
      </c>
      <c r="AK3426" s="38">
        <f t="shared" si="1960"/>
        <v>65000</v>
      </c>
      <c r="AL3426" s="38">
        <f t="shared" si="1972"/>
        <v>0</v>
      </c>
      <c r="AM3426" s="38" t="str">
        <f t="shared" si="1961"/>
        <v>Y</v>
      </c>
      <c r="AN3426" s="38">
        <f t="shared" si="1973"/>
        <v>0</v>
      </c>
      <c r="AO3426" s="39">
        <f t="shared" si="1974"/>
        <v>0</v>
      </c>
      <c r="AP3426" s="32"/>
    </row>
    <row r="3427" spans="1:42" x14ac:dyDescent="0.2">
      <c r="A3427" s="51">
        <v>42878.666666666664</v>
      </c>
      <c r="B3427" s="52">
        <f t="shared" si="1979"/>
        <v>16</v>
      </c>
      <c r="C3427" s="52">
        <v>46.6</v>
      </c>
      <c r="D3427" s="38">
        <f t="shared" si="1945"/>
        <v>46.6</v>
      </c>
      <c r="E3427" s="38">
        <f t="shared" si="1946"/>
        <v>35</v>
      </c>
      <c r="F3427" s="38">
        <v>3.1850900000000002</v>
      </c>
      <c r="G3427" s="38">
        <v>16.75057</v>
      </c>
      <c r="H3427" s="38">
        <f t="shared" si="1947"/>
        <v>19.935659999999999</v>
      </c>
      <c r="I3427" s="38">
        <f t="shared" si="1962"/>
        <v>11.600000000000001</v>
      </c>
      <c r="J3427" s="38">
        <f t="shared" si="1963"/>
        <v>0</v>
      </c>
      <c r="K3427" s="38">
        <f t="shared" si="1964"/>
        <v>8.3356599999999972</v>
      </c>
      <c r="L3427" s="39">
        <f t="shared" si="1948"/>
        <v>8.3356599999999972</v>
      </c>
      <c r="M3427" s="56">
        <f t="shared" si="1949"/>
        <v>140.18522190931316</v>
      </c>
      <c r="N3427" s="38">
        <f t="shared" si="1950"/>
        <v>2.4140136614149865</v>
      </c>
      <c r="O3427" s="38">
        <f t="shared" si="1951"/>
        <v>0.56508611222779959</v>
      </c>
      <c r="P3427" s="38">
        <f t="shared" si="1952"/>
        <v>7.7705738877721986</v>
      </c>
      <c r="Q3427" s="38" t="s">
        <v>2</v>
      </c>
      <c r="R3427" s="38" t="s">
        <v>2</v>
      </c>
      <c r="S3427" s="38">
        <f t="shared" si="1978"/>
        <v>0</v>
      </c>
      <c r="T3427" s="39">
        <f t="shared" si="1953"/>
        <v>0</v>
      </c>
      <c r="U3427" s="56">
        <f t="shared" si="1965"/>
        <v>65000</v>
      </c>
      <c r="V3427" s="38">
        <f t="shared" si="1975"/>
        <v>0</v>
      </c>
      <c r="W3427" s="38">
        <f t="shared" si="1976"/>
        <v>0</v>
      </c>
      <c r="X3427" s="38">
        <f t="shared" si="1954"/>
        <v>0</v>
      </c>
      <c r="Y3427" s="38">
        <f t="shared" si="1966"/>
        <v>0</v>
      </c>
      <c r="Z3427" s="38">
        <f t="shared" si="1967"/>
        <v>8.3356599999999972</v>
      </c>
      <c r="AA3427" s="39">
        <f t="shared" si="1968"/>
        <v>-8.3356599999999972</v>
      </c>
      <c r="AB3427" s="56">
        <f t="shared" si="1955"/>
        <v>26.664340000000003</v>
      </c>
      <c r="AC3427" s="38">
        <f t="shared" si="1977"/>
        <v>9.1362893553631466</v>
      </c>
      <c r="AD3427" s="38">
        <f t="shared" si="1956"/>
        <v>19.935659999999999</v>
      </c>
      <c r="AE3427" s="38">
        <f t="shared" si="1957"/>
        <v>19.935659999999999</v>
      </c>
      <c r="AF3427" s="38">
        <f t="shared" si="1969"/>
        <v>0</v>
      </c>
      <c r="AG3427" s="38">
        <f t="shared" si="1970"/>
        <v>0</v>
      </c>
      <c r="AH3427" s="38">
        <f t="shared" si="1971"/>
        <v>0</v>
      </c>
      <c r="AI3427" s="38">
        <f t="shared" si="1958"/>
        <v>0</v>
      </c>
      <c r="AJ3427" s="38">
        <f t="shared" si="1959"/>
        <v>0</v>
      </c>
      <c r="AK3427" s="38">
        <f t="shared" si="1960"/>
        <v>65000</v>
      </c>
      <c r="AL3427" s="38">
        <f t="shared" si="1972"/>
        <v>0</v>
      </c>
      <c r="AM3427" s="38" t="str">
        <f t="shared" si="1961"/>
        <v>N</v>
      </c>
      <c r="AN3427" s="38">
        <f t="shared" si="1973"/>
        <v>0</v>
      </c>
      <c r="AO3427" s="39">
        <f t="shared" si="1974"/>
        <v>0</v>
      </c>
      <c r="AP3427" s="32"/>
    </row>
    <row r="3428" spans="1:42" x14ac:dyDescent="0.2">
      <c r="A3428" s="51">
        <v>42878.708333333336</v>
      </c>
      <c r="B3428" s="52">
        <f t="shared" si="1979"/>
        <v>17</v>
      </c>
      <c r="C3428" s="52">
        <v>46.1</v>
      </c>
      <c r="D3428" s="38">
        <f t="shared" si="1945"/>
        <v>46.1</v>
      </c>
      <c r="E3428" s="38">
        <f t="shared" si="1946"/>
        <v>35</v>
      </c>
      <c r="F3428" s="38">
        <v>3.0336699999999999</v>
      </c>
      <c r="G3428" s="38">
        <v>4.6558860000000006</v>
      </c>
      <c r="H3428" s="38">
        <f t="shared" si="1947"/>
        <v>7.6895560000000005</v>
      </c>
      <c r="I3428" s="38">
        <f t="shared" si="1962"/>
        <v>11.100000000000001</v>
      </c>
      <c r="J3428" s="38">
        <f t="shared" si="1963"/>
        <v>3.4104440000000009</v>
      </c>
      <c r="K3428" s="38">
        <f t="shared" si="1964"/>
        <v>0</v>
      </c>
      <c r="L3428" s="39">
        <f t="shared" si="1948"/>
        <v>0</v>
      </c>
      <c r="M3428" s="56">
        <f t="shared" si="1949"/>
        <v>0</v>
      </c>
      <c r="N3428" s="38">
        <f t="shared" si="1950"/>
        <v>0</v>
      </c>
      <c r="O3428" s="38">
        <f t="shared" si="1951"/>
        <v>0</v>
      </c>
      <c r="P3428" s="38">
        <f t="shared" si="1952"/>
        <v>0</v>
      </c>
      <c r="Q3428" s="38" t="s">
        <v>2</v>
      </c>
      <c r="R3428" s="38" t="s">
        <v>2</v>
      </c>
      <c r="S3428" s="38">
        <f t="shared" si="1978"/>
        <v>3.4104440000000009</v>
      </c>
      <c r="T3428" s="39">
        <f t="shared" si="1953"/>
        <v>170.62172934211628</v>
      </c>
      <c r="U3428" s="56">
        <f t="shared" si="1965"/>
        <v>64829.378270657886</v>
      </c>
      <c r="V3428" s="38">
        <f t="shared" si="1975"/>
        <v>0</v>
      </c>
      <c r="W3428" s="38">
        <f t="shared" si="1976"/>
        <v>170.62172934211412</v>
      </c>
      <c r="X3428" s="38">
        <f t="shared" si="1954"/>
        <v>0</v>
      </c>
      <c r="Y3428" s="38">
        <f t="shared" si="1966"/>
        <v>3.4104439999999578</v>
      </c>
      <c r="Z3428" s="38">
        <f t="shared" si="1967"/>
        <v>0</v>
      </c>
      <c r="AA3428" s="39">
        <f t="shared" si="1968"/>
        <v>0</v>
      </c>
      <c r="AB3428" s="56">
        <f t="shared" si="1955"/>
        <v>35</v>
      </c>
      <c r="AC3428" s="38">
        <f t="shared" si="1977"/>
        <v>8.3356599999999972</v>
      </c>
      <c r="AD3428" s="38">
        <f t="shared" si="1956"/>
        <v>11.100000000000001</v>
      </c>
      <c r="AE3428" s="38">
        <f t="shared" si="1957"/>
        <v>7.6895560000000005</v>
      </c>
      <c r="AF3428" s="38">
        <f t="shared" si="1969"/>
        <v>0</v>
      </c>
      <c r="AG3428" s="38">
        <f t="shared" si="1970"/>
        <v>3.4104439999999983</v>
      </c>
      <c r="AH3428" s="38">
        <f t="shared" si="1971"/>
        <v>3.4104439999999578</v>
      </c>
      <c r="AI3428" s="38">
        <f t="shared" si="1958"/>
        <v>0</v>
      </c>
      <c r="AJ3428" s="38">
        <f t="shared" si="1959"/>
        <v>0</v>
      </c>
      <c r="AK3428" s="38">
        <f t="shared" si="1960"/>
        <v>64829.378270657886</v>
      </c>
      <c r="AL3428" s="38">
        <f t="shared" si="1972"/>
        <v>0</v>
      </c>
      <c r="AM3428" s="38" t="str">
        <f t="shared" si="1961"/>
        <v>N</v>
      </c>
      <c r="AN3428" s="38">
        <f t="shared" si="1973"/>
        <v>0</v>
      </c>
      <c r="AO3428" s="39">
        <f t="shared" si="1974"/>
        <v>0</v>
      </c>
      <c r="AP3428" s="32"/>
    </row>
    <row r="3429" spans="1:42" x14ac:dyDescent="0.2">
      <c r="A3429" s="51">
        <v>42878.75</v>
      </c>
      <c r="B3429" s="52">
        <f t="shared" si="1979"/>
        <v>18</v>
      </c>
      <c r="C3429" s="52">
        <v>45.9</v>
      </c>
      <c r="D3429" s="38">
        <f t="shared" si="1945"/>
        <v>45.9</v>
      </c>
      <c r="E3429" s="38">
        <f t="shared" si="1946"/>
        <v>35</v>
      </c>
      <c r="F3429" s="38">
        <v>2.0180099999999999</v>
      </c>
      <c r="G3429" s="38">
        <v>0.27400317000000002</v>
      </c>
      <c r="H3429" s="38">
        <f t="shared" si="1947"/>
        <v>2.2920131699999997</v>
      </c>
      <c r="I3429" s="38">
        <f t="shared" si="1962"/>
        <v>10.899999999999999</v>
      </c>
      <c r="J3429" s="38">
        <f t="shared" si="1963"/>
        <v>8.607986829999998</v>
      </c>
      <c r="K3429" s="38">
        <f t="shared" si="1964"/>
        <v>0</v>
      </c>
      <c r="L3429" s="39">
        <f t="shared" si="1948"/>
        <v>0</v>
      </c>
      <c r="M3429" s="56">
        <f t="shared" si="1949"/>
        <v>0</v>
      </c>
      <c r="N3429" s="38">
        <f t="shared" si="1950"/>
        <v>0</v>
      </c>
      <c r="O3429" s="38">
        <f t="shared" si="1951"/>
        <v>0</v>
      </c>
      <c r="P3429" s="38">
        <f t="shared" si="1952"/>
        <v>0</v>
      </c>
      <c r="Q3429" s="38" t="s">
        <v>2</v>
      </c>
      <c r="R3429" s="38" t="s">
        <v>2</v>
      </c>
      <c r="S3429" s="38">
        <f t="shared" si="1978"/>
        <v>8.607986829999998</v>
      </c>
      <c r="T3429" s="39">
        <f t="shared" si="1953"/>
        <v>430.65055432335521</v>
      </c>
      <c r="U3429" s="56">
        <f t="shared" si="1965"/>
        <v>64398.727716334528</v>
      </c>
      <c r="V3429" s="38">
        <f t="shared" si="1975"/>
        <v>0</v>
      </c>
      <c r="W3429" s="38">
        <f t="shared" si="1976"/>
        <v>430.65055432335794</v>
      </c>
      <c r="X3429" s="38">
        <f t="shared" si="1954"/>
        <v>0</v>
      </c>
      <c r="Y3429" s="38">
        <f t="shared" si="1966"/>
        <v>8.607986830000053</v>
      </c>
      <c r="Z3429" s="38">
        <f t="shared" si="1967"/>
        <v>0</v>
      </c>
      <c r="AA3429" s="39">
        <f t="shared" si="1968"/>
        <v>0</v>
      </c>
      <c r="AB3429" s="56">
        <f t="shared" si="1955"/>
        <v>35</v>
      </c>
      <c r="AC3429" s="38">
        <f t="shared" si="1977"/>
        <v>0</v>
      </c>
      <c r="AD3429" s="38">
        <f t="shared" si="1956"/>
        <v>10.899999999999999</v>
      </c>
      <c r="AE3429" s="38">
        <f t="shared" si="1957"/>
        <v>2.2920131699999997</v>
      </c>
      <c r="AF3429" s="38">
        <f t="shared" si="1969"/>
        <v>0</v>
      </c>
      <c r="AG3429" s="38">
        <f t="shared" si="1970"/>
        <v>8.6079868300000015</v>
      </c>
      <c r="AH3429" s="38">
        <f t="shared" si="1971"/>
        <v>8.607986830000053</v>
      </c>
      <c r="AI3429" s="38">
        <f t="shared" si="1958"/>
        <v>0</v>
      </c>
      <c r="AJ3429" s="38">
        <f t="shared" si="1959"/>
        <v>0</v>
      </c>
      <c r="AK3429" s="38">
        <f t="shared" si="1960"/>
        <v>64398.727716334528</v>
      </c>
      <c r="AL3429" s="38">
        <f t="shared" si="1972"/>
        <v>0</v>
      </c>
      <c r="AM3429" s="38" t="str">
        <f t="shared" si="1961"/>
        <v>N</v>
      </c>
      <c r="AN3429" s="38">
        <f t="shared" si="1973"/>
        <v>0</v>
      </c>
      <c r="AO3429" s="39">
        <f t="shared" si="1974"/>
        <v>0</v>
      </c>
      <c r="AP3429" s="32"/>
    </row>
    <row r="3430" spans="1:42" x14ac:dyDescent="0.2">
      <c r="A3430" s="51">
        <v>42878.791666666664</v>
      </c>
      <c r="B3430" s="52">
        <f t="shared" si="1979"/>
        <v>19</v>
      </c>
      <c r="C3430" s="52">
        <v>46.4</v>
      </c>
      <c r="D3430" s="38">
        <f t="shared" si="1945"/>
        <v>46.4</v>
      </c>
      <c r="E3430" s="38">
        <f t="shared" si="1946"/>
        <v>35</v>
      </c>
      <c r="F3430" s="38">
        <v>1.55731</v>
      </c>
      <c r="G3430" s="38">
        <v>-1.5167529999999999E-2</v>
      </c>
      <c r="H3430" s="38">
        <f t="shared" si="1947"/>
        <v>1.5421424699999999</v>
      </c>
      <c r="I3430" s="38">
        <f t="shared" si="1962"/>
        <v>11.399999999999999</v>
      </c>
      <c r="J3430" s="38">
        <f t="shared" si="1963"/>
        <v>9.8578575299999986</v>
      </c>
      <c r="K3430" s="38">
        <f t="shared" si="1964"/>
        <v>0</v>
      </c>
      <c r="L3430" s="39">
        <f t="shared" si="1948"/>
        <v>0</v>
      </c>
      <c r="M3430" s="56">
        <f t="shared" si="1949"/>
        <v>0</v>
      </c>
      <c r="N3430" s="38">
        <f t="shared" si="1950"/>
        <v>0</v>
      </c>
      <c r="O3430" s="38">
        <f t="shared" si="1951"/>
        <v>0</v>
      </c>
      <c r="P3430" s="38">
        <f t="shared" si="1952"/>
        <v>0</v>
      </c>
      <c r="Q3430" s="38" t="s">
        <v>2</v>
      </c>
      <c r="R3430" s="38" t="s">
        <v>2</v>
      </c>
      <c r="S3430" s="38">
        <f t="shared" si="1978"/>
        <v>9.8578575299999986</v>
      </c>
      <c r="T3430" s="39">
        <f t="shared" si="1953"/>
        <v>493.18056516301169</v>
      </c>
      <c r="U3430" s="56">
        <f t="shared" si="1965"/>
        <v>63905.547151171515</v>
      </c>
      <c r="V3430" s="38">
        <f t="shared" si="1975"/>
        <v>0</v>
      </c>
      <c r="W3430" s="38">
        <f t="shared" si="1976"/>
        <v>493.18056516301294</v>
      </c>
      <c r="X3430" s="38">
        <f t="shared" si="1954"/>
        <v>0</v>
      </c>
      <c r="Y3430" s="38">
        <f t="shared" si="1966"/>
        <v>9.8578575300000235</v>
      </c>
      <c r="Z3430" s="38">
        <f t="shared" si="1967"/>
        <v>0</v>
      </c>
      <c r="AA3430" s="39">
        <f t="shared" si="1968"/>
        <v>0</v>
      </c>
      <c r="AB3430" s="56">
        <f t="shared" si="1955"/>
        <v>35</v>
      </c>
      <c r="AC3430" s="38">
        <f t="shared" si="1977"/>
        <v>0</v>
      </c>
      <c r="AD3430" s="38">
        <f t="shared" si="1956"/>
        <v>11.399999999999999</v>
      </c>
      <c r="AE3430" s="38">
        <f t="shared" si="1957"/>
        <v>1.5421424699999999</v>
      </c>
      <c r="AF3430" s="38">
        <f t="shared" si="1969"/>
        <v>0</v>
      </c>
      <c r="AG3430" s="38">
        <f t="shared" si="1970"/>
        <v>9.8578575299999969</v>
      </c>
      <c r="AH3430" s="38">
        <f t="shared" si="1971"/>
        <v>9.8578575300000235</v>
      </c>
      <c r="AI3430" s="38">
        <f t="shared" si="1958"/>
        <v>0</v>
      </c>
      <c r="AJ3430" s="38">
        <f t="shared" si="1959"/>
        <v>0</v>
      </c>
      <c r="AK3430" s="38">
        <f t="shared" si="1960"/>
        <v>63905.547151171515</v>
      </c>
      <c r="AL3430" s="38">
        <f t="shared" si="1972"/>
        <v>0</v>
      </c>
      <c r="AM3430" s="38" t="str">
        <f t="shared" si="1961"/>
        <v>N</v>
      </c>
      <c r="AN3430" s="38">
        <f t="shared" si="1973"/>
        <v>0</v>
      </c>
      <c r="AO3430" s="39">
        <f t="shared" si="1974"/>
        <v>0</v>
      </c>
      <c r="AP3430" s="32"/>
    </row>
    <row r="3431" spans="1:42" x14ac:dyDescent="0.2">
      <c r="A3431" s="51">
        <v>42878.833333333336</v>
      </c>
      <c r="B3431" s="52">
        <f t="shared" si="1979"/>
        <v>20</v>
      </c>
      <c r="C3431" s="52">
        <v>45.7</v>
      </c>
      <c r="D3431" s="38">
        <f t="shared" si="1945"/>
        <v>45.7</v>
      </c>
      <c r="E3431" s="38">
        <f t="shared" si="1946"/>
        <v>35</v>
      </c>
      <c r="F3431" s="38">
        <v>1.50712</v>
      </c>
      <c r="G3431" s="38">
        <v>-1.5167529999999999E-2</v>
      </c>
      <c r="H3431" s="38">
        <f t="shared" si="1947"/>
        <v>1.49195247</v>
      </c>
      <c r="I3431" s="38">
        <f t="shared" si="1962"/>
        <v>10.700000000000003</v>
      </c>
      <c r="J3431" s="38">
        <f t="shared" si="1963"/>
        <v>9.2080475300000035</v>
      </c>
      <c r="K3431" s="38">
        <f t="shared" si="1964"/>
        <v>0</v>
      </c>
      <c r="L3431" s="39">
        <f t="shared" si="1948"/>
        <v>0</v>
      </c>
      <c r="M3431" s="56">
        <f t="shared" si="1949"/>
        <v>0</v>
      </c>
      <c r="N3431" s="38">
        <f t="shared" si="1950"/>
        <v>0</v>
      </c>
      <c r="O3431" s="38">
        <f t="shared" si="1951"/>
        <v>0</v>
      </c>
      <c r="P3431" s="38">
        <f t="shared" si="1952"/>
        <v>0</v>
      </c>
      <c r="Q3431" s="38" t="s">
        <v>2</v>
      </c>
      <c r="R3431" s="38" t="s">
        <v>2</v>
      </c>
      <c r="S3431" s="38">
        <f t="shared" si="1978"/>
        <v>9.2080475300000035</v>
      </c>
      <c r="T3431" s="39">
        <f t="shared" si="1953"/>
        <v>460.67110130909714</v>
      </c>
      <c r="U3431" s="56">
        <f t="shared" si="1965"/>
        <v>63444.876049862418</v>
      </c>
      <c r="V3431" s="38">
        <f t="shared" si="1975"/>
        <v>0</v>
      </c>
      <c r="W3431" s="38">
        <f t="shared" si="1976"/>
        <v>460.67110130909714</v>
      </c>
      <c r="X3431" s="38">
        <f t="shared" si="1954"/>
        <v>0</v>
      </c>
      <c r="Y3431" s="38">
        <f t="shared" si="1966"/>
        <v>9.2080475300000035</v>
      </c>
      <c r="Z3431" s="38">
        <f t="shared" si="1967"/>
        <v>0</v>
      </c>
      <c r="AA3431" s="39">
        <f t="shared" si="1968"/>
        <v>0</v>
      </c>
      <c r="AB3431" s="56">
        <f t="shared" si="1955"/>
        <v>35</v>
      </c>
      <c r="AC3431" s="38">
        <f t="shared" si="1977"/>
        <v>0</v>
      </c>
      <c r="AD3431" s="38">
        <f t="shared" si="1956"/>
        <v>10.700000000000003</v>
      </c>
      <c r="AE3431" s="38">
        <f t="shared" si="1957"/>
        <v>1.49195247</v>
      </c>
      <c r="AF3431" s="38">
        <f t="shared" si="1969"/>
        <v>0</v>
      </c>
      <c r="AG3431" s="38">
        <f t="shared" si="1970"/>
        <v>9.2080475300000018</v>
      </c>
      <c r="AH3431" s="38">
        <f t="shared" si="1971"/>
        <v>9.2080475300000035</v>
      </c>
      <c r="AI3431" s="38">
        <f t="shared" si="1958"/>
        <v>0</v>
      </c>
      <c r="AJ3431" s="38">
        <f t="shared" si="1959"/>
        <v>0</v>
      </c>
      <c r="AK3431" s="38">
        <f t="shared" si="1960"/>
        <v>63444.876049862418</v>
      </c>
      <c r="AL3431" s="38">
        <f t="shared" si="1972"/>
        <v>0</v>
      </c>
      <c r="AM3431" s="38" t="str">
        <f t="shared" si="1961"/>
        <v>N</v>
      </c>
      <c r="AN3431" s="38">
        <f t="shared" si="1973"/>
        <v>0</v>
      </c>
      <c r="AO3431" s="39">
        <f t="shared" si="1974"/>
        <v>0</v>
      </c>
      <c r="AP3431" s="32"/>
    </row>
    <row r="3432" spans="1:42" x14ac:dyDescent="0.2">
      <c r="A3432" s="51">
        <v>42878.875</v>
      </c>
      <c r="B3432" s="52">
        <f t="shared" si="1979"/>
        <v>21</v>
      </c>
      <c r="C3432" s="52">
        <v>41.4</v>
      </c>
      <c r="D3432" s="38">
        <f t="shared" si="1945"/>
        <v>41.4</v>
      </c>
      <c r="E3432" s="38">
        <f t="shared" si="1946"/>
        <v>35</v>
      </c>
      <c r="F3432" s="38">
        <v>1.90211</v>
      </c>
      <c r="G3432" s="38">
        <v>-1.5167529999999999E-2</v>
      </c>
      <c r="H3432" s="38">
        <f t="shared" si="1947"/>
        <v>1.8869424699999999</v>
      </c>
      <c r="I3432" s="38">
        <f t="shared" si="1962"/>
        <v>6.3999999999999986</v>
      </c>
      <c r="J3432" s="38">
        <f t="shared" si="1963"/>
        <v>4.5130575299999984</v>
      </c>
      <c r="K3432" s="38">
        <f t="shared" si="1964"/>
        <v>0</v>
      </c>
      <c r="L3432" s="39">
        <f t="shared" si="1948"/>
        <v>0</v>
      </c>
      <c r="M3432" s="56">
        <f t="shared" si="1949"/>
        <v>0</v>
      </c>
      <c r="N3432" s="38">
        <f t="shared" si="1950"/>
        <v>0</v>
      </c>
      <c r="O3432" s="38">
        <f t="shared" si="1951"/>
        <v>0</v>
      </c>
      <c r="P3432" s="38">
        <f t="shared" si="1952"/>
        <v>0</v>
      </c>
      <c r="Q3432" s="38" t="s">
        <v>2</v>
      </c>
      <c r="R3432" s="38" t="s">
        <v>2</v>
      </c>
      <c r="S3432" s="38">
        <f t="shared" si="1978"/>
        <v>4.5130575299999984</v>
      </c>
      <c r="T3432" s="39">
        <f t="shared" si="1953"/>
        <v>225.7845841741015</v>
      </c>
      <c r="U3432" s="56">
        <f t="shared" si="1965"/>
        <v>63219.091465688318</v>
      </c>
      <c r="V3432" s="38">
        <f t="shared" si="1975"/>
        <v>0</v>
      </c>
      <c r="W3432" s="38">
        <f t="shared" si="1976"/>
        <v>225.78458417410002</v>
      </c>
      <c r="X3432" s="38">
        <f t="shared" si="1954"/>
        <v>0</v>
      </c>
      <c r="Y3432" s="38">
        <f t="shared" si="1966"/>
        <v>4.5130575299999691</v>
      </c>
      <c r="Z3432" s="38">
        <f t="shared" si="1967"/>
        <v>0</v>
      </c>
      <c r="AA3432" s="39">
        <f t="shared" si="1968"/>
        <v>0</v>
      </c>
      <c r="AB3432" s="56">
        <f t="shared" si="1955"/>
        <v>35</v>
      </c>
      <c r="AC3432" s="38">
        <f t="shared" si="1977"/>
        <v>0</v>
      </c>
      <c r="AD3432" s="38">
        <f t="shared" si="1956"/>
        <v>6.3999999999999986</v>
      </c>
      <c r="AE3432" s="38">
        <f t="shared" si="1957"/>
        <v>1.8869424699999999</v>
      </c>
      <c r="AF3432" s="38">
        <f t="shared" si="1969"/>
        <v>0</v>
      </c>
      <c r="AG3432" s="38">
        <f t="shared" si="1970"/>
        <v>4.5130575299999975</v>
      </c>
      <c r="AH3432" s="38">
        <f t="shared" si="1971"/>
        <v>4.5130575299999691</v>
      </c>
      <c r="AI3432" s="38">
        <f t="shared" si="1958"/>
        <v>0</v>
      </c>
      <c r="AJ3432" s="38">
        <f t="shared" si="1959"/>
        <v>0</v>
      </c>
      <c r="AK3432" s="38">
        <f t="shared" si="1960"/>
        <v>63219.091465688318</v>
      </c>
      <c r="AL3432" s="38">
        <f t="shared" si="1972"/>
        <v>0</v>
      </c>
      <c r="AM3432" s="38" t="str">
        <f t="shared" si="1961"/>
        <v>N</v>
      </c>
      <c r="AN3432" s="38">
        <f t="shared" si="1973"/>
        <v>0</v>
      </c>
      <c r="AO3432" s="39">
        <f t="shared" si="1974"/>
        <v>0</v>
      </c>
      <c r="AP3432" s="32"/>
    </row>
    <row r="3433" spans="1:42" x14ac:dyDescent="0.2">
      <c r="A3433" s="51">
        <v>42878.916666666664</v>
      </c>
      <c r="B3433" s="52">
        <f t="shared" si="1979"/>
        <v>22</v>
      </c>
      <c r="C3433" s="52">
        <v>44.5</v>
      </c>
      <c r="D3433" s="38">
        <f t="shared" si="1945"/>
        <v>44.5</v>
      </c>
      <c r="E3433" s="38">
        <f t="shared" si="1946"/>
        <v>35</v>
      </c>
      <c r="F3433" s="38">
        <v>1.72231</v>
      </c>
      <c r="G3433" s="38">
        <v>-1.5167529999999999E-2</v>
      </c>
      <c r="H3433" s="38">
        <f t="shared" si="1947"/>
        <v>1.70714247</v>
      </c>
      <c r="I3433" s="38">
        <f t="shared" si="1962"/>
        <v>9.5</v>
      </c>
      <c r="J3433" s="38">
        <f t="shared" si="1963"/>
        <v>7.79285753</v>
      </c>
      <c r="K3433" s="38">
        <f t="shared" si="1964"/>
        <v>0</v>
      </c>
      <c r="L3433" s="39">
        <f t="shared" si="1948"/>
        <v>0</v>
      </c>
      <c r="M3433" s="56">
        <f t="shared" si="1949"/>
        <v>0</v>
      </c>
      <c r="N3433" s="38">
        <f t="shared" si="1950"/>
        <v>0</v>
      </c>
      <c r="O3433" s="38">
        <f t="shared" si="1951"/>
        <v>0</v>
      </c>
      <c r="P3433" s="38">
        <f t="shared" si="1952"/>
        <v>0</v>
      </c>
      <c r="Q3433" s="38" t="s">
        <v>2</v>
      </c>
      <c r="R3433" s="38" t="s">
        <v>2</v>
      </c>
      <c r="S3433" s="38">
        <f t="shared" si="1978"/>
        <v>7.79285753</v>
      </c>
      <c r="T3433" s="39">
        <f t="shared" si="1953"/>
        <v>389.87030084215792</v>
      </c>
      <c r="U3433" s="56">
        <f t="shared" si="1965"/>
        <v>62829.22116484616</v>
      </c>
      <c r="V3433" s="38">
        <f t="shared" si="1975"/>
        <v>0</v>
      </c>
      <c r="W3433" s="38">
        <f t="shared" si="1976"/>
        <v>389.87030084215803</v>
      </c>
      <c r="X3433" s="38">
        <f t="shared" si="1954"/>
        <v>0</v>
      </c>
      <c r="Y3433" s="38">
        <f t="shared" si="1966"/>
        <v>7.7928575300000018</v>
      </c>
      <c r="Z3433" s="38">
        <f t="shared" si="1967"/>
        <v>0</v>
      </c>
      <c r="AA3433" s="39">
        <f t="shared" si="1968"/>
        <v>0</v>
      </c>
      <c r="AB3433" s="56">
        <f t="shared" si="1955"/>
        <v>35</v>
      </c>
      <c r="AC3433" s="38">
        <f t="shared" si="1977"/>
        <v>0</v>
      </c>
      <c r="AD3433" s="38">
        <f t="shared" si="1956"/>
        <v>9.5</v>
      </c>
      <c r="AE3433" s="38">
        <f t="shared" si="1957"/>
        <v>1.70714247</v>
      </c>
      <c r="AF3433" s="38">
        <f t="shared" si="1969"/>
        <v>0</v>
      </c>
      <c r="AG3433" s="38">
        <f t="shared" si="1970"/>
        <v>7.7928575299999991</v>
      </c>
      <c r="AH3433" s="38">
        <f t="shared" si="1971"/>
        <v>7.7928575300000018</v>
      </c>
      <c r="AI3433" s="38">
        <f t="shared" si="1958"/>
        <v>0</v>
      </c>
      <c r="AJ3433" s="38">
        <f t="shared" si="1959"/>
        <v>0</v>
      </c>
      <c r="AK3433" s="38">
        <f t="shared" si="1960"/>
        <v>62829.22116484616</v>
      </c>
      <c r="AL3433" s="38">
        <f t="shared" si="1972"/>
        <v>0</v>
      </c>
      <c r="AM3433" s="38" t="str">
        <f t="shared" si="1961"/>
        <v>N</v>
      </c>
      <c r="AN3433" s="38">
        <f t="shared" si="1973"/>
        <v>0</v>
      </c>
      <c r="AO3433" s="39">
        <f t="shared" si="1974"/>
        <v>0</v>
      </c>
      <c r="AP3433" s="32"/>
    </row>
    <row r="3434" spans="1:42" x14ac:dyDescent="0.2">
      <c r="A3434" s="51">
        <v>42878.958333333336</v>
      </c>
      <c r="B3434" s="52">
        <f t="shared" si="1979"/>
        <v>23</v>
      </c>
      <c r="C3434" s="52">
        <v>40.9</v>
      </c>
      <c r="D3434" s="38">
        <f t="shared" si="1945"/>
        <v>40.9</v>
      </c>
      <c r="E3434" s="38">
        <f t="shared" si="1946"/>
        <v>35</v>
      </c>
      <c r="F3434" s="38">
        <v>3.7758799999999999</v>
      </c>
      <c r="G3434" s="38">
        <v>-1.5167529999999999E-2</v>
      </c>
      <c r="H3434" s="38">
        <f t="shared" si="1947"/>
        <v>3.7607124700000001</v>
      </c>
      <c r="I3434" s="38">
        <f t="shared" si="1962"/>
        <v>5.8999999999999986</v>
      </c>
      <c r="J3434" s="38">
        <f t="shared" si="1963"/>
        <v>2.1392875299999985</v>
      </c>
      <c r="K3434" s="38">
        <f t="shared" si="1964"/>
        <v>0</v>
      </c>
      <c r="L3434" s="39">
        <f t="shared" si="1948"/>
        <v>0</v>
      </c>
      <c r="M3434" s="56">
        <f t="shared" si="1949"/>
        <v>0</v>
      </c>
      <c r="N3434" s="38">
        <f t="shared" si="1950"/>
        <v>0</v>
      </c>
      <c r="O3434" s="38">
        <f t="shared" si="1951"/>
        <v>0</v>
      </c>
      <c r="P3434" s="38">
        <f t="shared" si="1952"/>
        <v>0</v>
      </c>
      <c r="Q3434" s="38">
        <f>SUM(N3411:N3434)</f>
        <v>62.119393823864932</v>
      </c>
      <c r="R3434" s="38">
        <f>SUM(M3411:M3434)</f>
        <v>3607.3619413430147</v>
      </c>
      <c r="S3434" s="38">
        <f t="shared" si="1978"/>
        <v>2.1392875299999985</v>
      </c>
      <c r="T3434" s="39">
        <f t="shared" si="1953"/>
        <v>107.02680880513626</v>
      </c>
      <c r="U3434" s="56">
        <f t="shared" si="1965"/>
        <v>62722.194356041022</v>
      </c>
      <c r="V3434" s="38">
        <f t="shared" si="1975"/>
        <v>0</v>
      </c>
      <c r="W3434" s="38">
        <f t="shared" si="1976"/>
        <v>107.02680880513799</v>
      </c>
      <c r="X3434" s="38">
        <f t="shared" si="1954"/>
        <v>0</v>
      </c>
      <c r="Y3434" s="38">
        <f t="shared" si="1966"/>
        <v>2.1392875300000331</v>
      </c>
      <c r="Z3434" s="38">
        <f t="shared" si="1967"/>
        <v>0</v>
      </c>
      <c r="AA3434" s="39">
        <f t="shared" si="1968"/>
        <v>0</v>
      </c>
      <c r="AB3434" s="56">
        <f t="shared" si="1955"/>
        <v>35</v>
      </c>
      <c r="AC3434" s="38">
        <f t="shared" si="1977"/>
        <v>0</v>
      </c>
      <c r="AD3434" s="38">
        <f t="shared" si="1956"/>
        <v>5.8999999999999986</v>
      </c>
      <c r="AE3434" s="38">
        <f t="shared" si="1957"/>
        <v>3.7607124700000001</v>
      </c>
      <c r="AF3434" s="38">
        <f t="shared" si="1969"/>
        <v>0</v>
      </c>
      <c r="AG3434" s="38">
        <f t="shared" si="1970"/>
        <v>2.1392875299999972</v>
      </c>
      <c r="AH3434" s="38">
        <f t="shared" si="1971"/>
        <v>2.1392875300000331</v>
      </c>
      <c r="AI3434" s="38">
        <f t="shared" si="1958"/>
        <v>0</v>
      </c>
      <c r="AJ3434" s="38">
        <f t="shared" si="1959"/>
        <v>0</v>
      </c>
      <c r="AK3434" s="38">
        <f t="shared" si="1960"/>
        <v>62722.194356041022</v>
      </c>
      <c r="AL3434" s="38">
        <f t="shared" si="1972"/>
        <v>0</v>
      </c>
      <c r="AM3434" s="38" t="str">
        <f t="shared" si="1961"/>
        <v>N</v>
      </c>
      <c r="AN3434" s="38">
        <f t="shared" si="1973"/>
        <v>0</v>
      </c>
      <c r="AO3434" s="39">
        <f t="shared" si="1974"/>
        <v>0</v>
      </c>
      <c r="AP3434" s="32"/>
    </row>
    <row r="3435" spans="1:42" x14ac:dyDescent="0.2">
      <c r="A3435" s="51">
        <v>42879</v>
      </c>
      <c r="B3435" s="52">
        <v>0</v>
      </c>
      <c r="C3435" s="52">
        <v>39</v>
      </c>
      <c r="D3435" s="38">
        <f t="shared" si="1945"/>
        <v>39</v>
      </c>
      <c r="E3435" s="38">
        <f t="shared" si="1946"/>
        <v>35</v>
      </c>
      <c r="F3435" s="38">
        <v>3.3322400000000001</v>
      </c>
      <c r="G3435" s="38">
        <v>-1.5167529999999999E-2</v>
      </c>
      <c r="H3435" s="38">
        <f t="shared" si="1947"/>
        <v>3.3170724700000003</v>
      </c>
      <c r="I3435" s="38">
        <f t="shared" si="1962"/>
        <v>4</v>
      </c>
      <c r="J3435" s="38">
        <f t="shared" si="1963"/>
        <v>0.68292752999999973</v>
      </c>
      <c r="K3435" s="38">
        <f t="shared" si="1964"/>
        <v>0</v>
      </c>
      <c r="L3435" s="39">
        <f t="shared" si="1948"/>
        <v>0</v>
      </c>
      <c r="M3435" s="56">
        <f t="shared" si="1949"/>
        <v>0</v>
      </c>
      <c r="N3435" s="38">
        <f t="shared" si="1950"/>
        <v>0</v>
      </c>
      <c r="O3435" s="38">
        <f t="shared" si="1951"/>
        <v>0</v>
      </c>
      <c r="P3435" s="38">
        <f t="shared" si="1952"/>
        <v>0</v>
      </c>
      <c r="Q3435" s="38" t="s">
        <v>2</v>
      </c>
      <c r="R3435" s="38" t="s">
        <v>2</v>
      </c>
      <c r="S3435" s="38">
        <f t="shared" si="1978"/>
        <v>0.68292752999999973</v>
      </c>
      <c r="T3435" s="39">
        <f t="shared" si="1953"/>
        <v>34.166306845659953</v>
      </c>
      <c r="U3435" s="56">
        <f t="shared" si="1965"/>
        <v>62688.02804919536</v>
      </c>
      <c r="V3435" s="38">
        <f t="shared" si="1975"/>
        <v>0</v>
      </c>
      <c r="W3435" s="38">
        <f t="shared" si="1976"/>
        <v>34.166306845661893</v>
      </c>
      <c r="X3435" s="38">
        <f t="shared" si="1954"/>
        <v>0</v>
      </c>
      <c r="Y3435" s="38">
        <f t="shared" si="1966"/>
        <v>0.68292753000003847</v>
      </c>
      <c r="Z3435" s="38">
        <f t="shared" si="1967"/>
        <v>0</v>
      </c>
      <c r="AA3435" s="39">
        <f t="shared" si="1968"/>
        <v>0</v>
      </c>
      <c r="AB3435" s="56">
        <f t="shared" si="1955"/>
        <v>35</v>
      </c>
      <c r="AC3435" s="38">
        <f t="shared" si="1977"/>
        <v>0</v>
      </c>
      <c r="AD3435" s="38">
        <f t="shared" si="1956"/>
        <v>4</v>
      </c>
      <c r="AE3435" s="38">
        <f t="shared" si="1957"/>
        <v>3.3170724700000003</v>
      </c>
      <c r="AF3435" s="38">
        <f t="shared" si="1969"/>
        <v>0</v>
      </c>
      <c r="AG3435" s="38">
        <f t="shared" si="1970"/>
        <v>0.68292753000000062</v>
      </c>
      <c r="AH3435" s="38">
        <f t="shared" si="1971"/>
        <v>0.68292753000003847</v>
      </c>
      <c r="AI3435" s="38">
        <f t="shared" si="1958"/>
        <v>0</v>
      </c>
      <c r="AJ3435" s="38">
        <f t="shared" si="1959"/>
        <v>0</v>
      </c>
      <c r="AK3435" s="38">
        <f t="shared" si="1960"/>
        <v>62688.02804919536</v>
      </c>
      <c r="AL3435" s="38">
        <f t="shared" si="1972"/>
        <v>0</v>
      </c>
      <c r="AM3435" s="38" t="str">
        <f t="shared" si="1961"/>
        <v>N</v>
      </c>
      <c r="AN3435" s="38">
        <f t="shared" si="1973"/>
        <v>0</v>
      </c>
      <c r="AO3435" s="39">
        <f t="shared" si="1974"/>
        <v>0</v>
      </c>
      <c r="AP3435" s="32"/>
    </row>
    <row r="3436" spans="1:42" x14ac:dyDescent="0.2">
      <c r="A3436" s="51">
        <v>42879.041666666664</v>
      </c>
      <c r="B3436" s="52">
        <f t="shared" ref="B3436:B3458" si="1980">B3435+1</f>
        <v>1</v>
      </c>
      <c r="C3436" s="52">
        <v>34.5</v>
      </c>
      <c r="D3436" s="38">
        <f t="shared" si="1945"/>
        <v>34.5</v>
      </c>
      <c r="E3436" s="38">
        <f t="shared" si="1946"/>
        <v>34.5</v>
      </c>
      <c r="F3436" s="38">
        <v>3.7981799999999999</v>
      </c>
      <c r="G3436" s="38">
        <v>-1.5167529999999999E-2</v>
      </c>
      <c r="H3436" s="38">
        <f t="shared" si="1947"/>
        <v>3.7830124700000001</v>
      </c>
      <c r="I3436" s="38">
        <f t="shared" si="1962"/>
        <v>0</v>
      </c>
      <c r="J3436" s="38">
        <f t="shared" si="1963"/>
        <v>0</v>
      </c>
      <c r="K3436" s="38">
        <f t="shared" si="1964"/>
        <v>3.7830124700000001</v>
      </c>
      <c r="L3436" s="39">
        <f t="shared" si="1948"/>
        <v>3.7830124700000001</v>
      </c>
      <c r="M3436" s="56">
        <f t="shared" si="1949"/>
        <v>63.620930147420722</v>
      </c>
      <c r="N3436" s="38">
        <f t="shared" si="1950"/>
        <v>1.0955633727723124</v>
      </c>
      <c r="O3436" s="38">
        <f t="shared" si="1951"/>
        <v>0.25645573466067306</v>
      </c>
      <c r="P3436" s="38">
        <f t="shared" si="1952"/>
        <v>3.526556735339327</v>
      </c>
      <c r="Q3436" s="38" t="s">
        <v>2</v>
      </c>
      <c r="R3436" s="38" t="s">
        <v>2</v>
      </c>
      <c r="S3436" s="38">
        <f t="shared" si="1978"/>
        <v>0</v>
      </c>
      <c r="T3436" s="39">
        <f t="shared" si="1953"/>
        <v>0</v>
      </c>
      <c r="U3436" s="56">
        <f t="shared" si="1965"/>
        <v>62751.648979342783</v>
      </c>
      <c r="V3436" s="38">
        <f t="shared" si="1975"/>
        <v>63.620930147422769</v>
      </c>
      <c r="W3436" s="38">
        <f t="shared" si="1976"/>
        <v>0</v>
      </c>
      <c r="X3436" s="38">
        <f t="shared" si="1954"/>
        <v>3.7830124700001222</v>
      </c>
      <c r="Y3436" s="38">
        <f t="shared" si="1966"/>
        <v>0</v>
      </c>
      <c r="Z3436" s="38">
        <f t="shared" si="1967"/>
        <v>-1.2212453270876722E-13</v>
      </c>
      <c r="AA3436" s="39">
        <f t="shared" si="1968"/>
        <v>1.2212453270876722E-13</v>
      </c>
      <c r="AB3436" s="56">
        <f t="shared" si="1955"/>
        <v>34.500000000000121</v>
      </c>
      <c r="AC3436" s="38">
        <f t="shared" si="1977"/>
        <v>-0.49999999999987921</v>
      </c>
      <c r="AD3436" s="38">
        <f t="shared" si="1956"/>
        <v>-1.2079226507921703E-13</v>
      </c>
      <c r="AE3436" s="38">
        <f t="shared" si="1957"/>
        <v>-1.2079226507921703E-13</v>
      </c>
      <c r="AF3436" s="38">
        <f t="shared" si="1969"/>
        <v>3.7830124700001209</v>
      </c>
      <c r="AG3436" s="38">
        <f t="shared" si="1970"/>
        <v>0</v>
      </c>
      <c r="AH3436" s="38">
        <f t="shared" si="1971"/>
        <v>0</v>
      </c>
      <c r="AI3436" s="38">
        <f t="shared" si="1958"/>
        <v>3.7830124700001222</v>
      </c>
      <c r="AJ3436" s="38">
        <f t="shared" si="1959"/>
        <v>63.620930147422769</v>
      </c>
      <c r="AK3436" s="38">
        <f t="shared" si="1960"/>
        <v>62751.648979342783</v>
      </c>
      <c r="AL3436" s="38">
        <f t="shared" si="1972"/>
        <v>0</v>
      </c>
      <c r="AM3436" s="38" t="str">
        <f t="shared" si="1961"/>
        <v>N</v>
      </c>
      <c r="AN3436" s="38">
        <f t="shared" si="1973"/>
        <v>0</v>
      </c>
      <c r="AO3436" s="39">
        <f t="shared" si="1974"/>
        <v>0</v>
      </c>
      <c r="AP3436" s="32"/>
    </row>
    <row r="3437" spans="1:42" x14ac:dyDescent="0.2">
      <c r="A3437" s="51">
        <v>42879.083333333336</v>
      </c>
      <c r="B3437" s="52">
        <f t="shared" si="1980"/>
        <v>2</v>
      </c>
      <c r="C3437" s="52">
        <v>33.4</v>
      </c>
      <c r="D3437" s="38">
        <f t="shared" si="1945"/>
        <v>33.4</v>
      </c>
      <c r="E3437" s="38">
        <f t="shared" si="1946"/>
        <v>33.4</v>
      </c>
      <c r="F3437" s="38">
        <v>2.9169399999999999</v>
      </c>
      <c r="G3437" s="38">
        <v>-1.5167529999999999E-2</v>
      </c>
      <c r="H3437" s="38">
        <f t="shared" si="1947"/>
        <v>2.90177247</v>
      </c>
      <c r="I3437" s="38">
        <f t="shared" si="1962"/>
        <v>0</v>
      </c>
      <c r="J3437" s="38">
        <f t="shared" si="1963"/>
        <v>0</v>
      </c>
      <c r="K3437" s="38">
        <f t="shared" si="1964"/>
        <v>2.90177247</v>
      </c>
      <c r="L3437" s="39">
        <f t="shared" si="1948"/>
        <v>2.90177247</v>
      </c>
      <c r="M3437" s="56">
        <f t="shared" si="1949"/>
        <v>48.800648975280403</v>
      </c>
      <c r="N3437" s="38">
        <f t="shared" si="1950"/>
        <v>0.84035557891011758</v>
      </c>
      <c r="O3437" s="38">
        <f t="shared" si="1951"/>
        <v>0.19671523594315982</v>
      </c>
      <c r="P3437" s="38">
        <f t="shared" si="1952"/>
        <v>2.7050572340568402</v>
      </c>
      <c r="Q3437" s="38" t="s">
        <v>2</v>
      </c>
      <c r="R3437" s="38" t="s">
        <v>2</v>
      </c>
      <c r="S3437" s="38">
        <f t="shared" si="1978"/>
        <v>0</v>
      </c>
      <c r="T3437" s="39">
        <f t="shared" si="1953"/>
        <v>0</v>
      </c>
      <c r="U3437" s="56">
        <f t="shared" si="1965"/>
        <v>62800.449628318063</v>
      </c>
      <c r="V3437" s="38">
        <f t="shared" si="1975"/>
        <v>48.800648975280637</v>
      </c>
      <c r="W3437" s="38">
        <f t="shared" si="1976"/>
        <v>0</v>
      </c>
      <c r="X3437" s="38">
        <f t="shared" si="1954"/>
        <v>2.9017724700000138</v>
      </c>
      <c r="Y3437" s="38">
        <f t="shared" si="1966"/>
        <v>0</v>
      </c>
      <c r="Z3437" s="38">
        <f t="shared" si="1967"/>
        <v>-1.3766765505351941E-14</v>
      </c>
      <c r="AA3437" s="39">
        <f t="shared" si="1968"/>
        <v>1.3766765505351941E-14</v>
      </c>
      <c r="AB3437" s="56">
        <f t="shared" si="1955"/>
        <v>33.400000000000013</v>
      </c>
      <c r="AC3437" s="38">
        <f t="shared" si="1977"/>
        <v>-1.100000000000108</v>
      </c>
      <c r="AD3437" s="38">
        <f t="shared" si="1956"/>
        <v>0</v>
      </c>
      <c r="AE3437" s="38">
        <f t="shared" si="1957"/>
        <v>0</v>
      </c>
      <c r="AF3437" s="38">
        <f t="shared" si="1969"/>
        <v>2.90177247</v>
      </c>
      <c r="AG3437" s="38">
        <f t="shared" si="1970"/>
        <v>0</v>
      </c>
      <c r="AH3437" s="38">
        <f t="shared" si="1971"/>
        <v>0</v>
      </c>
      <c r="AI3437" s="38">
        <f t="shared" si="1958"/>
        <v>2.9017724700000138</v>
      </c>
      <c r="AJ3437" s="38">
        <f t="shared" si="1959"/>
        <v>48.800648975280637</v>
      </c>
      <c r="AK3437" s="38">
        <f t="shared" si="1960"/>
        <v>62800.449628318063</v>
      </c>
      <c r="AL3437" s="38">
        <f t="shared" si="1972"/>
        <v>-1.3766765505351941E-14</v>
      </c>
      <c r="AM3437" s="38" t="str">
        <f t="shared" si="1961"/>
        <v>N</v>
      </c>
      <c r="AN3437" s="38">
        <f t="shared" si="1973"/>
        <v>0</v>
      </c>
      <c r="AO3437" s="39">
        <f t="shared" si="1974"/>
        <v>0</v>
      </c>
      <c r="AP3437" s="32"/>
    </row>
    <row r="3438" spans="1:42" x14ac:dyDescent="0.2">
      <c r="A3438" s="51">
        <v>42879.125</v>
      </c>
      <c r="B3438" s="52">
        <f t="shared" si="1980"/>
        <v>3</v>
      </c>
      <c r="C3438" s="52">
        <v>33</v>
      </c>
      <c r="D3438" s="38">
        <f t="shared" si="1945"/>
        <v>33</v>
      </c>
      <c r="E3438" s="38">
        <f t="shared" si="1946"/>
        <v>33</v>
      </c>
      <c r="F3438" s="38">
        <v>2.5475500000000002</v>
      </c>
      <c r="G3438" s="38">
        <v>-1.5167529999999999E-2</v>
      </c>
      <c r="H3438" s="38">
        <f t="shared" si="1947"/>
        <v>2.5323824700000004</v>
      </c>
      <c r="I3438" s="38">
        <f t="shared" si="1962"/>
        <v>0</v>
      </c>
      <c r="J3438" s="38">
        <f t="shared" si="1963"/>
        <v>0</v>
      </c>
      <c r="K3438" s="38">
        <f t="shared" si="1964"/>
        <v>2.5323824700000004</v>
      </c>
      <c r="L3438" s="39">
        <f t="shared" si="1948"/>
        <v>2.5323824700000004</v>
      </c>
      <c r="M3438" s="56">
        <f t="shared" si="1949"/>
        <v>42.588421134763742</v>
      </c>
      <c r="N3438" s="38">
        <f t="shared" si="1950"/>
        <v>0.73337994574008902</v>
      </c>
      <c r="O3438" s="38">
        <f t="shared" si="1951"/>
        <v>0.17167376844138713</v>
      </c>
      <c r="P3438" s="38">
        <f t="shared" si="1952"/>
        <v>2.3607087015586137</v>
      </c>
      <c r="Q3438" s="38" t="s">
        <v>2</v>
      </c>
      <c r="R3438" s="38" t="s">
        <v>2</v>
      </c>
      <c r="S3438" s="38">
        <f t="shared" si="1978"/>
        <v>0</v>
      </c>
      <c r="T3438" s="39">
        <f t="shared" si="1953"/>
        <v>0</v>
      </c>
      <c r="U3438" s="56">
        <f t="shared" si="1965"/>
        <v>62843.038049452829</v>
      </c>
      <c r="V3438" s="38">
        <f t="shared" si="1975"/>
        <v>42.588421134765667</v>
      </c>
      <c r="W3438" s="38">
        <f t="shared" si="1976"/>
        <v>0</v>
      </c>
      <c r="X3438" s="38">
        <f t="shared" si="1954"/>
        <v>2.532382470000115</v>
      </c>
      <c r="Y3438" s="38">
        <f t="shared" si="1966"/>
        <v>0</v>
      </c>
      <c r="Z3438" s="38">
        <f t="shared" si="1967"/>
        <v>-1.1457501614131615E-13</v>
      </c>
      <c r="AA3438" s="39">
        <f t="shared" si="1968"/>
        <v>1.1457501614131615E-13</v>
      </c>
      <c r="AB3438" s="56">
        <f t="shared" si="1955"/>
        <v>33.000000000000114</v>
      </c>
      <c r="AC3438" s="38">
        <f t="shared" si="1977"/>
        <v>-0.3999999999998991</v>
      </c>
      <c r="AD3438" s="38">
        <f t="shared" si="1956"/>
        <v>-1.1368683772161603E-13</v>
      </c>
      <c r="AE3438" s="38">
        <f t="shared" si="1957"/>
        <v>-1.1368683772161603E-13</v>
      </c>
      <c r="AF3438" s="38">
        <f t="shared" si="1969"/>
        <v>2.5323824700001141</v>
      </c>
      <c r="AG3438" s="38">
        <f t="shared" si="1970"/>
        <v>0</v>
      </c>
      <c r="AH3438" s="38">
        <f t="shared" si="1971"/>
        <v>0</v>
      </c>
      <c r="AI3438" s="38">
        <f t="shared" si="1958"/>
        <v>2.532382470000115</v>
      </c>
      <c r="AJ3438" s="38">
        <f t="shared" si="1959"/>
        <v>42.588421134765667</v>
      </c>
      <c r="AK3438" s="38">
        <f t="shared" si="1960"/>
        <v>62843.038049452829</v>
      </c>
      <c r="AL3438" s="38">
        <f t="shared" si="1972"/>
        <v>0</v>
      </c>
      <c r="AM3438" s="38" t="str">
        <f t="shared" si="1961"/>
        <v>N</v>
      </c>
      <c r="AN3438" s="38">
        <f t="shared" si="1973"/>
        <v>0</v>
      </c>
      <c r="AO3438" s="39">
        <f t="shared" si="1974"/>
        <v>0</v>
      </c>
      <c r="AP3438" s="32"/>
    </row>
    <row r="3439" spans="1:42" x14ac:dyDescent="0.2">
      <c r="A3439" s="51">
        <v>42879.166666666664</v>
      </c>
      <c r="B3439" s="52">
        <f t="shared" si="1980"/>
        <v>4</v>
      </c>
      <c r="C3439" s="52">
        <v>32.9</v>
      </c>
      <c r="D3439" s="38">
        <f t="shared" si="1945"/>
        <v>32.9</v>
      </c>
      <c r="E3439" s="38">
        <f t="shared" si="1946"/>
        <v>32.9</v>
      </c>
      <c r="F3439" s="38">
        <v>1.8220000000000001</v>
      </c>
      <c r="G3439" s="38">
        <v>-1.5167529999999999E-2</v>
      </c>
      <c r="H3439" s="38">
        <f t="shared" si="1947"/>
        <v>1.80683247</v>
      </c>
      <c r="I3439" s="38">
        <f t="shared" si="1962"/>
        <v>0</v>
      </c>
      <c r="J3439" s="38">
        <f t="shared" si="1963"/>
        <v>0</v>
      </c>
      <c r="K3439" s="38">
        <f t="shared" si="1964"/>
        <v>1.80683247</v>
      </c>
      <c r="L3439" s="39">
        <f t="shared" si="1948"/>
        <v>1.80683247</v>
      </c>
      <c r="M3439" s="56">
        <f t="shared" si="1949"/>
        <v>30.386461391167881</v>
      </c>
      <c r="N3439" s="38">
        <f t="shared" si="1950"/>
        <v>0.52326009775688853</v>
      </c>
      <c r="O3439" s="38">
        <f t="shared" si="1951"/>
        <v>0.12248771374063391</v>
      </c>
      <c r="P3439" s="38">
        <f t="shared" si="1952"/>
        <v>1.6843447562593661</v>
      </c>
      <c r="Q3439" s="38" t="s">
        <v>2</v>
      </c>
      <c r="R3439" s="38" t="s">
        <v>2</v>
      </c>
      <c r="S3439" s="38">
        <f t="shared" si="1978"/>
        <v>0</v>
      </c>
      <c r="T3439" s="39">
        <f t="shared" si="1953"/>
        <v>0</v>
      </c>
      <c r="U3439" s="56">
        <f t="shared" si="1965"/>
        <v>62873.424510843994</v>
      </c>
      <c r="V3439" s="38">
        <f t="shared" si="1975"/>
        <v>30.38646139116463</v>
      </c>
      <c r="W3439" s="38">
        <f t="shared" si="1976"/>
        <v>0</v>
      </c>
      <c r="X3439" s="38">
        <f t="shared" si="1954"/>
        <v>1.8068324699998068</v>
      </c>
      <c r="Y3439" s="38">
        <f t="shared" si="1966"/>
        <v>0</v>
      </c>
      <c r="Z3439" s="38">
        <f t="shared" si="1967"/>
        <v>1.9317880628477724E-13</v>
      </c>
      <c r="AA3439" s="39">
        <f t="shared" si="1968"/>
        <v>-1.9317880628477724E-13</v>
      </c>
      <c r="AB3439" s="56">
        <f t="shared" si="1955"/>
        <v>32.899999999999807</v>
      </c>
      <c r="AC3439" s="38">
        <f t="shared" si="1977"/>
        <v>-0.10000000000030695</v>
      </c>
      <c r="AD3439" s="38">
        <f t="shared" si="1956"/>
        <v>1.9184653865522705E-13</v>
      </c>
      <c r="AE3439" s="38">
        <f t="shared" si="1957"/>
        <v>1.9184653865522705E-13</v>
      </c>
      <c r="AF3439" s="38">
        <f t="shared" si="1969"/>
        <v>1.8068324699998082</v>
      </c>
      <c r="AG3439" s="38">
        <f t="shared" si="1970"/>
        <v>0</v>
      </c>
      <c r="AH3439" s="38">
        <f t="shared" si="1971"/>
        <v>0</v>
      </c>
      <c r="AI3439" s="38">
        <f t="shared" si="1958"/>
        <v>1.8068324699998068</v>
      </c>
      <c r="AJ3439" s="38">
        <f t="shared" si="1959"/>
        <v>30.38646139116463</v>
      </c>
      <c r="AK3439" s="38">
        <f t="shared" si="1960"/>
        <v>62873.424510843994</v>
      </c>
      <c r="AL3439" s="38">
        <f t="shared" si="1972"/>
        <v>0</v>
      </c>
      <c r="AM3439" s="38" t="str">
        <f t="shared" si="1961"/>
        <v>N</v>
      </c>
      <c r="AN3439" s="38">
        <f t="shared" si="1973"/>
        <v>0</v>
      </c>
      <c r="AO3439" s="39">
        <f t="shared" si="1974"/>
        <v>0</v>
      </c>
      <c r="AP3439" s="32"/>
    </row>
    <row r="3440" spans="1:42" x14ac:dyDescent="0.2">
      <c r="A3440" s="51">
        <v>42879.208333333336</v>
      </c>
      <c r="B3440" s="52">
        <f t="shared" si="1980"/>
        <v>5</v>
      </c>
      <c r="C3440" s="52">
        <v>32.6</v>
      </c>
      <c r="D3440" s="38">
        <f t="shared" si="1945"/>
        <v>32.6</v>
      </c>
      <c r="E3440" s="38">
        <f t="shared" si="1946"/>
        <v>32.6</v>
      </c>
      <c r="F3440" s="38">
        <v>1.76332</v>
      </c>
      <c r="G3440" s="38">
        <v>-1.5167529999999999E-2</v>
      </c>
      <c r="H3440" s="38">
        <f t="shared" si="1947"/>
        <v>1.74815247</v>
      </c>
      <c r="I3440" s="38">
        <f t="shared" si="1962"/>
        <v>0</v>
      </c>
      <c r="J3440" s="38">
        <f t="shared" si="1963"/>
        <v>0</v>
      </c>
      <c r="K3440" s="38">
        <f t="shared" si="1964"/>
        <v>1.74815247</v>
      </c>
      <c r="L3440" s="39">
        <f t="shared" si="1948"/>
        <v>1.74815247</v>
      </c>
      <c r="M3440" s="56">
        <f t="shared" si="1949"/>
        <v>29.399608661853286</v>
      </c>
      <c r="N3440" s="38">
        <f t="shared" si="1950"/>
        <v>0.50626632382035175</v>
      </c>
      <c r="O3440" s="38">
        <f t="shared" si="1951"/>
        <v>0.11850971403028977</v>
      </c>
      <c r="P3440" s="38">
        <f t="shared" si="1952"/>
        <v>1.6296427559697102</v>
      </c>
      <c r="Q3440" s="38" t="s">
        <v>2</v>
      </c>
      <c r="R3440" s="38" t="s">
        <v>2</v>
      </c>
      <c r="S3440" s="38">
        <f t="shared" si="1978"/>
        <v>0</v>
      </c>
      <c r="T3440" s="39">
        <f t="shared" si="1953"/>
        <v>0</v>
      </c>
      <c r="U3440" s="56">
        <f t="shared" si="1965"/>
        <v>62902.824119505844</v>
      </c>
      <c r="V3440" s="38">
        <f t="shared" si="1975"/>
        <v>29.399608661849925</v>
      </c>
      <c r="W3440" s="38">
        <f t="shared" si="1976"/>
        <v>0</v>
      </c>
      <c r="X3440" s="38">
        <f t="shared" si="1954"/>
        <v>1.7481524699998001</v>
      </c>
      <c r="Y3440" s="38">
        <f t="shared" si="1966"/>
        <v>0</v>
      </c>
      <c r="Z3440" s="38">
        <f t="shared" si="1967"/>
        <v>1.9984014443252818E-13</v>
      </c>
      <c r="AA3440" s="39">
        <f t="shared" si="1968"/>
        <v>-1.9984014443252818E-13</v>
      </c>
      <c r="AB3440" s="56">
        <f t="shared" si="1955"/>
        <v>32.599999999999802</v>
      </c>
      <c r="AC3440" s="38">
        <f t="shared" si="1977"/>
        <v>-0.30000000000000426</v>
      </c>
      <c r="AD3440" s="38">
        <f t="shared" si="1956"/>
        <v>1.9895196601282805E-13</v>
      </c>
      <c r="AE3440" s="38">
        <f t="shared" si="1957"/>
        <v>1.9895196601282805E-13</v>
      </c>
      <c r="AF3440" s="38">
        <f t="shared" si="1969"/>
        <v>1.748152469999801</v>
      </c>
      <c r="AG3440" s="38">
        <f t="shared" si="1970"/>
        <v>0</v>
      </c>
      <c r="AH3440" s="38">
        <f t="shared" si="1971"/>
        <v>0</v>
      </c>
      <c r="AI3440" s="38">
        <f t="shared" si="1958"/>
        <v>1.7481524699998001</v>
      </c>
      <c r="AJ3440" s="38">
        <f t="shared" si="1959"/>
        <v>29.399608661849925</v>
      </c>
      <c r="AK3440" s="38">
        <f t="shared" si="1960"/>
        <v>62902.824119505844</v>
      </c>
      <c r="AL3440" s="38">
        <f t="shared" si="1972"/>
        <v>0</v>
      </c>
      <c r="AM3440" s="38" t="str">
        <f t="shared" si="1961"/>
        <v>N</v>
      </c>
      <c r="AN3440" s="38">
        <f t="shared" si="1973"/>
        <v>0</v>
      </c>
      <c r="AO3440" s="39">
        <f t="shared" si="1974"/>
        <v>0</v>
      </c>
      <c r="AP3440" s="32"/>
    </row>
    <row r="3441" spans="1:42" x14ac:dyDescent="0.2">
      <c r="A3441" s="51">
        <v>42879.25</v>
      </c>
      <c r="B3441" s="52">
        <f t="shared" si="1980"/>
        <v>6</v>
      </c>
      <c r="C3441" s="52">
        <v>33</v>
      </c>
      <c r="D3441" s="38">
        <f t="shared" si="1945"/>
        <v>33</v>
      </c>
      <c r="E3441" s="38">
        <f t="shared" si="1946"/>
        <v>33</v>
      </c>
      <c r="F3441" s="38">
        <v>1.4533199999999999</v>
      </c>
      <c r="G3441" s="38">
        <v>1.94451117</v>
      </c>
      <c r="H3441" s="38">
        <f t="shared" si="1947"/>
        <v>3.3978311699999999</v>
      </c>
      <c r="I3441" s="38">
        <f t="shared" si="1962"/>
        <v>0</v>
      </c>
      <c r="J3441" s="38">
        <f t="shared" si="1963"/>
        <v>0</v>
      </c>
      <c r="K3441" s="38">
        <f t="shared" si="1964"/>
        <v>3.3978311699999999</v>
      </c>
      <c r="L3441" s="39">
        <f t="shared" si="1948"/>
        <v>3.3978311699999999</v>
      </c>
      <c r="M3441" s="56">
        <f t="shared" si="1949"/>
        <v>57.143131626869526</v>
      </c>
      <c r="N3441" s="38">
        <f t="shared" si="1950"/>
        <v>0.9840145667603607</v>
      </c>
      <c r="O3441" s="38">
        <f t="shared" si="1951"/>
        <v>0.23034375272764676</v>
      </c>
      <c r="P3441" s="38">
        <f t="shared" si="1952"/>
        <v>3.1674874172723531</v>
      </c>
      <c r="Q3441" s="38" t="s">
        <v>2</v>
      </c>
      <c r="R3441" s="38" t="s">
        <v>2</v>
      </c>
      <c r="S3441" s="38">
        <f t="shared" si="1978"/>
        <v>0</v>
      </c>
      <c r="T3441" s="39">
        <f t="shared" si="1953"/>
        <v>0</v>
      </c>
      <c r="U3441" s="56">
        <f t="shared" si="1965"/>
        <v>62959.967251132715</v>
      </c>
      <c r="V3441" s="38">
        <f t="shared" si="1975"/>
        <v>57.143131626871764</v>
      </c>
      <c r="W3441" s="38">
        <f t="shared" si="1976"/>
        <v>0</v>
      </c>
      <c r="X3441" s="38">
        <f t="shared" si="1954"/>
        <v>3.3978311700001327</v>
      </c>
      <c r="Y3441" s="38">
        <f t="shared" si="1966"/>
        <v>0</v>
      </c>
      <c r="Z3441" s="38">
        <f t="shared" si="1967"/>
        <v>-1.3278267374516872E-13</v>
      </c>
      <c r="AA3441" s="39">
        <f t="shared" si="1968"/>
        <v>1.3278267374516872E-13</v>
      </c>
      <c r="AB3441" s="56">
        <f t="shared" si="1955"/>
        <v>33.000000000000135</v>
      </c>
      <c r="AC3441" s="38">
        <f t="shared" si="1977"/>
        <v>0.40000000000033253</v>
      </c>
      <c r="AD3441" s="38">
        <f t="shared" si="1956"/>
        <v>-1.3500311979441904E-13</v>
      </c>
      <c r="AE3441" s="38">
        <f t="shared" si="1957"/>
        <v>-1.3500311979441904E-13</v>
      </c>
      <c r="AF3441" s="38">
        <f t="shared" si="1969"/>
        <v>3.3978311700001349</v>
      </c>
      <c r="AG3441" s="38">
        <f t="shared" si="1970"/>
        <v>0</v>
      </c>
      <c r="AH3441" s="38">
        <f t="shared" si="1971"/>
        <v>0</v>
      </c>
      <c r="AI3441" s="38">
        <f t="shared" si="1958"/>
        <v>3.3978311700001327</v>
      </c>
      <c r="AJ3441" s="38">
        <f t="shared" si="1959"/>
        <v>57.143131626871764</v>
      </c>
      <c r="AK3441" s="38">
        <f t="shared" si="1960"/>
        <v>62959.967251132715</v>
      </c>
      <c r="AL3441" s="38">
        <f t="shared" si="1972"/>
        <v>0</v>
      </c>
      <c r="AM3441" s="38" t="str">
        <f t="shared" si="1961"/>
        <v>N</v>
      </c>
      <c r="AN3441" s="38">
        <f t="shared" si="1973"/>
        <v>0</v>
      </c>
      <c r="AO3441" s="39">
        <f t="shared" si="1974"/>
        <v>0</v>
      </c>
      <c r="AP3441" s="32"/>
    </row>
    <row r="3442" spans="1:42" x14ac:dyDescent="0.2">
      <c r="A3442" s="51">
        <v>42879.291666666664</v>
      </c>
      <c r="B3442" s="52">
        <f t="shared" si="1980"/>
        <v>7</v>
      </c>
      <c r="C3442" s="52">
        <v>33.1</v>
      </c>
      <c r="D3442" s="38">
        <f t="shared" si="1945"/>
        <v>33.1</v>
      </c>
      <c r="E3442" s="38">
        <f t="shared" si="1946"/>
        <v>33.1</v>
      </c>
      <c r="F3442" s="38">
        <v>1.0035000000000001</v>
      </c>
      <c r="G3442" s="38">
        <v>10.82141</v>
      </c>
      <c r="H3442" s="38">
        <f t="shared" si="1947"/>
        <v>11.824910000000001</v>
      </c>
      <c r="I3442" s="38">
        <f t="shared" si="1962"/>
        <v>0</v>
      </c>
      <c r="J3442" s="38">
        <f t="shared" si="1963"/>
        <v>0</v>
      </c>
      <c r="K3442" s="38">
        <f t="shared" si="1964"/>
        <v>11.824910000000001</v>
      </c>
      <c r="L3442" s="39">
        <f t="shared" si="1948"/>
        <v>11.824910000000001</v>
      </c>
      <c r="M3442" s="56">
        <f t="shared" si="1949"/>
        <v>198.86579255963616</v>
      </c>
      <c r="N3442" s="38">
        <f t="shared" si="1950"/>
        <v>3.4245031929088641</v>
      </c>
      <c r="O3442" s="38">
        <f t="shared" si="1951"/>
        <v>0.80162727598578054</v>
      </c>
      <c r="P3442" s="38">
        <f t="shared" si="1952"/>
        <v>11.023282724014219</v>
      </c>
      <c r="Q3442" s="38" t="s">
        <v>2</v>
      </c>
      <c r="R3442" s="38" t="s">
        <v>2</v>
      </c>
      <c r="S3442" s="38">
        <f t="shared" si="1978"/>
        <v>0</v>
      </c>
      <c r="T3442" s="39">
        <f t="shared" si="1953"/>
        <v>0</v>
      </c>
      <c r="U3442" s="56">
        <f t="shared" si="1965"/>
        <v>63158.83304369235</v>
      </c>
      <c r="V3442" s="38">
        <f t="shared" si="1975"/>
        <v>198.86579255963443</v>
      </c>
      <c r="W3442" s="38">
        <f t="shared" si="1976"/>
        <v>0</v>
      </c>
      <c r="X3442" s="38">
        <f t="shared" si="1954"/>
        <v>11.824909999999898</v>
      </c>
      <c r="Y3442" s="38">
        <f t="shared" si="1966"/>
        <v>0</v>
      </c>
      <c r="Z3442" s="38">
        <f t="shared" si="1967"/>
        <v>1.0302869668521453E-13</v>
      </c>
      <c r="AA3442" s="39">
        <f t="shared" si="1968"/>
        <v>-1.0302869668521453E-13</v>
      </c>
      <c r="AB3442" s="56">
        <f t="shared" si="1955"/>
        <v>33.099999999999895</v>
      </c>
      <c r="AC3442" s="38">
        <f t="shared" si="1977"/>
        <v>9.9999999999759837E-2</v>
      </c>
      <c r="AD3442" s="38">
        <f t="shared" si="1956"/>
        <v>1.0658141036401503E-13</v>
      </c>
      <c r="AE3442" s="38">
        <f t="shared" si="1957"/>
        <v>1.0658141036401503E-13</v>
      </c>
      <c r="AF3442" s="38">
        <f t="shared" si="1969"/>
        <v>11.824909999999894</v>
      </c>
      <c r="AG3442" s="38">
        <f t="shared" si="1970"/>
        <v>0</v>
      </c>
      <c r="AH3442" s="38">
        <f t="shared" si="1971"/>
        <v>0</v>
      </c>
      <c r="AI3442" s="38">
        <f t="shared" si="1958"/>
        <v>11.824909999999898</v>
      </c>
      <c r="AJ3442" s="38">
        <f t="shared" si="1959"/>
        <v>198.86579255963443</v>
      </c>
      <c r="AK3442" s="38">
        <f t="shared" si="1960"/>
        <v>63158.83304369235</v>
      </c>
      <c r="AL3442" s="38">
        <f t="shared" si="1972"/>
        <v>0</v>
      </c>
      <c r="AM3442" s="38" t="str">
        <f t="shared" si="1961"/>
        <v>Y</v>
      </c>
      <c r="AN3442" s="38">
        <f t="shared" si="1973"/>
        <v>0</v>
      </c>
      <c r="AO3442" s="39">
        <f t="shared" si="1974"/>
        <v>0</v>
      </c>
      <c r="AP3442" s="32"/>
    </row>
    <row r="3443" spans="1:42" x14ac:dyDescent="0.2">
      <c r="A3443" s="51">
        <v>42879.333333333336</v>
      </c>
      <c r="B3443" s="52">
        <f t="shared" si="1980"/>
        <v>8</v>
      </c>
      <c r="C3443" s="52">
        <v>39.299999999999997</v>
      </c>
      <c r="D3443" s="38">
        <f t="shared" si="1945"/>
        <v>39.299999999999997</v>
      </c>
      <c r="E3443" s="38">
        <f t="shared" si="1946"/>
        <v>35</v>
      </c>
      <c r="F3443" s="38">
        <v>1.30507</v>
      </c>
      <c r="G3443" s="38">
        <v>22.786969999999997</v>
      </c>
      <c r="H3443" s="38">
        <f t="shared" si="1947"/>
        <v>24.092039999999997</v>
      </c>
      <c r="I3443" s="38">
        <f t="shared" si="1962"/>
        <v>4.2999999999999972</v>
      </c>
      <c r="J3443" s="38">
        <f t="shared" si="1963"/>
        <v>0</v>
      </c>
      <c r="K3443" s="38">
        <f t="shared" si="1964"/>
        <v>19.79204</v>
      </c>
      <c r="L3443" s="39">
        <f t="shared" si="1948"/>
        <v>19.79204</v>
      </c>
      <c r="M3443" s="56">
        <f t="shared" si="1949"/>
        <v>332.85324970524266</v>
      </c>
      <c r="N3443" s="38">
        <f t="shared" si="1950"/>
        <v>5.7317902778270575</v>
      </c>
      <c r="O3443" s="38">
        <f t="shared" si="1951"/>
        <v>1.3417302213210593</v>
      </c>
      <c r="P3443" s="38">
        <f t="shared" si="1952"/>
        <v>18.450309778678939</v>
      </c>
      <c r="Q3443" s="38" t="s">
        <v>2</v>
      </c>
      <c r="R3443" s="38" t="s">
        <v>2</v>
      </c>
      <c r="S3443" s="38">
        <f t="shared" si="1978"/>
        <v>0</v>
      </c>
      <c r="T3443" s="39">
        <f t="shared" si="1953"/>
        <v>0</v>
      </c>
      <c r="U3443" s="56">
        <f t="shared" si="1965"/>
        <v>63491.686293397594</v>
      </c>
      <c r="V3443" s="38">
        <f t="shared" si="1975"/>
        <v>332.8532497052438</v>
      </c>
      <c r="W3443" s="38">
        <f t="shared" si="1976"/>
        <v>0</v>
      </c>
      <c r="X3443" s="38">
        <f t="shared" si="1954"/>
        <v>19.792040000000071</v>
      </c>
      <c r="Y3443" s="38">
        <f t="shared" si="1966"/>
        <v>0</v>
      </c>
      <c r="Z3443" s="38">
        <f t="shared" si="1967"/>
        <v>-7.1054273576010019E-14</v>
      </c>
      <c r="AA3443" s="39">
        <f t="shared" si="1968"/>
        <v>7.1054273576010019E-14</v>
      </c>
      <c r="AB3443" s="56">
        <f t="shared" si="1955"/>
        <v>35.000000000000071</v>
      </c>
      <c r="AC3443" s="38">
        <f t="shared" si="1977"/>
        <v>1.9000000000001762</v>
      </c>
      <c r="AD3443" s="38">
        <f t="shared" si="1956"/>
        <v>4.2999999999999261</v>
      </c>
      <c r="AE3443" s="38">
        <f t="shared" si="1957"/>
        <v>4.2999999999999261</v>
      </c>
      <c r="AF3443" s="38">
        <f t="shared" si="1969"/>
        <v>19.792040000000071</v>
      </c>
      <c r="AG3443" s="38">
        <f t="shared" si="1970"/>
        <v>0</v>
      </c>
      <c r="AH3443" s="38">
        <f t="shared" si="1971"/>
        <v>0</v>
      </c>
      <c r="AI3443" s="38">
        <f t="shared" si="1958"/>
        <v>19.792040000000071</v>
      </c>
      <c r="AJ3443" s="38">
        <f t="shared" si="1959"/>
        <v>332.8532497052438</v>
      </c>
      <c r="AK3443" s="38">
        <f t="shared" si="1960"/>
        <v>63491.686293397594</v>
      </c>
      <c r="AL3443" s="38">
        <f t="shared" si="1972"/>
        <v>0</v>
      </c>
      <c r="AM3443" s="38" t="str">
        <f t="shared" si="1961"/>
        <v>Y</v>
      </c>
      <c r="AN3443" s="38">
        <f t="shared" si="1973"/>
        <v>0</v>
      </c>
      <c r="AO3443" s="39">
        <f t="shared" si="1974"/>
        <v>0</v>
      </c>
      <c r="AP3443" s="32"/>
    </row>
    <row r="3444" spans="1:42" x14ac:dyDescent="0.2">
      <c r="A3444" s="51">
        <v>42879.375</v>
      </c>
      <c r="B3444" s="52">
        <f t="shared" si="1980"/>
        <v>9</v>
      </c>
      <c r="C3444" s="52">
        <v>40.700000000000003</v>
      </c>
      <c r="D3444" s="38">
        <f t="shared" si="1945"/>
        <v>40.700000000000003</v>
      </c>
      <c r="E3444" s="38">
        <f t="shared" si="1946"/>
        <v>35</v>
      </c>
      <c r="F3444" s="38">
        <v>1.6934899999999999</v>
      </c>
      <c r="G3444" s="38">
        <v>33.142969999999998</v>
      </c>
      <c r="H3444" s="38">
        <f t="shared" si="1947"/>
        <v>34.836459999999995</v>
      </c>
      <c r="I3444" s="38">
        <f t="shared" si="1962"/>
        <v>5.7000000000000028</v>
      </c>
      <c r="J3444" s="38">
        <f t="shared" si="1963"/>
        <v>0</v>
      </c>
      <c r="K3444" s="38">
        <f t="shared" si="1964"/>
        <v>29.136459999999992</v>
      </c>
      <c r="L3444" s="39">
        <f t="shared" si="1948"/>
        <v>21.454425684355236</v>
      </c>
      <c r="M3444" s="56">
        <f t="shared" si="1949"/>
        <v>360.81047277578585</v>
      </c>
      <c r="N3444" s="38">
        <f t="shared" si="1950"/>
        <v>6.2132184733837654</v>
      </c>
      <c r="O3444" s="38">
        <f t="shared" si="1951"/>
        <v>1.4544256843552343</v>
      </c>
      <c r="P3444" s="38">
        <f t="shared" si="1952"/>
        <v>20</v>
      </c>
      <c r="Q3444" s="38" t="s">
        <v>2</v>
      </c>
      <c r="R3444" s="38" t="s">
        <v>2</v>
      </c>
      <c r="S3444" s="38">
        <f t="shared" si="1978"/>
        <v>0</v>
      </c>
      <c r="T3444" s="39">
        <f t="shared" si="1953"/>
        <v>0</v>
      </c>
      <c r="U3444" s="56">
        <f t="shared" si="1965"/>
        <v>63852.496766173383</v>
      </c>
      <c r="V3444" s="38">
        <f t="shared" si="1975"/>
        <v>360.81047277578909</v>
      </c>
      <c r="W3444" s="38">
        <f t="shared" si="1976"/>
        <v>0</v>
      </c>
      <c r="X3444" s="38">
        <f t="shared" si="1954"/>
        <v>21.454425684355428</v>
      </c>
      <c r="Y3444" s="38">
        <f t="shared" si="1966"/>
        <v>0</v>
      </c>
      <c r="Z3444" s="38">
        <f t="shared" si="1967"/>
        <v>7.6820343156445645</v>
      </c>
      <c r="AA3444" s="39">
        <f t="shared" si="1968"/>
        <v>-7.6820343156445645</v>
      </c>
      <c r="AB3444" s="56">
        <f t="shared" si="1955"/>
        <v>27.317965684355435</v>
      </c>
      <c r="AC3444" s="38">
        <f t="shared" si="1977"/>
        <v>-7.6820343156446356</v>
      </c>
      <c r="AD3444" s="38">
        <f t="shared" si="1956"/>
        <v>13.382034315644567</v>
      </c>
      <c r="AE3444" s="38">
        <f t="shared" si="1957"/>
        <v>13.382034315644567</v>
      </c>
      <c r="AF3444" s="38">
        <f t="shared" si="1969"/>
        <v>21.454425684355428</v>
      </c>
      <c r="AG3444" s="38">
        <f t="shared" si="1970"/>
        <v>0</v>
      </c>
      <c r="AH3444" s="38">
        <f t="shared" si="1971"/>
        <v>0</v>
      </c>
      <c r="AI3444" s="38">
        <f t="shared" si="1958"/>
        <v>21.454425684355428</v>
      </c>
      <c r="AJ3444" s="38">
        <f t="shared" si="1959"/>
        <v>360.81047277578909</v>
      </c>
      <c r="AK3444" s="38">
        <f t="shared" si="1960"/>
        <v>63852.496766173383</v>
      </c>
      <c r="AL3444" s="38">
        <f t="shared" si="1972"/>
        <v>0</v>
      </c>
      <c r="AM3444" s="38" t="str">
        <f t="shared" si="1961"/>
        <v>Y</v>
      </c>
      <c r="AN3444" s="38">
        <f t="shared" si="1973"/>
        <v>0</v>
      </c>
      <c r="AO3444" s="39">
        <f t="shared" si="1974"/>
        <v>0</v>
      </c>
      <c r="AP3444" s="32"/>
    </row>
    <row r="3445" spans="1:42" x14ac:dyDescent="0.2">
      <c r="A3445" s="51">
        <v>42879.416666666664</v>
      </c>
      <c r="B3445" s="52">
        <f t="shared" si="1980"/>
        <v>10</v>
      </c>
      <c r="C3445" s="52">
        <v>41.1</v>
      </c>
      <c r="D3445" s="38">
        <f t="shared" si="1945"/>
        <v>41.1</v>
      </c>
      <c r="E3445" s="38">
        <f t="shared" si="1946"/>
        <v>35</v>
      </c>
      <c r="F3445" s="38">
        <v>1.6578900000000001</v>
      </c>
      <c r="G3445" s="38">
        <v>40.497019999999999</v>
      </c>
      <c r="H3445" s="38">
        <f t="shared" si="1947"/>
        <v>42.154910000000001</v>
      </c>
      <c r="I3445" s="38">
        <f t="shared" si="1962"/>
        <v>6.1000000000000014</v>
      </c>
      <c r="J3445" s="38">
        <f t="shared" si="1963"/>
        <v>0</v>
      </c>
      <c r="K3445" s="38">
        <f t="shared" si="1964"/>
        <v>36.05491</v>
      </c>
      <c r="L3445" s="39">
        <f t="shared" si="1948"/>
        <v>21.454425684355236</v>
      </c>
      <c r="M3445" s="56">
        <f t="shared" si="1949"/>
        <v>360.81047277578585</v>
      </c>
      <c r="N3445" s="38">
        <f t="shared" si="1950"/>
        <v>6.2132184733837654</v>
      </c>
      <c r="O3445" s="38">
        <f t="shared" si="1951"/>
        <v>1.4544256843552343</v>
      </c>
      <c r="P3445" s="38">
        <f t="shared" si="1952"/>
        <v>20</v>
      </c>
      <c r="Q3445" s="38" t="s">
        <v>2</v>
      </c>
      <c r="R3445" s="38" t="s">
        <v>2</v>
      </c>
      <c r="S3445" s="38">
        <f t="shared" si="1978"/>
        <v>0</v>
      </c>
      <c r="T3445" s="39">
        <f t="shared" si="1953"/>
        <v>0</v>
      </c>
      <c r="U3445" s="56">
        <f t="shared" si="1965"/>
        <v>64213.307238949172</v>
      </c>
      <c r="V3445" s="38">
        <f t="shared" si="1975"/>
        <v>360.81047277578909</v>
      </c>
      <c r="W3445" s="38">
        <f t="shared" si="1976"/>
        <v>0</v>
      </c>
      <c r="X3445" s="38">
        <f t="shared" si="1954"/>
        <v>21.454425684355428</v>
      </c>
      <c r="Y3445" s="38">
        <f t="shared" si="1966"/>
        <v>0</v>
      </c>
      <c r="Z3445" s="38">
        <f t="shared" si="1967"/>
        <v>14.600484315644572</v>
      </c>
      <c r="AA3445" s="39">
        <f t="shared" si="1968"/>
        <v>-14.600484315644572</v>
      </c>
      <c r="AB3445" s="56">
        <f t="shared" si="1955"/>
        <v>20.399515684355428</v>
      </c>
      <c r="AC3445" s="38">
        <f t="shared" si="1977"/>
        <v>-6.9184500000000071</v>
      </c>
      <c r="AD3445" s="38">
        <f t="shared" si="1956"/>
        <v>20.700484315644573</v>
      </c>
      <c r="AE3445" s="38">
        <f t="shared" si="1957"/>
        <v>20.700484315644573</v>
      </c>
      <c r="AF3445" s="38">
        <f t="shared" si="1969"/>
        <v>21.454425684355428</v>
      </c>
      <c r="AG3445" s="38">
        <f t="shared" si="1970"/>
        <v>0</v>
      </c>
      <c r="AH3445" s="38">
        <f t="shared" si="1971"/>
        <v>0</v>
      </c>
      <c r="AI3445" s="38">
        <f t="shared" si="1958"/>
        <v>21.454425684355428</v>
      </c>
      <c r="AJ3445" s="38">
        <f t="shared" si="1959"/>
        <v>360.81047277578909</v>
      </c>
      <c r="AK3445" s="38">
        <f t="shared" si="1960"/>
        <v>64213.307238949172</v>
      </c>
      <c r="AL3445" s="38">
        <f t="shared" si="1972"/>
        <v>0</v>
      </c>
      <c r="AM3445" s="38" t="str">
        <f t="shared" si="1961"/>
        <v>Y</v>
      </c>
      <c r="AN3445" s="38">
        <f t="shared" si="1973"/>
        <v>0</v>
      </c>
      <c r="AO3445" s="39">
        <f t="shared" si="1974"/>
        <v>0</v>
      </c>
      <c r="AP3445" s="32"/>
    </row>
    <row r="3446" spans="1:42" x14ac:dyDescent="0.2">
      <c r="A3446" s="51">
        <v>42879.458333333336</v>
      </c>
      <c r="B3446" s="52">
        <f t="shared" si="1980"/>
        <v>11</v>
      </c>
      <c r="C3446" s="52">
        <v>44.5</v>
      </c>
      <c r="D3446" s="38">
        <f t="shared" si="1945"/>
        <v>44.5</v>
      </c>
      <c r="E3446" s="38">
        <f t="shared" si="1946"/>
        <v>35</v>
      </c>
      <c r="F3446" s="38">
        <v>2.9495499999999999</v>
      </c>
      <c r="G3446" s="38">
        <v>44.220599999999997</v>
      </c>
      <c r="H3446" s="38">
        <f t="shared" si="1947"/>
        <v>47.17015</v>
      </c>
      <c r="I3446" s="38">
        <f t="shared" si="1962"/>
        <v>9.5</v>
      </c>
      <c r="J3446" s="38">
        <f t="shared" si="1963"/>
        <v>0</v>
      </c>
      <c r="K3446" s="38">
        <f t="shared" si="1964"/>
        <v>37.67015</v>
      </c>
      <c r="L3446" s="39">
        <f t="shared" si="1948"/>
        <v>21.454425684355236</v>
      </c>
      <c r="M3446" s="56">
        <f t="shared" si="1949"/>
        <v>360.81047277578585</v>
      </c>
      <c r="N3446" s="38">
        <f t="shared" si="1950"/>
        <v>6.2132184733837654</v>
      </c>
      <c r="O3446" s="38">
        <f t="shared" si="1951"/>
        <v>1.4544256843552343</v>
      </c>
      <c r="P3446" s="38">
        <f t="shared" si="1952"/>
        <v>20</v>
      </c>
      <c r="Q3446" s="38" t="s">
        <v>2</v>
      </c>
      <c r="R3446" s="38" t="s">
        <v>2</v>
      </c>
      <c r="S3446" s="38">
        <f t="shared" si="1978"/>
        <v>0</v>
      </c>
      <c r="T3446" s="39">
        <f t="shared" si="1953"/>
        <v>0</v>
      </c>
      <c r="U3446" s="56">
        <f t="shared" si="1965"/>
        <v>64574.117711724961</v>
      </c>
      <c r="V3446" s="38">
        <f t="shared" si="1975"/>
        <v>360.81047277578909</v>
      </c>
      <c r="W3446" s="38">
        <f t="shared" si="1976"/>
        <v>0</v>
      </c>
      <c r="X3446" s="38">
        <f t="shared" si="1954"/>
        <v>21.454425684355428</v>
      </c>
      <c r="Y3446" s="38">
        <f t="shared" si="1966"/>
        <v>0</v>
      </c>
      <c r="Z3446" s="38">
        <f t="shared" si="1967"/>
        <v>16.215724315644572</v>
      </c>
      <c r="AA3446" s="39">
        <f t="shared" si="1968"/>
        <v>-16.215724315644572</v>
      </c>
      <c r="AB3446" s="56">
        <f t="shared" si="1955"/>
        <v>18.784275684355428</v>
      </c>
      <c r="AC3446" s="38">
        <f t="shared" si="1977"/>
        <v>-1.61524</v>
      </c>
      <c r="AD3446" s="38">
        <f t="shared" si="1956"/>
        <v>25.715724315644572</v>
      </c>
      <c r="AE3446" s="38">
        <f t="shared" si="1957"/>
        <v>25.715724315644572</v>
      </c>
      <c r="AF3446" s="38">
        <f t="shared" si="1969"/>
        <v>21.454425684355428</v>
      </c>
      <c r="AG3446" s="38">
        <f t="shared" si="1970"/>
        <v>0</v>
      </c>
      <c r="AH3446" s="38">
        <f t="shared" si="1971"/>
        <v>0</v>
      </c>
      <c r="AI3446" s="38">
        <f t="shared" si="1958"/>
        <v>21.454425684355428</v>
      </c>
      <c r="AJ3446" s="38">
        <f t="shared" si="1959"/>
        <v>360.81047277578909</v>
      </c>
      <c r="AK3446" s="38">
        <f t="shared" si="1960"/>
        <v>64574.117711724961</v>
      </c>
      <c r="AL3446" s="38">
        <f t="shared" si="1972"/>
        <v>0</v>
      </c>
      <c r="AM3446" s="38" t="str">
        <f t="shared" si="1961"/>
        <v>Y</v>
      </c>
      <c r="AN3446" s="38">
        <f t="shared" si="1973"/>
        <v>0</v>
      </c>
      <c r="AO3446" s="39">
        <f t="shared" si="1974"/>
        <v>0</v>
      </c>
      <c r="AP3446" s="32"/>
    </row>
    <row r="3447" spans="1:42" x14ac:dyDescent="0.2">
      <c r="A3447" s="51">
        <v>42879.5</v>
      </c>
      <c r="B3447" s="52">
        <f t="shared" si="1980"/>
        <v>12</v>
      </c>
      <c r="C3447" s="52">
        <v>45.1</v>
      </c>
      <c r="D3447" s="38">
        <f t="shared" si="1945"/>
        <v>45.1</v>
      </c>
      <c r="E3447" s="38">
        <f t="shared" si="1946"/>
        <v>35</v>
      </c>
      <c r="F3447" s="38">
        <v>3.7569499999999998</v>
      </c>
      <c r="G3447" s="38">
        <v>45.062100000000001</v>
      </c>
      <c r="H3447" s="38">
        <f t="shared" si="1947"/>
        <v>48.819050000000004</v>
      </c>
      <c r="I3447" s="38">
        <f t="shared" si="1962"/>
        <v>10.100000000000001</v>
      </c>
      <c r="J3447" s="38">
        <f t="shared" si="1963"/>
        <v>0</v>
      </c>
      <c r="K3447" s="38">
        <f t="shared" si="1964"/>
        <v>38.719050000000003</v>
      </c>
      <c r="L3447" s="39">
        <f t="shared" si="1948"/>
        <v>21.454425684355236</v>
      </c>
      <c r="M3447" s="56">
        <f t="shared" si="1949"/>
        <v>360.81047277578585</v>
      </c>
      <c r="N3447" s="38">
        <f t="shared" si="1950"/>
        <v>6.2132184733837654</v>
      </c>
      <c r="O3447" s="38">
        <f t="shared" si="1951"/>
        <v>1.4544256843552343</v>
      </c>
      <c r="P3447" s="38">
        <f t="shared" si="1952"/>
        <v>20</v>
      </c>
      <c r="Q3447" s="38" t="s">
        <v>2</v>
      </c>
      <c r="R3447" s="38" t="s">
        <v>2</v>
      </c>
      <c r="S3447" s="38">
        <f t="shared" si="1978"/>
        <v>0</v>
      </c>
      <c r="T3447" s="39">
        <f t="shared" si="1953"/>
        <v>0</v>
      </c>
      <c r="U3447" s="56">
        <f t="shared" si="1965"/>
        <v>64934.92818450075</v>
      </c>
      <c r="V3447" s="38">
        <f t="shared" si="1975"/>
        <v>360.81047277578909</v>
      </c>
      <c r="W3447" s="38">
        <f t="shared" si="1976"/>
        <v>0</v>
      </c>
      <c r="X3447" s="38">
        <f t="shared" si="1954"/>
        <v>21.454425684355428</v>
      </c>
      <c r="Y3447" s="38">
        <f t="shared" si="1966"/>
        <v>0</v>
      </c>
      <c r="Z3447" s="38">
        <f t="shared" si="1967"/>
        <v>17.264624315644575</v>
      </c>
      <c r="AA3447" s="39">
        <f t="shared" si="1968"/>
        <v>-17.264624315644575</v>
      </c>
      <c r="AB3447" s="56">
        <f t="shared" si="1955"/>
        <v>17.735375684355425</v>
      </c>
      <c r="AC3447" s="38">
        <f t="shared" si="1977"/>
        <v>-1.0489000000000033</v>
      </c>
      <c r="AD3447" s="38">
        <f t="shared" si="1956"/>
        <v>27.364624315644576</v>
      </c>
      <c r="AE3447" s="38">
        <f t="shared" si="1957"/>
        <v>27.364624315644576</v>
      </c>
      <c r="AF3447" s="38">
        <f t="shared" si="1969"/>
        <v>21.454425684355428</v>
      </c>
      <c r="AG3447" s="38">
        <f t="shared" si="1970"/>
        <v>0</v>
      </c>
      <c r="AH3447" s="38">
        <f t="shared" si="1971"/>
        <v>0</v>
      </c>
      <c r="AI3447" s="38">
        <f t="shared" si="1958"/>
        <v>21.454425684355428</v>
      </c>
      <c r="AJ3447" s="38">
        <f t="shared" si="1959"/>
        <v>360.81047277578909</v>
      </c>
      <c r="AK3447" s="38">
        <f t="shared" si="1960"/>
        <v>64934.92818450075</v>
      </c>
      <c r="AL3447" s="38">
        <f t="shared" si="1972"/>
        <v>0</v>
      </c>
      <c r="AM3447" s="38" t="str">
        <f t="shared" si="1961"/>
        <v>Y</v>
      </c>
      <c r="AN3447" s="38">
        <f t="shared" si="1973"/>
        <v>0</v>
      </c>
      <c r="AO3447" s="39">
        <f t="shared" si="1974"/>
        <v>0</v>
      </c>
      <c r="AP3447" s="32"/>
    </row>
    <row r="3448" spans="1:42" x14ac:dyDescent="0.2">
      <c r="A3448" s="51">
        <v>42879.541666666664</v>
      </c>
      <c r="B3448" s="52">
        <f t="shared" si="1980"/>
        <v>13</v>
      </c>
      <c r="C3448" s="52">
        <v>45.2</v>
      </c>
      <c r="D3448" s="38">
        <f t="shared" si="1945"/>
        <v>45.2</v>
      </c>
      <c r="E3448" s="38">
        <f t="shared" si="1946"/>
        <v>35</v>
      </c>
      <c r="F3448" s="38">
        <v>3.6213500000000001</v>
      </c>
      <c r="G3448" s="38">
        <v>42.709949999999999</v>
      </c>
      <c r="H3448" s="38">
        <f t="shared" si="1947"/>
        <v>46.331299999999999</v>
      </c>
      <c r="I3448" s="38">
        <f t="shared" si="1962"/>
        <v>10.200000000000003</v>
      </c>
      <c r="J3448" s="38">
        <f t="shared" si="1963"/>
        <v>0</v>
      </c>
      <c r="K3448" s="38">
        <f t="shared" si="1964"/>
        <v>36.131299999999996</v>
      </c>
      <c r="L3448" s="39">
        <f t="shared" si="1948"/>
        <v>21.454425684355236</v>
      </c>
      <c r="M3448" s="56">
        <f t="shared" si="1949"/>
        <v>360.81047277578585</v>
      </c>
      <c r="N3448" s="38">
        <f t="shared" si="1950"/>
        <v>6.2132184733837654</v>
      </c>
      <c r="O3448" s="38">
        <f t="shared" si="1951"/>
        <v>1.4544256843552343</v>
      </c>
      <c r="P3448" s="38">
        <f t="shared" si="1952"/>
        <v>20</v>
      </c>
      <c r="Q3448" s="38" t="s">
        <v>2</v>
      </c>
      <c r="R3448" s="38" t="s">
        <v>2</v>
      </c>
      <c r="S3448" s="38">
        <f t="shared" si="1978"/>
        <v>0</v>
      </c>
      <c r="T3448" s="39">
        <f t="shared" si="1953"/>
        <v>0</v>
      </c>
      <c r="U3448" s="56">
        <f t="shared" si="1965"/>
        <v>65000</v>
      </c>
      <c r="V3448" s="38">
        <f t="shared" si="1975"/>
        <v>65.071815499250079</v>
      </c>
      <c r="W3448" s="38">
        <f t="shared" si="1976"/>
        <v>0</v>
      </c>
      <c r="X3448" s="38">
        <f t="shared" si="1954"/>
        <v>3.8692846663635629</v>
      </c>
      <c r="Y3448" s="38">
        <f t="shared" si="1966"/>
        <v>0</v>
      </c>
      <c r="Z3448" s="38">
        <f t="shared" si="1967"/>
        <v>32.262015333636434</v>
      </c>
      <c r="AA3448" s="39">
        <f t="shared" si="1968"/>
        <v>-32.262015333636434</v>
      </c>
      <c r="AB3448" s="56">
        <f t="shared" si="1955"/>
        <v>10</v>
      </c>
      <c r="AC3448" s="38">
        <f t="shared" si="1977"/>
        <v>-7.7353756843554251</v>
      </c>
      <c r="AD3448" s="38">
        <f t="shared" si="1956"/>
        <v>35.200000000000003</v>
      </c>
      <c r="AE3448" s="38">
        <f t="shared" si="1957"/>
        <v>35.200000000000003</v>
      </c>
      <c r="AF3448" s="38">
        <f t="shared" si="1969"/>
        <v>11.131299999999996</v>
      </c>
      <c r="AG3448" s="38">
        <f t="shared" si="1970"/>
        <v>0</v>
      </c>
      <c r="AH3448" s="38">
        <f t="shared" si="1971"/>
        <v>0</v>
      </c>
      <c r="AI3448" s="38">
        <f t="shared" si="1958"/>
        <v>3.8692846663635629</v>
      </c>
      <c r="AJ3448" s="38">
        <f t="shared" si="1959"/>
        <v>65.071815499250079</v>
      </c>
      <c r="AK3448" s="38">
        <f t="shared" si="1960"/>
        <v>65000</v>
      </c>
      <c r="AL3448" s="38">
        <f t="shared" si="1972"/>
        <v>7.262015333636433</v>
      </c>
      <c r="AM3448" s="38" t="str">
        <f t="shared" si="1961"/>
        <v>Y</v>
      </c>
      <c r="AN3448" s="38">
        <f t="shared" si="1973"/>
        <v>7.262015333636433</v>
      </c>
      <c r="AO3448" s="39">
        <f t="shared" si="1974"/>
        <v>0</v>
      </c>
      <c r="AP3448" s="32"/>
    </row>
    <row r="3449" spans="1:42" x14ac:dyDescent="0.2">
      <c r="A3449" s="51">
        <v>42879.583333333336</v>
      </c>
      <c r="B3449" s="52">
        <f t="shared" si="1980"/>
        <v>14</v>
      </c>
      <c r="C3449" s="52">
        <v>45</v>
      </c>
      <c r="D3449" s="38">
        <f t="shared" si="1945"/>
        <v>45</v>
      </c>
      <c r="E3449" s="38">
        <f t="shared" si="1946"/>
        <v>35</v>
      </c>
      <c r="F3449" s="38">
        <v>3.0283000000000002</v>
      </c>
      <c r="G3449" s="38">
        <v>36.868699999999997</v>
      </c>
      <c r="H3449" s="38">
        <f t="shared" si="1947"/>
        <v>39.896999999999998</v>
      </c>
      <c r="I3449" s="38">
        <f t="shared" si="1962"/>
        <v>10</v>
      </c>
      <c r="J3449" s="38">
        <f t="shared" si="1963"/>
        <v>0</v>
      </c>
      <c r="K3449" s="38">
        <f t="shared" si="1964"/>
        <v>29.896999999999998</v>
      </c>
      <c r="L3449" s="39">
        <f t="shared" si="1948"/>
        <v>21.454425684355236</v>
      </c>
      <c r="M3449" s="56">
        <f t="shared" si="1949"/>
        <v>360.81047277578585</v>
      </c>
      <c r="N3449" s="38">
        <f t="shared" si="1950"/>
        <v>6.2132184733837654</v>
      </c>
      <c r="O3449" s="38">
        <f t="shared" si="1951"/>
        <v>1.4544256843552343</v>
      </c>
      <c r="P3449" s="38">
        <f t="shared" si="1952"/>
        <v>20</v>
      </c>
      <c r="Q3449" s="38" t="s">
        <v>2</v>
      </c>
      <c r="R3449" s="38" t="s">
        <v>2</v>
      </c>
      <c r="S3449" s="38">
        <f t="shared" si="1978"/>
        <v>0</v>
      </c>
      <c r="T3449" s="39">
        <f t="shared" si="1953"/>
        <v>0</v>
      </c>
      <c r="U3449" s="56">
        <f t="shared" si="1965"/>
        <v>65000</v>
      </c>
      <c r="V3449" s="38">
        <f t="shared" si="1975"/>
        <v>0</v>
      </c>
      <c r="W3449" s="38">
        <f t="shared" si="1976"/>
        <v>0</v>
      </c>
      <c r="X3449" s="38">
        <f t="shared" si="1954"/>
        <v>0</v>
      </c>
      <c r="Y3449" s="38">
        <f t="shared" si="1966"/>
        <v>0</v>
      </c>
      <c r="Z3449" s="38">
        <f t="shared" si="1967"/>
        <v>29.896999999999998</v>
      </c>
      <c r="AA3449" s="39">
        <f t="shared" si="1968"/>
        <v>-29.896999999999998</v>
      </c>
      <c r="AB3449" s="56">
        <f t="shared" si="1955"/>
        <v>10</v>
      </c>
      <c r="AC3449" s="38">
        <f t="shared" si="1977"/>
        <v>0</v>
      </c>
      <c r="AD3449" s="38">
        <f t="shared" si="1956"/>
        <v>35</v>
      </c>
      <c r="AE3449" s="38">
        <f t="shared" si="1957"/>
        <v>35</v>
      </c>
      <c r="AF3449" s="38">
        <f t="shared" si="1969"/>
        <v>4.8969999999999985</v>
      </c>
      <c r="AG3449" s="38">
        <f t="shared" si="1970"/>
        <v>0</v>
      </c>
      <c r="AH3449" s="38">
        <f t="shared" si="1971"/>
        <v>0</v>
      </c>
      <c r="AI3449" s="38">
        <f t="shared" si="1958"/>
        <v>0</v>
      </c>
      <c r="AJ3449" s="38">
        <f t="shared" si="1959"/>
        <v>0</v>
      </c>
      <c r="AK3449" s="38">
        <f t="shared" si="1960"/>
        <v>65000</v>
      </c>
      <c r="AL3449" s="38">
        <f t="shared" si="1972"/>
        <v>4.8969999999999985</v>
      </c>
      <c r="AM3449" s="38" t="str">
        <f t="shared" si="1961"/>
        <v>Y</v>
      </c>
      <c r="AN3449" s="38">
        <f t="shared" si="1973"/>
        <v>4.8969999999999985</v>
      </c>
      <c r="AO3449" s="39">
        <f t="shared" si="1974"/>
        <v>0</v>
      </c>
      <c r="AP3449" s="32"/>
    </row>
    <row r="3450" spans="1:42" x14ac:dyDescent="0.2">
      <c r="A3450" s="51">
        <v>42879.625</v>
      </c>
      <c r="B3450" s="52">
        <f t="shared" si="1980"/>
        <v>15</v>
      </c>
      <c r="C3450" s="52">
        <v>45.6</v>
      </c>
      <c r="D3450" s="38">
        <f t="shared" si="1945"/>
        <v>45.6</v>
      </c>
      <c r="E3450" s="38">
        <f t="shared" si="1946"/>
        <v>35</v>
      </c>
      <c r="F3450" s="38">
        <v>2.9611999999999998</v>
      </c>
      <c r="G3450" s="38">
        <v>28.05847</v>
      </c>
      <c r="H3450" s="38">
        <f t="shared" si="1947"/>
        <v>31.019669999999998</v>
      </c>
      <c r="I3450" s="38">
        <f t="shared" si="1962"/>
        <v>10.600000000000001</v>
      </c>
      <c r="J3450" s="38">
        <f t="shared" si="1963"/>
        <v>0</v>
      </c>
      <c r="K3450" s="38">
        <f t="shared" si="1964"/>
        <v>20.419669999999996</v>
      </c>
      <c r="L3450" s="39">
        <f t="shared" si="1948"/>
        <v>20.419669999999996</v>
      </c>
      <c r="M3450" s="56">
        <f t="shared" si="1949"/>
        <v>343.40843679623987</v>
      </c>
      <c r="N3450" s="38">
        <f t="shared" si="1950"/>
        <v>5.9135524171554223</v>
      </c>
      <c r="O3450" s="38">
        <f t="shared" si="1951"/>
        <v>1.3842781415358394</v>
      </c>
      <c r="P3450" s="38">
        <f t="shared" si="1952"/>
        <v>19.035391858464159</v>
      </c>
      <c r="Q3450" s="38" t="s">
        <v>2</v>
      </c>
      <c r="R3450" s="38" t="s">
        <v>2</v>
      </c>
      <c r="S3450" s="38">
        <f t="shared" si="1978"/>
        <v>0</v>
      </c>
      <c r="T3450" s="39">
        <f t="shared" si="1953"/>
        <v>0</v>
      </c>
      <c r="U3450" s="56">
        <f t="shared" si="1965"/>
        <v>65000</v>
      </c>
      <c r="V3450" s="38">
        <f t="shared" si="1975"/>
        <v>0</v>
      </c>
      <c r="W3450" s="38">
        <f t="shared" si="1976"/>
        <v>0</v>
      </c>
      <c r="X3450" s="38">
        <f t="shared" si="1954"/>
        <v>0</v>
      </c>
      <c r="Y3450" s="38">
        <f t="shared" si="1966"/>
        <v>0</v>
      </c>
      <c r="Z3450" s="38">
        <f t="shared" si="1967"/>
        <v>20.419669999999996</v>
      </c>
      <c r="AA3450" s="39">
        <f t="shared" si="1968"/>
        <v>-20.419669999999996</v>
      </c>
      <c r="AB3450" s="56">
        <f t="shared" si="1955"/>
        <v>14.580330000000004</v>
      </c>
      <c r="AC3450" s="38">
        <f t="shared" si="1977"/>
        <v>4.5803300000000036</v>
      </c>
      <c r="AD3450" s="38">
        <f t="shared" si="1956"/>
        <v>31.019669999999998</v>
      </c>
      <c r="AE3450" s="38">
        <f t="shared" si="1957"/>
        <v>31.019669999999998</v>
      </c>
      <c r="AF3450" s="38">
        <f t="shared" si="1969"/>
        <v>0</v>
      </c>
      <c r="AG3450" s="38">
        <f t="shared" si="1970"/>
        <v>0</v>
      </c>
      <c r="AH3450" s="38">
        <f t="shared" si="1971"/>
        <v>0</v>
      </c>
      <c r="AI3450" s="38">
        <f t="shared" si="1958"/>
        <v>0</v>
      </c>
      <c r="AJ3450" s="38">
        <f t="shared" si="1959"/>
        <v>0</v>
      </c>
      <c r="AK3450" s="38">
        <f t="shared" si="1960"/>
        <v>65000</v>
      </c>
      <c r="AL3450" s="38">
        <f t="shared" si="1972"/>
        <v>0</v>
      </c>
      <c r="AM3450" s="38" t="str">
        <f t="shared" si="1961"/>
        <v>Y</v>
      </c>
      <c r="AN3450" s="38">
        <f t="shared" si="1973"/>
        <v>0</v>
      </c>
      <c r="AO3450" s="39">
        <f t="shared" si="1974"/>
        <v>0</v>
      </c>
      <c r="AP3450" s="32"/>
    </row>
    <row r="3451" spans="1:42" x14ac:dyDescent="0.2">
      <c r="A3451" s="51">
        <v>42879.666666666664</v>
      </c>
      <c r="B3451" s="52">
        <f t="shared" si="1980"/>
        <v>16</v>
      </c>
      <c r="C3451" s="52">
        <v>45.6</v>
      </c>
      <c r="D3451" s="38">
        <f t="shared" si="1945"/>
        <v>45.6</v>
      </c>
      <c r="E3451" s="38">
        <f t="shared" si="1946"/>
        <v>35</v>
      </c>
      <c r="F3451" s="38">
        <v>2.39141</v>
      </c>
      <c r="G3451" s="38">
        <v>16.904489999999999</v>
      </c>
      <c r="H3451" s="38">
        <f t="shared" si="1947"/>
        <v>19.2959</v>
      </c>
      <c r="I3451" s="38">
        <f t="shared" si="1962"/>
        <v>10.600000000000001</v>
      </c>
      <c r="J3451" s="38">
        <f t="shared" si="1963"/>
        <v>0</v>
      </c>
      <c r="K3451" s="38">
        <f t="shared" si="1964"/>
        <v>8.6958999999999982</v>
      </c>
      <c r="L3451" s="39">
        <f t="shared" si="1948"/>
        <v>8.6958999999999982</v>
      </c>
      <c r="M3451" s="56">
        <f t="shared" si="1949"/>
        <v>146.24356933958393</v>
      </c>
      <c r="N3451" s="38">
        <f t="shared" si="1950"/>
        <v>2.5183394474221097</v>
      </c>
      <c r="O3451" s="38">
        <f t="shared" si="1951"/>
        <v>0.58950728836369548</v>
      </c>
      <c r="P3451" s="38">
        <f t="shared" si="1952"/>
        <v>8.1063927116363015</v>
      </c>
      <c r="Q3451" s="38" t="s">
        <v>2</v>
      </c>
      <c r="R3451" s="38" t="s">
        <v>2</v>
      </c>
      <c r="S3451" s="38">
        <f t="shared" si="1978"/>
        <v>0</v>
      </c>
      <c r="T3451" s="39">
        <f t="shared" si="1953"/>
        <v>0</v>
      </c>
      <c r="U3451" s="56">
        <f t="shared" si="1965"/>
        <v>65000</v>
      </c>
      <c r="V3451" s="38">
        <f t="shared" si="1975"/>
        <v>0</v>
      </c>
      <c r="W3451" s="38">
        <f t="shared" si="1976"/>
        <v>0</v>
      </c>
      <c r="X3451" s="38">
        <f t="shared" si="1954"/>
        <v>0</v>
      </c>
      <c r="Y3451" s="38">
        <f t="shared" si="1966"/>
        <v>0</v>
      </c>
      <c r="Z3451" s="38">
        <f t="shared" si="1967"/>
        <v>8.6958999999999982</v>
      </c>
      <c r="AA3451" s="39">
        <f t="shared" si="1968"/>
        <v>-8.6958999999999982</v>
      </c>
      <c r="AB3451" s="56">
        <f t="shared" si="1955"/>
        <v>26.304100000000002</v>
      </c>
      <c r="AC3451" s="38">
        <f t="shared" si="1977"/>
        <v>11.723769999999998</v>
      </c>
      <c r="AD3451" s="38">
        <f t="shared" si="1956"/>
        <v>19.2959</v>
      </c>
      <c r="AE3451" s="38">
        <f t="shared" si="1957"/>
        <v>19.2959</v>
      </c>
      <c r="AF3451" s="38">
        <f t="shared" si="1969"/>
        <v>0</v>
      </c>
      <c r="AG3451" s="38">
        <f t="shared" si="1970"/>
        <v>0</v>
      </c>
      <c r="AH3451" s="38">
        <f t="shared" si="1971"/>
        <v>0</v>
      </c>
      <c r="AI3451" s="38">
        <f t="shared" si="1958"/>
        <v>0</v>
      </c>
      <c r="AJ3451" s="38">
        <f t="shared" si="1959"/>
        <v>0</v>
      </c>
      <c r="AK3451" s="38">
        <f t="shared" si="1960"/>
        <v>65000</v>
      </c>
      <c r="AL3451" s="38">
        <f t="shared" si="1972"/>
        <v>0</v>
      </c>
      <c r="AM3451" s="38" t="str">
        <f t="shared" si="1961"/>
        <v>N</v>
      </c>
      <c r="AN3451" s="38">
        <f t="shared" si="1973"/>
        <v>0</v>
      </c>
      <c r="AO3451" s="39">
        <f t="shared" si="1974"/>
        <v>0</v>
      </c>
      <c r="AP3451" s="32"/>
    </row>
    <row r="3452" spans="1:42" x14ac:dyDescent="0.2">
      <c r="A3452" s="51">
        <v>42879.708333333336</v>
      </c>
      <c r="B3452" s="52">
        <f t="shared" si="1980"/>
        <v>17</v>
      </c>
      <c r="C3452" s="52">
        <v>45.6</v>
      </c>
      <c r="D3452" s="38">
        <f t="shared" si="1945"/>
        <v>45.6</v>
      </c>
      <c r="E3452" s="38">
        <f t="shared" si="1946"/>
        <v>35</v>
      </c>
      <c r="F3452" s="38">
        <v>2.1091099999999998</v>
      </c>
      <c r="G3452" s="38">
        <v>5.7957879999999999</v>
      </c>
      <c r="H3452" s="38">
        <f t="shared" si="1947"/>
        <v>7.9048979999999993</v>
      </c>
      <c r="I3452" s="38">
        <f t="shared" si="1962"/>
        <v>10.600000000000001</v>
      </c>
      <c r="J3452" s="38">
        <f t="shared" si="1963"/>
        <v>2.6951020000000021</v>
      </c>
      <c r="K3452" s="38">
        <f t="shared" si="1964"/>
        <v>0</v>
      </c>
      <c r="L3452" s="39">
        <f t="shared" si="1948"/>
        <v>0</v>
      </c>
      <c r="M3452" s="56">
        <f t="shared" si="1949"/>
        <v>0</v>
      </c>
      <c r="N3452" s="38">
        <f t="shared" si="1950"/>
        <v>0</v>
      </c>
      <c r="O3452" s="38">
        <f t="shared" si="1951"/>
        <v>0</v>
      </c>
      <c r="P3452" s="38">
        <f t="shared" si="1952"/>
        <v>0</v>
      </c>
      <c r="Q3452" s="38" t="s">
        <v>2</v>
      </c>
      <c r="R3452" s="38" t="s">
        <v>2</v>
      </c>
      <c r="S3452" s="38">
        <f t="shared" si="1978"/>
        <v>2.6951020000000021</v>
      </c>
      <c r="T3452" s="39">
        <f t="shared" si="1953"/>
        <v>134.83375302259662</v>
      </c>
      <c r="U3452" s="56">
        <f t="shared" si="1965"/>
        <v>64865.166246977402</v>
      </c>
      <c r="V3452" s="38">
        <f t="shared" si="1975"/>
        <v>0</v>
      </c>
      <c r="W3452" s="38">
        <f t="shared" si="1976"/>
        <v>134.8337530225981</v>
      </c>
      <c r="X3452" s="38">
        <f t="shared" si="1954"/>
        <v>0</v>
      </c>
      <c r="Y3452" s="38">
        <f t="shared" si="1966"/>
        <v>2.6951020000000319</v>
      </c>
      <c r="Z3452" s="38">
        <f t="shared" si="1967"/>
        <v>0</v>
      </c>
      <c r="AA3452" s="39">
        <f t="shared" si="1968"/>
        <v>0</v>
      </c>
      <c r="AB3452" s="56">
        <f t="shared" si="1955"/>
        <v>35</v>
      </c>
      <c r="AC3452" s="38">
        <f t="shared" si="1977"/>
        <v>8.6958999999999982</v>
      </c>
      <c r="AD3452" s="38">
        <f t="shared" si="1956"/>
        <v>10.600000000000001</v>
      </c>
      <c r="AE3452" s="38">
        <f t="shared" si="1957"/>
        <v>7.9048979999999993</v>
      </c>
      <c r="AF3452" s="38">
        <f t="shared" si="1969"/>
        <v>0</v>
      </c>
      <c r="AG3452" s="38">
        <f t="shared" si="1970"/>
        <v>2.6951019999999986</v>
      </c>
      <c r="AH3452" s="38">
        <f t="shared" si="1971"/>
        <v>2.6951020000000319</v>
      </c>
      <c r="AI3452" s="38">
        <f t="shared" si="1958"/>
        <v>0</v>
      </c>
      <c r="AJ3452" s="38">
        <f t="shared" si="1959"/>
        <v>0</v>
      </c>
      <c r="AK3452" s="38">
        <f t="shared" si="1960"/>
        <v>64865.166246977402</v>
      </c>
      <c r="AL3452" s="38">
        <f t="shared" si="1972"/>
        <v>0</v>
      </c>
      <c r="AM3452" s="38" t="str">
        <f t="shared" si="1961"/>
        <v>N</v>
      </c>
      <c r="AN3452" s="38">
        <f t="shared" si="1973"/>
        <v>0</v>
      </c>
      <c r="AO3452" s="39">
        <f t="shared" si="1974"/>
        <v>0</v>
      </c>
      <c r="AP3452" s="32"/>
    </row>
    <row r="3453" spans="1:42" x14ac:dyDescent="0.2">
      <c r="A3453" s="51">
        <v>42879.75</v>
      </c>
      <c r="B3453" s="52">
        <f t="shared" si="1980"/>
        <v>18</v>
      </c>
      <c r="C3453" s="52">
        <v>45.9</v>
      </c>
      <c r="D3453" s="38">
        <f t="shared" si="1945"/>
        <v>45.9</v>
      </c>
      <c r="E3453" s="38">
        <f t="shared" si="1946"/>
        <v>35</v>
      </c>
      <c r="F3453" s="38">
        <v>0.78221300000000005</v>
      </c>
      <c r="G3453" s="38">
        <v>0.27611716999999997</v>
      </c>
      <c r="H3453" s="38">
        <f t="shared" si="1947"/>
        <v>1.0583301700000001</v>
      </c>
      <c r="I3453" s="38">
        <f t="shared" si="1962"/>
        <v>10.899999999999999</v>
      </c>
      <c r="J3453" s="38">
        <f t="shared" si="1963"/>
        <v>9.841669829999999</v>
      </c>
      <c r="K3453" s="38">
        <f t="shared" si="1964"/>
        <v>0</v>
      </c>
      <c r="L3453" s="39">
        <f t="shared" si="1948"/>
        <v>0</v>
      </c>
      <c r="M3453" s="56">
        <f t="shared" si="1949"/>
        <v>0</v>
      </c>
      <c r="N3453" s="38">
        <f t="shared" si="1950"/>
        <v>0</v>
      </c>
      <c r="O3453" s="38">
        <f t="shared" si="1951"/>
        <v>0</v>
      </c>
      <c r="P3453" s="38">
        <f t="shared" si="1952"/>
        <v>0</v>
      </c>
      <c r="Q3453" s="38" t="s">
        <v>2</v>
      </c>
      <c r="R3453" s="38" t="s">
        <v>2</v>
      </c>
      <c r="S3453" s="38">
        <f t="shared" si="1978"/>
        <v>9.841669829999999</v>
      </c>
      <c r="T3453" s="39">
        <f t="shared" si="1953"/>
        <v>492.37070774618525</v>
      </c>
      <c r="U3453" s="56">
        <f t="shared" si="1965"/>
        <v>64372.795539231214</v>
      </c>
      <c r="V3453" s="38">
        <f t="shared" si="1975"/>
        <v>0</v>
      </c>
      <c r="W3453" s="38">
        <f t="shared" si="1976"/>
        <v>492.37070774618769</v>
      </c>
      <c r="X3453" s="38">
        <f t="shared" si="1954"/>
        <v>0</v>
      </c>
      <c r="Y3453" s="38">
        <f t="shared" si="1966"/>
        <v>9.8416698300000487</v>
      </c>
      <c r="Z3453" s="38">
        <f t="shared" si="1967"/>
        <v>0</v>
      </c>
      <c r="AA3453" s="39">
        <f t="shared" si="1968"/>
        <v>0</v>
      </c>
      <c r="AB3453" s="56">
        <f t="shared" si="1955"/>
        <v>35</v>
      </c>
      <c r="AC3453" s="38">
        <f t="shared" si="1977"/>
        <v>0</v>
      </c>
      <c r="AD3453" s="38">
        <f t="shared" si="1956"/>
        <v>10.899999999999999</v>
      </c>
      <c r="AE3453" s="38">
        <f t="shared" si="1957"/>
        <v>1.0583301700000001</v>
      </c>
      <c r="AF3453" s="38">
        <f t="shared" si="1969"/>
        <v>0</v>
      </c>
      <c r="AG3453" s="38">
        <f t="shared" si="1970"/>
        <v>9.8416698300000007</v>
      </c>
      <c r="AH3453" s="38">
        <f t="shared" si="1971"/>
        <v>9.8416698300000487</v>
      </c>
      <c r="AI3453" s="38">
        <f t="shared" si="1958"/>
        <v>0</v>
      </c>
      <c r="AJ3453" s="38">
        <f t="shared" si="1959"/>
        <v>0</v>
      </c>
      <c r="AK3453" s="38">
        <f t="shared" si="1960"/>
        <v>64372.795539231214</v>
      </c>
      <c r="AL3453" s="38">
        <f t="shared" si="1972"/>
        <v>0</v>
      </c>
      <c r="AM3453" s="38" t="str">
        <f t="shared" si="1961"/>
        <v>N</v>
      </c>
      <c r="AN3453" s="38">
        <f t="shared" si="1973"/>
        <v>0</v>
      </c>
      <c r="AO3453" s="39">
        <f t="shared" si="1974"/>
        <v>0</v>
      </c>
      <c r="AP3453" s="32"/>
    </row>
    <row r="3454" spans="1:42" x14ac:dyDescent="0.2">
      <c r="A3454" s="51">
        <v>42879.791666666664</v>
      </c>
      <c r="B3454" s="52">
        <f t="shared" si="1980"/>
        <v>19</v>
      </c>
      <c r="C3454" s="52">
        <v>46</v>
      </c>
      <c r="D3454" s="38">
        <f t="shared" si="1945"/>
        <v>46</v>
      </c>
      <c r="E3454" s="38">
        <f t="shared" si="1946"/>
        <v>35</v>
      </c>
      <c r="F3454" s="38">
        <v>0.69250900000000004</v>
      </c>
      <c r="G3454" s="38">
        <v>-1.5167529999999999E-2</v>
      </c>
      <c r="H3454" s="38">
        <f t="shared" si="1947"/>
        <v>0.67734147</v>
      </c>
      <c r="I3454" s="38">
        <f t="shared" si="1962"/>
        <v>11</v>
      </c>
      <c r="J3454" s="38">
        <f t="shared" si="1963"/>
        <v>10.32265853</v>
      </c>
      <c r="K3454" s="38">
        <f t="shared" si="1964"/>
        <v>0</v>
      </c>
      <c r="L3454" s="39">
        <f t="shared" si="1948"/>
        <v>0</v>
      </c>
      <c r="M3454" s="56">
        <f t="shared" si="1949"/>
        <v>0</v>
      </c>
      <c r="N3454" s="38">
        <f t="shared" si="1950"/>
        <v>0</v>
      </c>
      <c r="O3454" s="38">
        <f t="shared" si="1951"/>
        <v>0</v>
      </c>
      <c r="P3454" s="38">
        <f t="shared" si="1952"/>
        <v>0</v>
      </c>
      <c r="Q3454" s="38" t="s">
        <v>2</v>
      </c>
      <c r="R3454" s="38" t="s">
        <v>2</v>
      </c>
      <c r="S3454" s="38">
        <f t="shared" si="1978"/>
        <v>10.32265853</v>
      </c>
      <c r="T3454" s="39">
        <f t="shared" si="1953"/>
        <v>516.43417977153342</v>
      </c>
      <c r="U3454" s="56">
        <f t="shared" si="1965"/>
        <v>63856.361359459683</v>
      </c>
      <c r="V3454" s="38">
        <f t="shared" si="1975"/>
        <v>0</v>
      </c>
      <c r="W3454" s="38">
        <f t="shared" si="1976"/>
        <v>516.43417977153149</v>
      </c>
      <c r="X3454" s="38">
        <f t="shared" si="1954"/>
        <v>0</v>
      </c>
      <c r="Y3454" s="38">
        <f t="shared" si="1966"/>
        <v>10.322658529999963</v>
      </c>
      <c r="Z3454" s="38">
        <f t="shared" si="1967"/>
        <v>0</v>
      </c>
      <c r="AA3454" s="39">
        <f t="shared" si="1968"/>
        <v>0</v>
      </c>
      <c r="AB3454" s="56">
        <f t="shared" si="1955"/>
        <v>35</v>
      </c>
      <c r="AC3454" s="38">
        <f t="shared" si="1977"/>
        <v>0</v>
      </c>
      <c r="AD3454" s="38">
        <f t="shared" si="1956"/>
        <v>11</v>
      </c>
      <c r="AE3454" s="38">
        <f t="shared" si="1957"/>
        <v>0.67734147</v>
      </c>
      <c r="AF3454" s="38">
        <f t="shared" si="1969"/>
        <v>0</v>
      </c>
      <c r="AG3454" s="38">
        <f t="shared" si="1970"/>
        <v>10.322658529999998</v>
      </c>
      <c r="AH3454" s="38">
        <f t="shared" si="1971"/>
        <v>10.322658529999963</v>
      </c>
      <c r="AI3454" s="38">
        <f t="shared" si="1958"/>
        <v>0</v>
      </c>
      <c r="AJ3454" s="38">
        <f t="shared" si="1959"/>
        <v>0</v>
      </c>
      <c r="AK3454" s="38">
        <f t="shared" si="1960"/>
        <v>63856.361359459683</v>
      </c>
      <c r="AL3454" s="38">
        <f t="shared" si="1972"/>
        <v>0</v>
      </c>
      <c r="AM3454" s="38" t="str">
        <f t="shared" si="1961"/>
        <v>N</v>
      </c>
      <c r="AN3454" s="38">
        <f t="shared" si="1973"/>
        <v>0</v>
      </c>
      <c r="AO3454" s="39">
        <f t="shared" si="1974"/>
        <v>0</v>
      </c>
      <c r="AP3454" s="32"/>
    </row>
    <row r="3455" spans="1:42" x14ac:dyDescent="0.2">
      <c r="A3455" s="51">
        <v>42879.833333333336</v>
      </c>
      <c r="B3455" s="52">
        <f t="shared" si="1980"/>
        <v>20</v>
      </c>
      <c r="C3455" s="52">
        <v>45.8</v>
      </c>
      <c r="D3455" s="38">
        <f t="shared" si="1945"/>
        <v>45.8</v>
      </c>
      <c r="E3455" s="38">
        <f t="shared" si="1946"/>
        <v>35</v>
      </c>
      <c r="F3455" s="38">
        <v>0.48363499999999998</v>
      </c>
      <c r="G3455" s="38">
        <v>-1.5167529999999999E-2</v>
      </c>
      <c r="H3455" s="38">
        <f t="shared" si="1947"/>
        <v>0.46846747</v>
      </c>
      <c r="I3455" s="38">
        <f t="shared" si="1962"/>
        <v>10.799999999999997</v>
      </c>
      <c r="J3455" s="38">
        <f t="shared" si="1963"/>
        <v>10.331532529999997</v>
      </c>
      <c r="K3455" s="38">
        <f t="shared" si="1964"/>
        <v>0</v>
      </c>
      <c r="L3455" s="39">
        <f t="shared" si="1948"/>
        <v>0</v>
      </c>
      <c r="M3455" s="56">
        <f t="shared" si="1949"/>
        <v>0</v>
      </c>
      <c r="N3455" s="38">
        <f t="shared" si="1950"/>
        <v>0</v>
      </c>
      <c r="O3455" s="38">
        <f t="shared" si="1951"/>
        <v>0</v>
      </c>
      <c r="P3455" s="38">
        <f t="shared" si="1952"/>
        <v>0</v>
      </c>
      <c r="Q3455" s="38" t="s">
        <v>2</v>
      </c>
      <c r="R3455" s="38" t="s">
        <v>2</v>
      </c>
      <c r="S3455" s="38">
        <f t="shared" si="1978"/>
        <v>10.331532529999997</v>
      </c>
      <c r="T3455" s="39">
        <f t="shared" si="1953"/>
        <v>516.87813874760263</v>
      </c>
      <c r="U3455" s="56">
        <f t="shared" si="1965"/>
        <v>63339.483220712078</v>
      </c>
      <c r="V3455" s="38">
        <f t="shared" si="1975"/>
        <v>0</v>
      </c>
      <c r="W3455" s="38">
        <f t="shared" si="1976"/>
        <v>516.87813874760468</v>
      </c>
      <c r="X3455" s="38">
        <f t="shared" si="1954"/>
        <v>0</v>
      </c>
      <c r="Y3455" s="38">
        <f t="shared" si="1966"/>
        <v>10.331532530000038</v>
      </c>
      <c r="Z3455" s="38">
        <f t="shared" si="1967"/>
        <v>0</v>
      </c>
      <c r="AA3455" s="39">
        <f t="shared" si="1968"/>
        <v>0</v>
      </c>
      <c r="AB3455" s="56">
        <f t="shared" si="1955"/>
        <v>35</v>
      </c>
      <c r="AC3455" s="38">
        <f t="shared" si="1977"/>
        <v>0</v>
      </c>
      <c r="AD3455" s="38">
        <f t="shared" si="1956"/>
        <v>10.799999999999997</v>
      </c>
      <c r="AE3455" s="38">
        <f t="shared" si="1957"/>
        <v>0.46846747</v>
      </c>
      <c r="AF3455" s="38">
        <f t="shared" si="1969"/>
        <v>0</v>
      </c>
      <c r="AG3455" s="38">
        <f t="shared" si="1970"/>
        <v>10.331532529999997</v>
      </c>
      <c r="AH3455" s="38">
        <f t="shared" si="1971"/>
        <v>10.331532530000038</v>
      </c>
      <c r="AI3455" s="38">
        <f t="shared" si="1958"/>
        <v>0</v>
      </c>
      <c r="AJ3455" s="38">
        <f t="shared" si="1959"/>
        <v>0</v>
      </c>
      <c r="AK3455" s="38">
        <f t="shared" si="1960"/>
        <v>63339.483220712078</v>
      </c>
      <c r="AL3455" s="38">
        <f t="shared" si="1972"/>
        <v>0</v>
      </c>
      <c r="AM3455" s="38" t="str">
        <f t="shared" si="1961"/>
        <v>N</v>
      </c>
      <c r="AN3455" s="38">
        <f t="shared" si="1973"/>
        <v>0</v>
      </c>
      <c r="AO3455" s="39">
        <f t="shared" si="1974"/>
        <v>0</v>
      </c>
      <c r="AP3455" s="32"/>
    </row>
    <row r="3456" spans="1:42" x14ac:dyDescent="0.2">
      <c r="A3456" s="51">
        <v>42879.875</v>
      </c>
      <c r="B3456" s="52">
        <f t="shared" si="1980"/>
        <v>21</v>
      </c>
      <c r="C3456" s="52">
        <v>46.4</v>
      </c>
      <c r="D3456" s="38">
        <f t="shared" si="1945"/>
        <v>46.4</v>
      </c>
      <c r="E3456" s="38">
        <f t="shared" si="1946"/>
        <v>35</v>
      </c>
      <c r="F3456" s="38">
        <v>0.34646199999999999</v>
      </c>
      <c r="G3456" s="38">
        <v>-1.5167529999999999E-2</v>
      </c>
      <c r="H3456" s="38">
        <f t="shared" si="1947"/>
        <v>0.33129447000000001</v>
      </c>
      <c r="I3456" s="38">
        <f t="shared" si="1962"/>
        <v>11.399999999999999</v>
      </c>
      <c r="J3456" s="38">
        <f t="shared" si="1963"/>
        <v>11.068705529999999</v>
      </c>
      <c r="K3456" s="38">
        <f t="shared" si="1964"/>
        <v>0</v>
      </c>
      <c r="L3456" s="39">
        <f t="shared" si="1948"/>
        <v>0</v>
      </c>
      <c r="M3456" s="56">
        <f t="shared" si="1949"/>
        <v>0</v>
      </c>
      <c r="N3456" s="38">
        <f t="shared" si="1950"/>
        <v>0</v>
      </c>
      <c r="O3456" s="38">
        <f t="shared" si="1951"/>
        <v>0</v>
      </c>
      <c r="P3456" s="38">
        <f t="shared" si="1952"/>
        <v>0</v>
      </c>
      <c r="Q3456" s="38" t="s">
        <v>2</v>
      </c>
      <c r="R3456" s="38" t="s">
        <v>2</v>
      </c>
      <c r="S3456" s="38">
        <f t="shared" si="1978"/>
        <v>11.068705529999999</v>
      </c>
      <c r="T3456" s="39">
        <f t="shared" si="1953"/>
        <v>553.75830217626947</v>
      </c>
      <c r="U3456" s="56">
        <f t="shared" si="1965"/>
        <v>62785.724918535809</v>
      </c>
      <c r="V3456" s="38">
        <f t="shared" si="1975"/>
        <v>0</v>
      </c>
      <c r="W3456" s="38">
        <f t="shared" si="1976"/>
        <v>553.75830217626935</v>
      </c>
      <c r="X3456" s="38">
        <f t="shared" si="1954"/>
        <v>0</v>
      </c>
      <c r="Y3456" s="38">
        <f t="shared" si="1966"/>
        <v>11.068705529999997</v>
      </c>
      <c r="Z3456" s="38">
        <f t="shared" si="1967"/>
        <v>0</v>
      </c>
      <c r="AA3456" s="39">
        <f t="shared" si="1968"/>
        <v>0</v>
      </c>
      <c r="AB3456" s="56">
        <f t="shared" si="1955"/>
        <v>35</v>
      </c>
      <c r="AC3456" s="38">
        <f t="shared" si="1977"/>
        <v>0</v>
      </c>
      <c r="AD3456" s="38">
        <f t="shared" si="1956"/>
        <v>11.399999999999999</v>
      </c>
      <c r="AE3456" s="38">
        <f t="shared" si="1957"/>
        <v>0.33129447000000001</v>
      </c>
      <c r="AF3456" s="38">
        <f t="shared" si="1969"/>
        <v>0</v>
      </c>
      <c r="AG3456" s="38">
        <f t="shared" si="1970"/>
        <v>11.068705529999995</v>
      </c>
      <c r="AH3456" s="38">
        <f t="shared" si="1971"/>
        <v>11.068705529999997</v>
      </c>
      <c r="AI3456" s="38">
        <f t="shared" si="1958"/>
        <v>0</v>
      </c>
      <c r="AJ3456" s="38">
        <f t="shared" si="1959"/>
        <v>0</v>
      </c>
      <c r="AK3456" s="38">
        <f t="shared" si="1960"/>
        <v>62785.724918535809</v>
      </c>
      <c r="AL3456" s="38">
        <f t="shared" si="1972"/>
        <v>0</v>
      </c>
      <c r="AM3456" s="38" t="str">
        <f t="shared" si="1961"/>
        <v>N</v>
      </c>
      <c r="AN3456" s="38">
        <f t="shared" si="1973"/>
        <v>0</v>
      </c>
      <c r="AO3456" s="39">
        <f t="shared" si="1974"/>
        <v>0</v>
      </c>
      <c r="AP3456" s="32"/>
    </row>
    <row r="3457" spans="1:42" x14ac:dyDescent="0.2">
      <c r="A3457" s="51">
        <v>42879.916666666664</v>
      </c>
      <c r="B3457" s="52">
        <f t="shared" si="1980"/>
        <v>22</v>
      </c>
      <c r="C3457" s="52">
        <v>42.3</v>
      </c>
      <c r="D3457" s="38">
        <f t="shared" si="1945"/>
        <v>42.3</v>
      </c>
      <c r="E3457" s="38">
        <f t="shared" si="1946"/>
        <v>35</v>
      </c>
      <c r="F3457" s="38">
        <v>1.0145599999999999</v>
      </c>
      <c r="G3457" s="38">
        <v>-1.5167529999999999E-2</v>
      </c>
      <c r="H3457" s="38">
        <f t="shared" si="1947"/>
        <v>0.99939246999999987</v>
      </c>
      <c r="I3457" s="38">
        <f t="shared" si="1962"/>
        <v>7.2999999999999972</v>
      </c>
      <c r="J3457" s="38">
        <f t="shared" si="1963"/>
        <v>6.3006075299999971</v>
      </c>
      <c r="K3457" s="38">
        <f t="shared" si="1964"/>
        <v>0</v>
      </c>
      <c r="L3457" s="39">
        <f t="shared" si="1948"/>
        <v>0</v>
      </c>
      <c r="M3457" s="56">
        <f t="shared" si="1949"/>
        <v>0</v>
      </c>
      <c r="N3457" s="38">
        <f t="shared" si="1950"/>
        <v>0</v>
      </c>
      <c r="O3457" s="38">
        <f t="shared" si="1951"/>
        <v>0</v>
      </c>
      <c r="P3457" s="38">
        <f t="shared" si="1952"/>
        <v>0</v>
      </c>
      <c r="Q3457" s="38" t="s">
        <v>2</v>
      </c>
      <c r="R3457" s="38" t="s">
        <v>2</v>
      </c>
      <c r="S3457" s="38">
        <f t="shared" si="1978"/>
        <v>6.3006075299999971</v>
      </c>
      <c r="T3457" s="39">
        <f t="shared" si="1953"/>
        <v>315.21425148002987</v>
      </c>
      <c r="U3457" s="56">
        <f t="shared" si="1965"/>
        <v>62470.51066705578</v>
      </c>
      <c r="V3457" s="38">
        <f t="shared" si="1975"/>
        <v>0</v>
      </c>
      <c r="W3457" s="38">
        <f t="shared" si="1976"/>
        <v>315.21425148002891</v>
      </c>
      <c r="X3457" s="38">
        <f t="shared" si="1954"/>
        <v>0</v>
      </c>
      <c r="Y3457" s="38">
        <f t="shared" si="1966"/>
        <v>6.3006075299999775</v>
      </c>
      <c r="Z3457" s="38">
        <f t="shared" si="1967"/>
        <v>0</v>
      </c>
      <c r="AA3457" s="39">
        <f t="shared" si="1968"/>
        <v>0</v>
      </c>
      <c r="AB3457" s="56">
        <f t="shared" si="1955"/>
        <v>35</v>
      </c>
      <c r="AC3457" s="38">
        <f t="shared" si="1977"/>
        <v>0</v>
      </c>
      <c r="AD3457" s="38">
        <f t="shared" si="1956"/>
        <v>7.2999999999999972</v>
      </c>
      <c r="AE3457" s="38">
        <f t="shared" si="1957"/>
        <v>0.99939246999999987</v>
      </c>
      <c r="AF3457" s="38">
        <f t="shared" si="1969"/>
        <v>0</v>
      </c>
      <c r="AG3457" s="38">
        <f t="shared" si="1970"/>
        <v>6.3006075300000006</v>
      </c>
      <c r="AH3457" s="38">
        <f t="shared" si="1971"/>
        <v>6.3006075299999775</v>
      </c>
      <c r="AI3457" s="38">
        <f t="shared" si="1958"/>
        <v>0</v>
      </c>
      <c r="AJ3457" s="38">
        <f t="shared" si="1959"/>
        <v>0</v>
      </c>
      <c r="AK3457" s="38">
        <f t="shared" si="1960"/>
        <v>62470.51066705578</v>
      </c>
      <c r="AL3457" s="38">
        <f t="shared" si="1972"/>
        <v>0</v>
      </c>
      <c r="AM3457" s="38" t="str">
        <f t="shared" si="1961"/>
        <v>N</v>
      </c>
      <c r="AN3457" s="38">
        <f t="shared" si="1973"/>
        <v>0</v>
      </c>
      <c r="AO3457" s="39">
        <f t="shared" si="1974"/>
        <v>0</v>
      </c>
      <c r="AP3457" s="32"/>
    </row>
    <row r="3458" spans="1:42" x14ac:dyDescent="0.2">
      <c r="A3458" s="51">
        <v>42879.958333333336</v>
      </c>
      <c r="B3458" s="52">
        <f t="shared" si="1980"/>
        <v>23</v>
      </c>
      <c r="C3458" s="52">
        <v>43.3</v>
      </c>
      <c r="D3458" s="38">
        <f t="shared" si="1945"/>
        <v>43.3</v>
      </c>
      <c r="E3458" s="38">
        <f t="shared" si="1946"/>
        <v>35</v>
      </c>
      <c r="F3458" s="38">
        <v>1.1976199999999999</v>
      </c>
      <c r="G3458" s="38">
        <v>-1.5167529999999999E-2</v>
      </c>
      <c r="H3458" s="38">
        <f t="shared" si="1947"/>
        <v>1.1824524699999999</v>
      </c>
      <c r="I3458" s="38">
        <f t="shared" si="1962"/>
        <v>8.2999999999999972</v>
      </c>
      <c r="J3458" s="38">
        <f t="shared" si="1963"/>
        <v>7.1175475299999977</v>
      </c>
      <c r="K3458" s="38">
        <f t="shared" si="1964"/>
        <v>0</v>
      </c>
      <c r="L3458" s="39">
        <f t="shared" si="1948"/>
        <v>0</v>
      </c>
      <c r="M3458" s="56">
        <f t="shared" si="1949"/>
        <v>0</v>
      </c>
      <c r="N3458" s="38">
        <f t="shared" si="1950"/>
        <v>0</v>
      </c>
      <c r="O3458" s="38">
        <f t="shared" si="1951"/>
        <v>0</v>
      </c>
      <c r="P3458" s="38">
        <f t="shared" si="1952"/>
        <v>0</v>
      </c>
      <c r="Q3458" s="38">
        <f>SUM(N3435:N3458)</f>
        <v>59.55033606137615</v>
      </c>
      <c r="R3458" s="38">
        <f>SUM(M3435:M3458)</f>
        <v>3458.1730869927733</v>
      </c>
      <c r="S3458" s="38">
        <f t="shared" si="1978"/>
        <v>7.1175475299999977</v>
      </c>
      <c r="T3458" s="39">
        <f t="shared" si="1953"/>
        <v>356.08509280413563</v>
      </c>
      <c r="U3458" s="56">
        <f t="shared" si="1965"/>
        <v>62114.425574251647</v>
      </c>
      <c r="V3458" s="38">
        <f t="shared" si="1975"/>
        <v>0</v>
      </c>
      <c r="W3458" s="38">
        <f t="shared" si="1976"/>
        <v>356.08509280413273</v>
      </c>
      <c r="X3458" s="38">
        <f t="shared" si="1954"/>
        <v>0</v>
      </c>
      <c r="Y3458" s="38">
        <f t="shared" si="1966"/>
        <v>7.11754752999994</v>
      </c>
      <c r="Z3458" s="38">
        <f t="shared" si="1967"/>
        <v>0</v>
      </c>
      <c r="AA3458" s="39">
        <f t="shared" si="1968"/>
        <v>0</v>
      </c>
      <c r="AB3458" s="56">
        <f t="shared" si="1955"/>
        <v>35</v>
      </c>
      <c r="AC3458" s="38">
        <f t="shared" si="1977"/>
        <v>0</v>
      </c>
      <c r="AD3458" s="38">
        <f t="shared" si="1956"/>
        <v>8.2999999999999972</v>
      </c>
      <c r="AE3458" s="38">
        <f t="shared" si="1957"/>
        <v>1.1824524699999999</v>
      </c>
      <c r="AF3458" s="38">
        <f t="shared" si="1969"/>
        <v>0</v>
      </c>
      <c r="AG3458" s="38">
        <f t="shared" si="1970"/>
        <v>7.117547529999996</v>
      </c>
      <c r="AH3458" s="38">
        <f t="shared" si="1971"/>
        <v>7.11754752999994</v>
      </c>
      <c r="AI3458" s="38">
        <f t="shared" si="1958"/>
        <v>0</v>
      </c>
      <c r="AJ3458" s="38">
        <f t="shared" si="1959"/>
        <v>0</v>
      </c>
      <c r="AK3458" s="38">
        <f t="shared" si="1960"/>
        <v>62114.425574251647</v>
      </c>
      <c r="AL3458" s="38">
        <f t="shared" si="1972"/>
        <v>0</v>
      </c>
      <c r="AM3458" s="38" t="str">
        <f t="shared" si="1961"/>
        <v>N</v>
      </c>
      <c r="AN3458" s="38">
        <f t="shared" si="1973"/>
        <v>0</v>
      </c>
      <c r="AO3458" s="39">
        <f t="shared" si="1974"/>
        <v>5.6843418860808015E-14</v>
      </c>
      <c r="AP3458" s="32"/>
    </row>
    <row r="3459" spans="1:42" x14ac:dyDescent="0.2">
      <c r="A3459" s="51">
        <v>42880</v>
      </c>
      <c r="B3459" s="52">
        <v>0</v>
      </c>
      <c r="C3459" s="52">
        <v>38.799999999999997</v>
      </c>
      <c r="D3459" s="38">
        <f t="shared" ref="D3459:D3522" si="1981">C3459/$AQ$36*$AQ$37</f>
        <v>38.799999999999997</v>
      </c>
      <c r="E3459" s="38">
        <f t="shared" ref="E3459:E3522" si="1982">IF(D3459&lt;$AQ$33, D3459, $AQ$33)</f>
        <v>35</v>
      </c>
      <c r="F3459" s="38">
        <v>1.9358500000000001</v>
      </c>
      <c r="G3459" s="38">
        <v>-1.5167529999999999E-2</v>
      </c>
      <c r="H3459" s="38">
        <f t="shared" ref="H3459:H3522" si="1983">(F3459+G3459)</f>
        <v>1.92068247</v>
      </c>
      <c r="I3459" s="38">
        <f t="shared" si="1962"/>
        <v>3.7999999999999972</v>
      </c>
      <c r="J3459" s="38">
        <f t="shared" si="1963"/>
        <v>1.8793175299999971</v>
      </c>
      <c r="K3459" s="38">
        <f t="shared" si="1964"/>
        <v>0</v>
      </c>
      <c r="L3459" s="39">
        <f t="shared" ref="L3459:L3522" si="1984">IF(K3459&gt;$AQ$13+$AQ$31,$AQ$13+$AQ$31,K3459)</f>
        <v>0</v>
      </c>
      <c r="M3459" s="56">
        <f t="shared" ref="M3459:M3522" si="1985">L3459*1000/$AQ$30</f>
        <v>0</v>
      </c>
      <c r="N3459" s="38">
        <f t="shared" ref="N3459:N3522" si="1986">M3459/$AQ$4*$AQ$12/1000</f>
        <v>0</v>
      </c>
      <c r="O3459" s="38">
        <f t="shared" ref="O3459:O3522" si="1987">(M3459*$AQ$23/1000)+(N3459*$AQ$6/1000)</f>
        <v>0</v>
      </c>
      <c r="P3459" s="38">
        <f t="shared" ref="P3459:P3522" si="1988">M3459*$AQ$9/1000</f>
        <v>0</v>
      </c>
      <c r="Q3459" s="38" t="s">
        <v>2</v>
      </c>
      <c r="R3459" s="38" t="s">
        <v>2</v>
      </c>
      <c r="S3459" s="38">
        <f t="shared" si="1978"/>
        <v>1.8793175299999971</v>
      </c>
      <c r="T3459" s="39">
        <f t="shared" ref="T3459:T3522" si="1989">S3459/$AQ$16*1000</f>
        <v>94.020721921120511</v>
      </c>
      <c r="U3459" s="56">
        <f t="shared" si="1965"/>
        <v>62020.404852330525</v>
      </c>
      <c r="V3459" s="38">
        <f t="shared" si="1975"/>
        <v>0</v>
      </c>
      <c r="W3459" s="38">
        <f t="shared" si="1976"/>
        <v>94.020721921122458</v>
      </c>
      <c r="X3459" s="38">
        <f t="shared" ref="X3459:X3522" si="1990">V3459*$AQ$30/1000</f>
        <v>0</v>
      </c>
      <c r="Y3459" s="38">
        <f t="shared" si="1966"/>
        <v>1.879317530000036</v>
      </c>
      <c r="Z3459" s="38">
        <f t="shared" si="1967"/>
        <v>0</v>
      </c>
      <c r="AA3459" s="39">
        <f t="shared" si="1968"/>
        <v>0</v>
      </c>
      <c r="AB3459" s="56">
        <f t="shared" ref="AB3459:AB3522" si="1991">IF(E3459+AA3459&gt; $AQ$34, E3459+AA3459, $AQ$34)</f>
        <v>35</v>
      </c>
      <c r="AC3459" s="38">
        <f t="shared" si="1977"/>
        <v>0</v>
      </c>
      <c r="AD3459" s="38">
        <f t="shared" ref="AD3459:AD3522" si="1992">D3459-AB3459</f>
        <v>3.7999999999999972</v>
      </c>
      <c r="AE3459" s="38">
        <f t="shared" ref="AE3459:AE3522" si="1993">IF(AD3459&gt;H3459, H3459, AD3459)</f>
        <v>1.92068247</v>
      </c>
      <c r="AF3459" s="38">
        <f t="shared" si="1969"/>
        <v>0</v>
      </c>
      <c r="AG3459" s="38">
        <f t="shared" si="1970"/>
        <v>1.8793175299999945</v>
      </c>
      <c r="AH3459" s="38">
        <f t="shared" si="1971"/>
        <v>1.879317530000036</v>
      </c>
      <c r="AI3459" s="38">
        <f t="shared" ref="AI3459:AI3522" si="1994">IF(AD3459-AE3459&gt;0, 0, X3459)</f>
        <v>0</v>
      </c>
      <c r="AJ3459" s="38">
        <f t="shared" ref="AJ3459:AJ3522" si="1995">V3459</f>
        <v>0</v>
      </c>
      <c r="AK3459" s="38">
        <f t="shared" ref="AK3459:AK3522" si="1996">U3459</f>
        <v>62020.404852330525</v>
      </c>
      <c r="AL3459" s="38">
        <f t="shared" si="1972"/>
        <v>0</v>
      </c>
      <c r="AM3459" s="38" t="str">
        <f t="shared" ref="AM3459:AM3522" si="1997">IF(AND(B3460&gt;7,B3460&lt;17),"Y","N")</f>
        <v>N</v>
      </c>
      <c r="AN3459" s="38">
        <f t="shared" si="1973"/>
        <v>0</v>
      </c>
      <c r="AO3459" s="39">
        <f t="shared" si="1974"/>
        <v>0</v>
      </c>
      <c r="AP3459" s="32"/>
    </row>
    <row r="3460" spans="1:42" x14ac:dyDescent="0.2">
      <c r="A3460" s="51">
        <v>42880.041666666664</v>
      </c>
      <c r="B3460" s="52">
        <f t="shared" ref="B3460:B3482" si="1998">B3459+1</f>
        <v>1</v>
      </c>
      <c r="C3460" s="52">
        <v>35.5</v>
      </c>
      <c r="D3460" s="38">
        <f t="shared" si="1981"/>
        <v>35.5</v>
      </c>
      <c r="E3460" s="38">
        <f t="shared" si="1982"/>
        <v>35</v>
      </c>
      <c r="F3460" s="38">
        <v>2.29419</v>
      </c>
      <c r="G3460" s="38">
        <v>-1.5167529999999999E-2</v>
      </c>
      <c r="H3460" s="38">
        <f t="shared" si="1983"/>
        <v>2.2790224700000001</v>
      </c>
      <c r="I3460" s="38">
        <f t="shared" ref="I3460:I3523" si="1999">D3460-E3460</f>
        <v>0.5</v>
      </c>
      <c r="J3460" s="38">
        <f t="shared" ref="J3460:J3523" si="2000">IF(I3460-H3460&gt;0, I3460-H3460, 0)</f>
        <v>0</v>
      </c>
      <c r="K3460" s="38">
        <f t="shared" ref="K3460:K3523" si="2001">IF(J3460=0, H3460-I3460, 0)</f>
        <v>1.7790224700000001</v>
      </c>
      <c r="L3460" s="39">
        <f t="shared" si="1984"/>
        <v>1.7790224700000001</v>
      </c>
      <c r="M3460" s="56">
        <f t="shared" si="1985"/>
        <v>29.918765849207439</v>
      </c>
      <c r="N3460" s="38">
        <f t="shared" si="1986"/>
        <v>0.51520629998635192</v>
      </c>
      <c r="O3460" s="38">
        <f t="shared" si="1987"/>
        <v>0.12060243473680519</v>
      </c>
      <c r="P3460" s="38">
        <f t="shared" si="1988"/>
        <v>1.6584200352631948</v>
      </c>
      <c r="Q3460" s="38" t="s">
        <v>2</v>
      </c>
      <c r="R3460" s="38" t="s">
        <v>2</v>
      </c>
      <c r="S3460" s="38">
        <f t="shared" si="1978"/>
        <v>0</v>
      </c>
      <c r="T3460" s="39">
        <f t="shared" si="1989"/>
        <v>0</v>
      </c>
      <c r="U3460" s="56">
        <f t="shared" ref="U3460:U3523" si="2002">IF(U3459+M3460-T3460&gt;$AQ$27, IF(U3459+M3460-T3460&lt;$AQ$28, U3459+M3460-T3460,$AQ$28), $AQ$27)</f>
        <v>62050.323618179733</v>
      </c>
      <c r="V3460" s="38">
        <f t="shared" si="1975"/>
        <v>29.918765849208285</v>
      </c>
      <c r="W3460" s="38">
        <f t="shared" si="1976"/>
        <v>0</v>
      </c>
      <c r="X3460" s="38">
        <f t="shared" si="1990"/>
        <v>1.7790224700000503</v>
      </c>
      <c r="Y3460" s="38">
        <f t="shared" ref="Y3460:Y3523" si="2003">$AQ$16*W3460/1000</f>
        <v>0</v>
      </c>
      <c r="Z3460" s="38">
        <f t="shared" ref="Z3460:Z3523" si="2004">K3460-X3460</f>
        <v>-5.0182080713057076E-14</v>
      </c>
      <c r="AA3460" s="39">
        <f t="shared" ref="AA3460:AA3523" si="2005">-Z3460</f>
        <v>5.0182080713057076E-14</v>
      </c>
      <c r="AB3460" s="56">
        <f t="shared" si="1991"/>
        <v>35.00000000000005</v>
      </c>
      <c r="AC3460" s="38">
        <f t="shared" si="1977"/>
        <v>0</v>
      </c>
      <c r="AD3460" s="38">
        <f t="shared" si="1992"/>
        <v>0.49999999999995026</v>
      </c>
      <c r="AE3460" s="38">
        <f t="shared" si="1993"/>
        <v>0.49999999999995026</v>
      </c>
      <c r="AF3460" s="38">
        <f t="shared" ref="AF3460:AF3523" si="2006">H3460-AE3460</f>
        <v>1.7790224700000499</v>
      </c>
      <c r="AG3460" s="38">
        <f t="shared" ref="AG3460:AG3523" si="2007">D3460-(AB3460+AE3460)</f>
        <v>0</v>
      </c>
      <c r="AH3460" s="38">
        <f t="shared" ref="AH3460:AH3523" si="2008">Y3460</f>
        <v>0</v>
      </c>
      <c r="AI3460" s="38">
        <f t="shared" si="1994"/>
        <v>1.7790224700000503</v>
      </c>
      <c r="AJ3460" s="38">
        <f t="shared" si="1995"/>
        <v>29.918765849208285</v>
      </c>
      <c r="AK3460" s="38">
        <f t="shared" si="1996"/>
        <v>62050.323618179733</v>
      </c>
      <c r="AL3460" s="38">
        <f t="shared" ref="AL3460:AL3523" si="2009">H3460-AE3460-AI3460</f>
        <v>0</v>
      </c>
      <c r="AM3460" s="38" t="str">
        <f t="shared" si="1997"/>
        <v>N</v>
      </c>
      <c r="AN3460" s="38">
        <f t="shared" ref="AN3460:AN3523" si="2010">IF(AM3460="Y", AL3460, 0)</f>
        <v>0</v>
      </c>
      <c r="AO3460" s="39">
        <f t="shared" ref="AO3460:AO3523" si="2011">D3460-(AB3460+AE3460+AH3460)</f>
        <v>0</v>
      </c>
      <c r="AP3460" s="32"/>
    </row>
    <row r="3461" spans="1:42" x14ac:dyDescent="0.2">
      <c r="A3461" s="51">
        <v>42880.083333333336</v>
      </c>
      <c r="B3461" s="52">
        <f t="shared" si="1998"/>
        <v>2</v>
      </c>
      <c r="C3461" s="52">
        <v>35.200000000000003</v>
      </c>
      <c r="D3461" s="38">
        <f t="shared" si="1981"/>
        <v>35.200000000000003</v>
      </c>
      <c r="E3461" s="38">
        <f t="shared" si="1982"/>
        <v>35</v>
      </c>
      <c r="F3461" s="38">
        <v>2.0299</v>
      </c>
      <c r="G3461" s="38">
        <v>-1.5167529999999999E-2</v>
      </c>
      <c r="H3461" s="38">
        <f t="shared" si="1983"/>
        <v>2.0147324700000002</v>
      </c>
      <c r="I3461" s="38">
        <f t="shared" si="1999"/>
        <v>0.20000000000000284</v>
      </c>
      <c r="J3461" s="38">
        <f t="shared" si="2000"/>
        <v>0</v>
      </c>
      <c r="K3461" s="38">
        <f t="shared" si="2001"/>
        <v>1.8147324699999974</v>
      </c>
      <c r="L3461" s="39">
        <f t="shared" si="1984"/>
        <v>1.8147324699999974</v>
      </c>
      <c r="M3461" s="56">
        <f t="shared" si="1985"/>
        <v>30.519319887445707</v>
      </c>
      <c r="N3461" s="38">
        <f t="shared" si="1986"/>
        <v>0.52554794394125448</v>
      </c>
      <c r="O3461" s="38">
        <f t="shared" si="1987"/>
        <v>0.12302326584887709</v>
      </c>
      <c r="P3461" s="38">
        <f t="shared" si="1988"/>
        <v>1.6917092041511206</v>
      </c>
      <c r="Q3461" s="38" t="s">
        <v>2</v>
      </c>
      <c r="R3461" s="38" t="s">
        <v>2</v>
      </c>
      <c r="S3461" s="38">
        <f t="shared" si="1978"/>
        <v>0</v>
      </c>
      <c r="T3461" s="39">
        <f t="shared" si="1989"/>
        <v>0</v>
      </c>
      <c r="U3461" s="56">
        <f t="shared" si="2002"/>
        <v>62080.842938067181</v>
      </c>
      <c r="V3461" s="38">
        <f t="shared" ref="V3461:V3524" si="2012">IF(U3461-U3460&gt;0, U3461-U3460, 0)</f>
        <v>30.519319887447637</v>
      </c>
      <c r="W3461" s="38">
        <f t="shared" ref="W3461:W3524" si="2013">IF(U3461-U3460&lt;0, ABS(U3461-U3460), 0)</f>
        <v>0</v>
      </c>
      <c r="X3461" s="38">
        <f t="shared" si="1990"/>
        <v>1.8147324700001122</v>
      </c>
      <c r="Y3461" s="38">
        <f t="shared" si="2003"/>
        <v>0</v>
      </c>
      <c r="Z3461" s="38">
        <f t="shared" si="2004"/>
        <v>-1.1479706074624119E-13</v>
      </c>
      <c r="AA3461" s="39">
        <f t="shared" si="2005"/>
        <v>1.1479706074624119E-13</v>
      </c>
      <c r="AB3461" s="56">
        <f t="shared" si="1991"/>
        <v>35.000000000000114</v>
      </c>
      <c r="AC3461" s="38">
        <f t="shared" ref="AC3461:AC3524" si="2014" xml:space="preserve"> AB3461 - AB3460</f>
        <v>6.3948846218409017E-14</v>
      </c>
      <c r="AD3461" s="38">
        <f t="shared" si="1992"/>
        <v>0.19999999999988916</v>
      </c>
      <c r="AE3461" s="38">
        <f t="shared" si="1993"/>
        <v>0.19999999999988916</v>
      </c>
      <c r="AF3461" s="38">
        <f t="shared" si="2006"/>
        <v>1.8147324700001111</v>
      </c>
      <c r="AG3461" s="38">
        <f t="shared" si="2007"/>
        <v>0</v>
      </c>
      <c r="AH3461" s="38">
        <f t="shared" si="2008"/>
        <v>0</v>
      </c>
      <c r="AI3461" s="38">
        <f t="shared" si="1994"/>
        <v>1.8147324700001122</v>
      </c>
      <c r="AJ3461" s="38">
        <f t="shared" si="1995"/>
        <v>30.519319887447637</v>
      </c>
      <c r="AK3461" s="38">
        <f t="shared" si="1996"/>
        <v>62080.842938067181</v>
      </c>
      <c r="AL3461" s="38">
        <f t="shared" si="2009"/>
        <v>0</v>
      </c>
      <c r="AM3461" s="38" t="str">
        <f t="shared" si="1997"/>
        <v>N</v>
      </c>
      <c r="AN3461" s="38">
        <f t="shared" si="2010"/>
        <v>0</v>
      </c>
      <c r="AO3461" s="39">
        <f t="shared" si="2011"/>
        <v>0</v>
      </c>
      <c r="AP3461" s="32"/>
    </row>
    <row r="3462" spans="1:42" x14ac:dyDescent="0.2">
      <c r="A3462" s="51">
        <v>42880.125</v>
      </c>
      <c r="B3462" s="52">
        <f t="shared" si="1998"/>
        <v>3</v>
      </c>
      <c r="C3462" s="52">
        <v>33.299999999999997</v>
      </c>
      <c r="D3462" s="38">
        <f t="shared" si="1981"/>
        <v>33.299999999999997</v>
      </c>
      <c r="E3462" s="38">
        <f t="shared" si="1982"/>
        <v>33.299999999999997</v>
      </c>
      <c r="F3462" s="38">
        <v>1.95488</v>
      </c>
      <c r="G3462" s="38">
        <v>-1.5167529999999999E-2</v>
      </c>
      <c r="H3462" s="38">
        <f t="shared" si="1983"/>
        <v>1.9397124699999999</v>
      </c>
      <c r="I3462" s="38">
        <f t="shared" si="1999"/>
        <v>0</v>
      </c>
      <c r="J3462" s="38">
        <f t="shared" si="2000"/>
        <v>0</v>
      </c>
      <c r="K3462" s="38">
        <f t="shared" si="2001"/>
        <v>1.9397124699999999</v>
      </c>
      <c r="L3462" s="39">
        <f t="shared" si="1984"/>
        <v>1.9397124699999999</v>
      </c>
      <c r="M3462" s="56">
        <f t="shared" si="1985"/>
        <v>32.621174933623969</v>
      </c>
      <c r="N3462" s="38">
        <f t="shared" si="1986"/>
        <v>0.5617422497795026</v>
      </c>
      <c r="O3462" s="38">
        <f t="shared" si="1987"/>
        <v>0.13149583578409899</v>
      </c>
      <c r="P3462" s="38">
        <f t="shared" si="1988"/>
        <v>1.8082166342159007</v>
      </c>
      <c r="Q3462" s="38" t="s">
        <v>2</v>
      </c>
      <c r="R3462" s="38" t="s">
        <v>2</v>
      </c>
      <c r="S3462" s="38">
        <f t="shared" si="1978"/>
        <v>0</v>
      </c>
      <c r="T3462" s="39">
        <f t="shared" si="1989"/>
        <v>0</v>
      </c>
      <c r="U3462" s="56">
        <f t="shared" si="2002"/>
        <v>62113.464113000802</v>
      </c>
      <c r="V3462" s="38">
        <f t="shared" si="2012"/>
        <v>32.62117493362166</v>
      </c>
      <c r="W3462" s="38">
        <f t="shared" si="2013"/>
        <v>0</v>
      </c>
      <c r="X3462" s="38">
        <f t="shared" si="1990"/>
        <v>1.9397124699998627</v>
      </c>
      <c r="Y3462" s="38">
        <f t="shared" si="2003"/>
        <v>0</v>
      </c>
      <c r="Z3462" s="38">
        <f t="shared" si="2004"/>
        <v>1.3722356584366935E-13</v>
      </c>
      <c r="AA3462" s="39">
        <f t="shared" si="2005"/>
        <v>-1.3722356584366935E-13</v>
      </c>
      <c r="AB3462" s="56">
        <f t="shared" si="1991"/>
        <v>33.299999999999862</v>
      </c>
      <c r="AC3462" s="38">
        <f t="shared" si="2014"/>
        <v>-1.7000000000002515</v>
      </c>
      <c r="AD3462" s="38">
        <f t="shared" si="1992"/>
        <v>1.3500311979441904E-13</v>
      </c>
      <c r="AE3462" s="38">
        <f t="shared" si="1993"/>
        <v>1.3500311979441904E-13</v>
      </c>
      <c r="AF3462" s="38">
        <f t="shared" si="2006"/>
        <v>1.9397124699998649</v>
      </c>
      <c r="AG3462" s="38">
        <f t="shared" si="2007"/>
        <v>0</v>
      </c>
      <c r="AH3462" s="38">
        <f t="shared" si="2008"/>
        <v>0</v>
      </c>
      <c r="AI3462" s="38">
        <f t="shared" si="1994"/>
        <v>1.9397124699998627</v>
      </c>
      <c r="AJ3462" s="38">
        <f t="shared" si="1995"/>
        <v>32.62117493362166</v>
      </c>
      <c r="AK3462" s="38">
        <f t="shared" si="1996"/>
        <v>62113.464113000802</v>
      </c>
      <c r="AL3462" s="38">
        <f t="shared" si="2009"/>
        <v>2.2204460492503131E-15</v>
      </c>
      <c r="AM3462" s="38" t="str">
        <f t="shared" si="1997"/>
        <v>N</v>
      </c>
      <c r="AN3462" s="38">
        <f t="shared" si="2010"/>
        <v>0</v>
      </c>
      <c r="AO3462" s="39">
        <f t="shared" si="2011"/>
        <v>0</v>
      </c>
      <c r="AP3462" s="32"/>
    </row>
    <row r="3463" spans="1:42" x14ac:dyDescent="0.2">
      <c r="A3463" s="51">
        <v>42880.166666666664</v>
      </c>
      <c r="B3463" s="52">
        <f t="shared" si="1998"/>
        <v>4</v>
      </c>
      <c r="C3463" s="52">
        <v>32.200000000000003</v>
      </c>
      <c r="D3463" s="38">
        <f t="shared" si="1981"/>
        <v>32.200000000000003</v>
      </c>
      <c r="E3463" s="38">
        <f t="shared" si="1982"/>
        <v>32.200000000000003</v>
      </c>
      <c r="F3463" s="38">
        <v>1.7002900000000001</v>
      </c>
      <c r="G3463" s="38">
        <v>-1.5167529999999999E-2</v>
      </c>
      <c r="H3463" s="38">
        <f t="shared" si="1983"/>
        <v>1.68512247</v>
      </c>
      <c r="I3463" s="38">
        <f t="shared" si="1999"/>
        <v>0</v>
      </c>
      <c r="J3463" s="38">
        <f t="shared" si="2000"/>
        <v>0</v>
      </c>
      <c r="K3463" s="38">
        <f t="shared" si="2001"/>
        <v>1.68512247</v>
      </c>
      <c r="L3463" s="39">
        <f t="shared" si="1984"/>
        <v>1.68512247</v>
      </c>
      <c r="M3463" s="56">
        <f t="shared" si="1985"/>
        <v>28.339599671929992</v>
      </c>
      <c r="N3463" s="38">
        <f t="shared" si="1986"/>
        <v>0.48801278647849922</v>
      </c>
      <c r="O3463" s="38">
        <f t="shared" si="1987"/>
        <v>0.11423682170338126</v>
      </c>
      <c r="P3463" s="38">
        <f t="shared" si="1988"/>
        <v>1.5708856482966187</v>
      </c>
      <c r="Q3463" s="38" t="s">
        <v>2</v>
      </c>
      <c r="R3463" s="38" t="s">
        <v>2</v>
      </c>
      <c r="S3463" s="38">
        <f t="shared" si="1978"/>
        <v>0</v>
      </c>
      <c r="T3463" s="39">
        <f t="shared" si="1989"/>
        <v>0</v>
      </c>
      <c r="U3463" s="56">
        <f t="shared" si="2002"/>
        <v>62141.803712672729</v>
      </c>
      <c r="V3463" s="38">
        <f t="shared" si="2012"/>
        <v>28.339599671926408</v>
      </c>
      <c r="W3463" s="38">
        <f t="shared" si="2013"/>
        <v>0</v>
      </c>
      <c r="X3463" s="38">
        <f t="shared" si="1990"/>
        <v>1.6851224699997869</v>
      </c>
      <c r="Y3463" s="38">
        <f t="shared" si="2003"/>
        <v>0</v>
      </c>
      <c r="Z3463" s="38">
        <f t="shared" si="2004"/>
        <v>2.1316282072803006E-13</v>
      </c>
      <c r="AA3463" s="39">
        <f t="shared" si="2005"/>
        <v>-2.1316282072803006E-13</v>
      </c>
      <c r="AB3463" s="56">
        <f t="shared" si="1991"/>
        <v>32.19999999999979</v>
      </c>
      <c r="AC3463" s="38">
        <f t="shared" si="2014"/>
        <v>-1.1000000000000725</v>
      </c>
      <c r="AD3463" s="38">
        <f t="shared" si="1992"/>
        <v>2.1316282072803006E-13</v>
      </c>
      <c r="AE3463" s="38">
        <f t="shared" si="1993"/>
        <v>2.1316282072803006E-13</v>
      </c>
      <c r="AF3463" s="38">
        <f t="shared" si="2006"/>
        <v>1.6851224699997869</v>
      </c>
      <c r="AG3463" s="38">
        <f t="shared" si="2007"/>
        <v>0</v>
      </c>
      <c r="AH3463" s="38">
        <f t="shared" si="2008"/>
        <v>0</v>
      </c>
      <c r="AI3463" s="38">
        <f t="shared" si="1994"/>
        <v>1.6851224699997869</v>
      </c>
      <c r="AJ3463" s="38">
        <f t="shared" si="1995"/>
        <v>28.339599671926408</v>
      </c>
      <c r="AK3463" s="38">
        <f t="shared" si="1996"/>
        <v>62141.803712672729</v>
      </c>
      <c r="AL3463" s="38">
        <f t="shared" si="2009"/>
        <v>0</v>
      </c>
      <c r="AM3463" s="38" t="str">
        <f t="shared" si="1997"/>
        <v>N</v>
      </c>
      <c r="AN3463" s="38">
        <f t="shared" si="2010"/>
        <v>0</v>
      </c>
      <c r="AO3463" s="39">
        <f t="shared" si="2011"/>
        <v>0</v>
      </c>
      <c r="AP3463" s="32"/>
    </row>
    <row r="3464" spans="1:42" x14ac:dyDescent="0.2">
      <c r="A3464" s="51">
        <v>42880.208333333336</v>
      </c>
      <c r="B3464" s="52">
        <f t="shared" si="1998"/>
        <v>5</v>
      </c>
      <c r="C3464" s="52">
        <v>32</v>
      </c>
      <c r="D3464" s="38">
        <f t="shared" si="1981"/>
        <v>32</v>
      </c>
      <c r="E3464" s="38">
        <f t="shared" si="1982"/>
        <v>32</v>
      </c>
      <c r="F3464" s="38">
        <v>3.1638799999999998</v>
      </c>
      <c r="G3464" s="38">
        <v>-1.5167529999999999E-2</v>
      </c>
      <c r="H3464" s="38">
        <f t="shared" si="1983"/>
        <v>3.14871247</v>
      </c>
      <c r="I3464" s="38">
        <f t="shared" si="1999"/>
        <v>0</v>
      </c>
      <c r="J3464" s="38">
        <f t="shared" si="2000"/>
        <v>0</v>
      </c>
      <c r="K3464" s="38">
        <f t="shared" si="2001"/>
        <v>3.14871247</v>
      </c>
      <c r="L3464" s="39">
        <f t="shared" si="1984"/>
        <v>3.14871247</v>
      </c>
      <c r="M3464" s="56">
        <f t="shared" si="1985"/>
        <v>52.953570123490117</v>
      </c>
      <c r="N3464" s="38">
        <f t="shared" si="1986"/>
        <v>0.91186959622246211</v>
      </c>
      <c r="O3464" s="38">
        <f t="shared" si="1987"/>
        <v>0.21345564576716092</v>
      </c>
      <c r="P3464" s="38">
        <f t="shared" si="1988"/>
        <v>2.9352568242328387</v>
      </c>
      <c r="Q3464" s="38" t="s">
        <v>2</v>
      </c>
      <c r="R3464" s="38" t="s">
        <v>2</v>
      </c>
      <c r="S3464" s="38">
        <f t="shared" si="1978"/>
        <v>0</v>
      </c>
      <c r="T3464" s="39">
        <f t="shared" si="1989"/>
        <v>0</v>
      </c>
      <c r="U3464" s="56">
        <f t="shared" si="2002"/>
        <v>62194.757282796221</v>
      </c>
      <c r="V3464" s="38">
        <f t="shared" si="2012"/>
        <v>52.953570123492682</v>
      </c>
      <c r="W3464" s="38">
        <f t="shared" si="2013"/>
        <v>0</v>
      </c>
      <c r="X3464" s="38">
        <f t="shared" si="1990"/>
        <v>3.1487124700001523</v>
      </c>
      <c r="Y3464" s="38">
        <f t="shared" si="2003"/>
        <v>0</v>
      </c>
      <c r="Z3464" s="38">
        <f t="shared" si="2004"/>
        <v>-1.5232259897857148E-13</v>
      </c>
      <c r="AA3464" s="39">
        <f t="shared" si="2005"/>
        <v>1.5232259897857148E-13</v>
      </c>
      <c r="AB3464" s="56">
        <f t="shared" si="1991"/>
        <v>32.000000000000149</v>
      </c>
      <c r="AC3464" s="38">
        <f t="shared" si="2014"/>
        <v>-0.19999999999964047</v>
      </c>
      <c r="AD3464" s="38">
        <f t="shared" si="1992"/>
        <v>-1.4921397450962104E-13</v>
      </c>
      <c r="AE3464" s="38">
        <f t="shared" si="1993"/>
        <v>-1.4921397450962104E-13</v>
      </c>
      <c r="AF3464" s="38">
        <f t="shared" si="2006"/>
        <v>3.1487124700001492</v>
      </c>
      <c r="AG3464" s="38">
        <f t="shared" si="2007"/>
        <v>0</v>
      </c>
      <c r="AH3464" s="38">
        <f t="shared" si="2008"/>
        <v>0</v>
      </c>
      <c r="AI3464" s="38">
        <f t="shared" si="1994"/>
        <v>3.1487124700001523</v>
      </c>
      <c r="AJ3464" s="38">
        <f t="shared" si="1995"/>
        <v>52.953570123492682</v>
      </c>
      <c r="AK3464" s="38">
        <f t="shared" si="1996"/>
        <v>62194.757282796221</v>
      </c>
      <c r="AL3464" s="38">
        <f t="shared" si="2009"/>
        <v>0</v>
      </c>
      <c r="AM3464" s="38" t="str">
        <f t="shared" si="1997"/>
        <v>N</v>
      </c>
      <c r="AN3464" s="38">
        <f t="shared" si="2010"/>
        <v>0</v>
      </c>
      <c r="AO3464" s="39">
        <f t="shared" si="2011"/>
        <v>0</v>
      </c>
      <c r="AP3464" s="32"/>
    </row>
    <row r="3465" spans="1:42" x14ac:dyDescent="0.2">
      <c r="A3465" s="51">
        <v>42880.25</v>
      </c>
      <c r="B3465" s="52">
        <f t="shared" si="1998"/>
        <v>6</v>
      </c>
      <c r="C3465" s="52">
        <v>32.799999999999997</v>
      </c>
      <c r="D3465" s="38">
        <f t="shared" si="1981"/>
        <v>32.799999999999997</v>
      </c>
      <c r="E3465" s="38">
        <f t="shared" si="1982"/>
        <v>32.799999999999997</v>
      </c>
      <c r="F3465" s="38">
        <v>5.89046</v>
      </c>
      <c r="G3465" s="38">
        <v>1.7502511700000001</v>
      </c>
      <c r="H3465" s="38">
        <f t="shared" si="1983"/>
        <v>7.6407111700000003</v>
      </c>
      <c r="I3465" s="38">
        <f t="shared" si="1999"/>
        <v>0</v>
      </c>
      <c r="J3465" s="38">
        <f t="shared" si="2000"/>
        <v>0</v>
      </c>
      <c r="K3465" s="38">
        <f t="shared" si="2001"/>
        <v>7.6407111700000003</v>
      </c>
      <c r="L3465" s="39">
        <f t="shared" si="1984"/>
        <v>7.6407111700000003</v>
      </c>
      <c r="M3465" s="56">
        <f t="shared" si="1985"/>
        <v>128.49789829616589</v>
      </c>
      <c r="N3465" s="38">
        <f t="shared" si="1986"/>
        <v>2.212755936219339</v>
      </c>
      <c r="O3465" s="38">
        <f t="shared" si="1987"/>
        <v>0.51797455386985836</v>
      </c>
      <c r="P3465" s="38">
        <f t="shared" si="1988"/>
        <v>7.1227366161301422</v>
      </c>
      <c r="Q3465" s="38" t="s">
        <v>2</v>
      </c>
      <c r="R3465" s="38" t="s">
        <v>2</v>
      </c>
      <c r="S3465" s="38">
        <f t="shared" si="1978"/>
        <v>0</v>
      </c>
      <c r="T3465" s="39">
        <f t="shared" si="1989"/>
        <v>0</v>
      </c>
      <c r="U3465" s="56">
        <f t="shared" si="2002"/>
        <v>62323.255181092391</v>
      </c>
      <c r="V3465" s="38">
        <f t="shared" si="2012"/>
        <v>128.4978982961693</v>
      </c>
      <c r="W3465" s="38">
        <f t="shared" si="2013"/>
        <v>0</v>
      </c>
      <c r="X3465" s="38">
        <f t="shared" si="1990"/>
        <v>7.6407111700002046</v>
      </c>
      <c r="Y3465" s="38">
        <f t="shared" si="2003"/>
        <v>0</v>
      </c>
      <c r="Z3465" s="38">
        <f t="shared" si="2004"/>
        <v>-2.042810365310288E-13</v>
      </c>
      <c r="AA3465" s="39">
        <f t="shared" si="2005"/>
        <v>2.042810365310288E-13</v>
      </c>
      <c r="AB3465" s="56">
        <f t="shared" si="1991"/>
        <v>32.800000000000203</v>
      </c>
      <c r="AC3465" s="38">
        <f t="shared" si="2014"/>
        <v>0.800000000000054</v>
      </c>
      <c r="AD3465" s="38">
        <f t="shared" si="1992"/>
        <v>-2.0605739337042905E-13</v>
      </c>
      <c r="AE3465" s="38">
        <f t="shared" si="1993"/>
        <v>-2.0605739337042905E-13</v>
      </c>
      <c r="AF3465" s="38">
        <f t="shared" si="2006"/>
        <v>7.6407111700002064</v>
      </c>
      <c r="AG3465" s="38">
        <f t="shared" si="2007"/>
        <v>0</v>
      </c>
      <c r="AH3465" s="38">
        <f t="shared" si="2008"/>
        <v>0</v>
      </c>
      <c r="AI3465" s="38">
        <f t="shared" si="1994"/>
        <v>7.6407111700002046</v>
      </c>
      <c r="AJ3465" s="38">
        <f t="shared" si="1995"/>
        <v>128.4978982961693</v>
      </c>
      <c r="AK3465" s="38">
        <f t="shared" si="1996"/>
        <v>62323.255181092391</v>
      </c>
      <c r="AL3465" s="38">
        <f t="shared" si="2009"/>
        <v>0</v>
      </c>
      <c r="AM3465" s="38" t="str">
        <f t="shared" si="1997"/>
        <v>N</v>
      </c>
      <c r="AN3465" s="38">
        <f t="shared" si="2010"/>
        <v>0</v>
      </c>
      <c r="AO3465" s="39">
        <f t="shared" si="2011"/>
        <v>0</v>
      </c>
      <c r="AP3465" s="32"/>
    </row>
    <row r="3466" spans="1:42" x14ac:dyDescent="0.2">
      <c r="A3466" s="51">
        <v>42880.291666666664</v>
      </c>
      <c r="B3466" s="52">
        <f t="shared" si="1998"/>
        <v>7</v>
      </c>
      <c r="C3466" s="52">
        <v>33.5</v>
      </c>
      <c r="D3466" s="38">
        <f t="shared" si="1981"/>
        <v>33.5</v>
      </c>
      <c r="E3466" s="38">
        <f t="shared" si="1982"/>
        <v>33.5</v>
      </c>
      <c r="F3466" s="38">
        <v>2.5067900000000001</v>
      </c>
      <c r="G3466" s="38">
        <v>10.73095</v>
      </c>
      <c r="H3466" s="38">
        <f t="shared" si="1983"/>
        <v>13.237740000000001</v>
      </c>
      <c r="I3466" s="38">
        <f t="shared" si="1999"/>
        <v>0</v>
      </c>
      <c r="J3466" s="38">
        <f t="shared" si="2000"/>
        <v>0</v>
      </c>
      <c r="K3466" s="38">
        <f t="shared" si="2001"/>
        <v>13.237740000000001</v>
      </c>
      <c r="L3466" s="39">
        <f t="shared" si="1984"/>
        <v>13.237740000000001</v>
      </c>
      <c r="M3466" s="56">
        <f t="shared" si="1985"/>
        <v>222.62610512878302</v>
      </c>
      <c r="N3466" s="38">
        <f t="shared" si="1986"/>
        <v>3.8336598669163124</v>
      </c>
      <c r="O3466" s="38">
        <f t="shared" si="1987"/>
        <v>0.89740500827558145</v>
      </c>
      <c r="P3466" s="38">
        <f t="shared" si="1988"/>
        <v>12.340334991724419</v>
      </c>
      <c r="Q3466" s="38" t="s">
        <v>2</v>
      </c>
      <c r="R3466" s="38" t="s">
        <v>2</v>
      </c>
      <c r="S3466" s="38">
        <f t="shared" si="1978"/>
        <v>0</v>
      </c>
      <c r="T3466" s="39">
        <f t="shared" si="1989"/>
        <v>0</v>
      </c>
      <c r="U3466" s="56">
        <f t="shared" si="2002"/>
        <v>62545.881286221171</v>
      </c>
      <c r="V3466" s="38">
        <f t="shared" si="2012"/>
        <v>222.62610512878018</v>
      </c>
      <c r="W3466" s="38">
        <f t="shared" si="2013"/>
        <v>0</v>
      </c>
      <c r="X3466" s="38">
        <f t="shared" si="1990"/>
        <v>13.23773999999983</v>
      </c>
      <c r="Y3466" s="38">
        <f t="shared" si="2003"/>
        <v>0</v>
      </c>
      <c r="Z3466" s="38">
        <f t="shared" si="2004"/>
        <v>1.7053025658242404E-13</v>
      </c>
      <c r="AA3466" s="39">
        <f t="shared" si="2005"/>
        <v>-1.7053025658242404E-13</v>
      </c>
      <c r="AB3466" s="56">
        <f t="shared" si="1991"/>
        <v>33.499999999999829</v>
      </c>
      <c r="AC3466" s="38">
        <f t="shared" si="2014"/>
        <v>0.69999999999962625</v>
      </c>
      <c r="AD3466" s="38">
        <f t="shared" si="1992"/>
        <v>1.7053025658242404E-13</v>
      </c>
      <c r="AE3466" s="38">
        <f t="shared" si="1993"/>
        <v>1.7053025658242404E-13</v>
      </c>
      <c r="AF3466" s="38">
        <f t="shared" si="2006"/>
        <v>13.23773999999983</v>
      </c>
      <c r="AG3466" s="38">
        <f t="shared" si="2007"/>
        <v>0</v>
      </c>
      <c r="AH3466" s="38">
        <f t="shared" si="2008"/>
        <v>0</v>
      </c>
      <c r="AI3466" s="38">
        <f t="shared" si="1994"/>
        <v>13.23773999999983</v>
      </c>
      <c r="AJ3466" s="38">
        <f t="shared" si="1995"/>
        <v>222.62610512878018</v>
      </c>
      <c r="AK3466" s="38">
        <f t="shared" si="1996"/>
        <v>62545.881286221171</v>
      </c>
      <c r="AL3466" s="38">
        <f t="shared" si="2009"/>
        <v>0</v>
      </c>
      <c r="AM3466" s="38" t="str">
        <f t="shared" si="1997"/>
        <v>Y</v>
      </c>
      <c r="AN3466" s="38">
        <f t="shared" si="2010"/>
        <v>0</v>
      </c>
      <c r="AO3466" s="39">
        <f t="shared" si="2011"/>
        <v>0</v>
      </c>
      <c r="AP3466" s="32"/>
    </row>
    <row r="3467" spans="1:42" x14ac:dyDescent="0.2">
      <c r="A3467" s="51">
        <v>42880.333333333336</v>
      </c>
      <c r="B3467" s="52">
        <f t="shared" si="1998"/>
        <v>8</v>
      </c>
      <c r="C3467" s="52">
        <v>38.4</v>
      </c>
      <c r="D3467" s="38">
        <f t="shared" si="1981"/>
        <v>38.4</v>
      </c>
      <c r="E3467" s="38">
        <f t="shared" si="1982"/>
        <v>35</v>
      </c>
      <c r="F3467" s="38">
        <v>3.6558000000000002</v>
      </c>
      <c r="G3467" s="38">
        <v>22.105880000000003</v>
      </c>
      <c r="H3467" s="38">
        <f t="shared" si="1983"/>
        <v>25.761680000000002</v>
      </c>
      <c r="I3467" s="38">
        <f t="shared" si="1999"/>
        <v>3.3999999999999986</v>
      </c>
      <c r="J3467" s="38">
        <f t="shared" si="2000"/>
        <v>0</v>
      </c>
      <c r="K3467" s="38">
        <f t="shared" si="2001"/>
        <v>22.361680000000003</v>
      </c>
      <c r="L3467" s="39">
        <f t="shared" si="1984"/>
        <v>21.454425684355236</v>
      </c>
      <c r="M3467" s="56">
        <f t="shared" si="1985"/>
        <v>360.81047277578585</v>
      </c>
      <c r="N3467" s="38">
        <f t="shared" si="1986"/>
        <v>6.2132184733837654</v>
      </c>
      <c r="O3467" s="38">
        <f t="shared" si="1987"/>
        <v>1.4544256843552343</v>
      </c>
      <c r="P3467" s="38">
        <f t="shared" si="1988"/>
        <v>20</v>
      </c>
      <c r="Q3467" s="38" t="s">
        <v>2</v>
      </c>
      <c r="R3467" s="38" t="s">
        <v>2</v>
      </c>
      <c r="S3467" s="38">
        <f t="shared" si="1978"/>
        <v>0</v>
      </c>
      <c r="T3467" s="39">
        <f t="shared" si="1989"/>
        <v>0</v>
      </c>
      <c r="U3467" s="56">
        <f t="shared" si="2002"/>
        <v>62906.69175899696</v>
      </c>
      <c r="V3467" s="38">
        <f t="shared" si="2012"/>
        <v>360.81047277578909</v>
      </c>
      <c r="W3467" s="38">
        <f t="shared" si="2013"/>
        <v>0</v>
      </c>
      <c r="X3467" s="38">
        <f t="shared" si="1990"/>
        <v>21.454425684355428</v>
      </c>
      <c r="Y3467" s="38">
        <f t="shared" si="2003"/>
        <v>0</v>
      </c>
      <c r="Z3467" s="38">
        <f t="shared" si="2004"/>
        <v>0.90725431564457537</v>
      </c>
      <c r="AA3467" s="39">
        <f t="shared" si="2005"/>
        <v>-0.90725431564457537</v>
      </c>
      <c r="AB3467" s="56">
        <f t="shared" si="1991"/>
        <v>34.092745684355421</v>
      </c>
      <c r="AC3467" s="38">
        <f t="shared" si="2014"/>
        <v>0.59274568435559161</v>
      </c>
      <c r="AD3467" s="38">
        <f t="shared" si="1992"/>
        <v>4.3072543156445775</v>
      </c>
      <c r="AE3467" s="38">
        <f t="shared" si="1993"/>
        <v>4.3072543156445775</v>
      </c>
      <c r="AF3467" s="38">
        <f t="shared" si="2006"/>
        <v>21.454425684355424</v>
      </c>
      <c r="AG3467" s="38">
        <f t="shared" si="2007"/>
        <v>0</v>
      </c>
      <c r="AH3467" s="38">
        <f t="shared" si="2008"/>
        <v>0</v>
      </c>
      <c r="AI3467" s="38">
        <f t="shared" si="1994"/>
        <v>21.454425684355428</v>
      </c>
      <c r="AJ3467" s="38">
        <f t="shared" si="1995"/>
        <v>360.81047277578909</v>
      </c>
      <c r="AK3467" s="38">
        <f t="shared" si="1996"/>
        <v>62906.69175899696</v>
      </c>
      <c r="AL3467" s="38">
        <f t="shared" si="2009"/>
        <v>0</v>
      </c>
      <c r="AM3467" s="38" t="str">
        <f t="shared" si="1997"/>
        <v>Y</v>
      </c>
      <c r="AN3467" s="38">
        <f t="shared" si="2010"/>
        <v>0</v>
      </c>
      <c r="AO3467" s="39">
        <f t="shared" si="2011"/>
        <v>0</v>
      </c>
      <c r="AP3467" s="32"/>
    </row>
    <row r="3468" spans="1:42" x14ac:dyDescent="0.2">
      <c r="A3468" s="51">
        <v>42880.375</v>
      </c>
      <c r="B3468" s="52">
        <f t="shared" si="1998"/>
        <v>9</v>
      </c>
      <c r="C3468" s="52">
        <v>39.6</v>
      </c>
      <c r="D3468" s="38">
        <f t="shared" si="1981"/>
        <v>39.6</v>
      </c>
      <c r="E3468" s="38">
        <f t="shared" si="1982"/>
        <v>35</v>
      </c>
      <c r="F3468" s="38">
        <v>2.8614799999999998</v>
      </c>
      <c r="G3468" s="38">
        <v>30.023</v>
      </c>
      <c r="H3468" s="38">
        <f t="shared" si="1983"/>
        <v>32.884479999999996</v>
      </c>
      <c r="I3468" s="38">
        <f t="shared" si="1999"/>
        <v>4.6000000000000014</v>
      </c>
      <c r="J3468" s="38">
        <f t="shared" si="2000"/>
        <v>0</v>
      </c>
      <c r="K3468" s="38">
        <f t="shared" si="2001"/>
        <v>28.284479999999995</v>
      </c>
      <c r="L3468" s="39">
        <f t="shared" si="1984"/>
        <v>21.454425684355236</v>
      </c>
      <c r="M3468" s="56">
        <f t="shared" si="1985"/>
        <v>360.81047277578585</v>
      </c>
      <c r="N3468" s="38">
        <f t="shared" si="1986"/>
        <v>6.2132184733837654</v>
      </c>
      <c r="O3468" s="38">
        <f t="shared" si="1987"/>
        <v>1.4544256843552343</v>
      </c>
      <c r="P3468" s="38">
        <f t="shared" si="1988"/>
        <v>20</v>
      </c>
      <c r="Q3468" s="38" t="s">
        <v>2</v>
      </c>
      <c r="R3468" s="38" t="s">
        <v>2</v>
      </c>
      <c r="S3468" s="38">
        <f t="shared" si="1978"/>
        <v>0</v>
      </c>
      <c r="T3468" s="39">
        <f t="shared" si="1989"/>
        <v>0</v>
      </c>
      <c r="U3468" s="56">
        <f t="shared" si="2002"/>
        <v>63267.502231772749</v>
      </c>
      <c r="V3468" s="38">
        <f t="shared" si="2012"/>
        <v>360.81047277578909</v>
      </c>
      <c r="W3468" s="38">
        <f t="shared" si="2013"/>
        <v>0</v>
      </c>
      <c r="X3468" s="38">
        <f t="shared" si="1990"/>
        <v>21.454425684355428</v>
      </c>
      <c r="Y3468" s="38">
        <f t="shared" si="2003"/>
        <v>0</v>
      </c>
      <c r="Z3468" s="38">
        <f t="shared" si="2004"/>
        <v>6.830054315644567</v>
      </c>
      <c r="AA3468" s="39">
        <f t="shared" si="2005"/>
        <v>-6.830054315644567</v>
      </c>
      <c r="AB3468" s="56">
        <f t="shared" si="1991"/>
        <v>28.169945684355433</v>
      </c>
      <c r="AC3468" s="38">
        <f t="shared" si="2014"/>
        <v>-5.9227999999999881</v>
      </c>
      <c r="AD3468" s="38">
        <f t="shared" si="1992"/>
        <v>11.430054315644568</v>
      </c>
      <c r="AE3468" s="38">
        <f t="shared" si="1993"/>
        <v>11.430054315644568</v>
      </c>
      <c r="AF3468" s="38">
        <f t="shared" si="2006"/>
        <v>21.454425684355428</v>
      </c>
      <c r="AG3468" s="38">
        <f t="shared" si="2007"/>
        <v>0</v>
      </c>
      <c r="AH3468" s="38">
        <f t="shared" si="2008"/>
        <v>0</v>
      </c>
      <c r="AI3468" s="38">
        <f t="shared" si="1994"/>
        <v>21.454425684355428</v>
      </c>
      <c r="AJ3468" s="38">
        <f t="shared" si="1995"/>
        <v>360.81047277578909</v>
      </c>
      <c r="AK3468" s="38">
        <f t="shared" si="1996"/>
        <v>63267.502231772749</v>
      </c>
      <c r="AL3468" s="38">
        <f t="shared" si="2009"/>
        <v>0</v>
      </c>
      <c r="AM3468" s="38" t="str">
        <f t="shared" si="1997"/>
        <v>Y</v>
      </c>
      <c r="AN3468" s="38">
        <f t="shared" si="2010"/>
        <v>0</v>
      </c>
      <c r="AO3468" s="39">
        <f t="shared" si="2011"/>
        <v>0</v>
      </c>
      <c r="AP3468" s="32"/>
    </row>
    <row r="3469" spans="1:42" x14ac:dyDescent="0.2">
      <c r="A3469" s="51">
        <v>42880.416666666664</v>
      </c>
      <c r="B3469" s="52">
        <f t="shared" si="1998"/>
        <v>10</v>
      </c>
      <c r="C3469" s="52">
        <v>42.5</v>
      </c>
      <c r="D3469" s="38">
        <f t="shared" si="1981"/>
        <v>42.5</v>
      </c>
      <c r="E3469" s="38">
        <f t="shared" si="1982"/>
        <v>35</v>
      </c>
      <c r="F3469" s="38">
        <v>5.18607</v>
      </c>
      <c r="G3469" s="38">
        <v>38.572679999999998</v>
      </c>
      <c r="H3469" s="38">
        <f t="shared" si="1983"/>
        <v>43.758749999999999</v>
      </c>
      <c r="I3469" s="38">
        <f t="shared" si="1999"/>
        <v>7.5</v>
      </c>
      <c r="J3469" s="38">
        <f t="shared" si="2000"/>
        <v>0</v>
      </c>
      <c r="K3469" s="38">
        <f t="shared" si="2001"/>
        <v>36.258749999999999</v>
      </c>
      <c r="L3469" s="39">
        <f t="shared" si="1984"/>
        <v>21.454425684355236</v>
      </c>
      <c r="M3469" s="56">
        <f t="shared" si="1985"/>
        <v>360.81047277578585</v>
      </c>
      <c r="N3469" s="38">
        <f t="shared" si="1986"/>
        <v>6.2132184733837654</v>
      </c>
      <c r="O3469" s="38">
        <f t="shared" si="1987"/>
        <v>1.4544256843552343</v>
      </c>
      <c r="P3469" s="38">
        <f t="shared" si="1988"/>
        <v>20</v>
      </c>
      <c r="Q3469" s="38" t="s">
        <v>2</v>
      </c>
      <c r="R3469" s="38" t="s">
        <v>2</v>
      </c>
      <c r="S3469" s="38">
        <f t="shared" si="1978"/>
        <v>0</v>
      </c>
      <c r="T3469" s="39">
        <f t="shared" si="1989"/>
        <v>0</v>
      </c>
      <c r="U3469" s="56">
        <f t="shared" si="2002"/>
        <v>63628.312704548538</v>
      </c>
      <c r="V3469" s="38">
        <f t="shared" si="2012"/>
        <v>360.81047277578909</v>
      </c>
      <c r="W3469" s="38">
        <f t="shared" si="2013"/>
        <v>0</v>
      </c>
      <c r="X3469" s="38">
        <f t="shared" si="1990"/>
        <v>21.454425684355428</v>
      </c>
      <c r="Y3469" s="38">
        <f t="shared" si="2003"/>
        <v>0</v>
      </c>
      <c r="Z3469" s="38">
        <f t="shared" si="2004"/>
        <v>14.804324315644571</v>
      </c>
      <c r="AA3469" s="39">
        <f t="shared" si="2005"/>
        <v>-14.804324315644571</v>
      </c>
      <c r="AB3469" s="56">
        <f t="shared" si="1991"/>
        <v>20.195675684355429</v>
      </c>
      <c r="AC3469" s="38">
        <f t="shared" si="2014"/>
        <v>-7.9742700000000042</v>
      </c>
      <c r="AD3469" s="38">
        <f t="shared" si="1992"/>
        <v>22.304324315644571</v>
      </c>
      <c r="AE3469" s="38">
        <f t="shared" si="1993"/>
        <v>22.304324315644571</v>
      </c>
      <c r="AF3469" s="38">
        <f t="shared" si="2006"/>
        <v>21.454425684355428</v>
      </c>
      <c r="AG3469" s="38">
        <f t="shared" si="2007"/>
        <v>0</v>
      </c>
      <c r="AH3469" s="38">
        <f t="shared" si="2008"/>
        <v>0</v>
      </c>
      <c r="AI3469" s="38">
        <f t="shared" si="1994"/>
        <v>21.454425684355428</v>
      </c>
      <c r="AJ3469" s="38">
        <f t="shared" si="1995"/>
        <v>360.81047277578909</v>
      </c>
      <c r="AK3469" s="38">
        <f t="shared" si="1996"/>
        <v>63628.312704548538</v>
      </c>
      <c r="AL3469" s="38">
        <f t="shared" si="2009"/>
        <v>0</v>
      </c>
      <c r="AM3469" s="38" t="str">
        <f t="shared" si="1997"/>
        <v>Y</v>
      </c>
      <c r="AN3469" s="38">
        <f t="shared" si="2010"/>
        <v>0</v>
      </c>
      <c r="AO3469" s="39">
        <f t="shared" si="2011"/>
        <v>0</v>
      </c>
      <c r="AP3469" s="32"/>
    </row>
    <row r="3470" spans="1:42" x14ac:dyDescent="0.2">
      <c r="A3470" s="51">
        <v>42880.458333333336</v>
      </c>
      <c r="B3470" s="52">
        <f t="shared" si="1998"/>
        <v>11</v>
      </c>
      <c r="C3470" s="52">
        <v>41.4</v>
      </c>
      <c r="D3470" s="38">
        <f t="shared" si="1981"/>
        <v>41.4</v>
      </c>
      <c r="E3470" s="38">
        <f t="shared" si="1982"/>
        <v>35</v>
      </c>
      <c r="F3470" s="38">
        <v>4.89975</v>
      </c>
      <c r="G3470" s="38">
        <v>44.438089999999995</v>
      </c>
      <c r="H3470" s="38">
        <f t="shared" si="1983"/>
        <v>49.337839999999993</v>
      </c>
      <c r="I3470" s="38">
        <f t="shared" si="1999"/>
        <v>6.3999999999999986</v>
      </c>
      <c r="J3470" s="38">
        <f t="shared" si="2000"/>
        <v>0</v>
      </c>
      <c r="K3470" s="38">
        <f t="shared" si="2001"/>
        <v>42.937839999999994</v>
      </c>
      <c r="L3470" s="39">
        <f t="shared" si="1984"/>
        <v>21.454425684355236</v>
      </c>
      <c r="M3470" s="56">
        <f t="shared" si="1985"/>
        <v>360.81047277578585</v>
      </c>
      <c r="N3470" s="38">
        <f t="shared" si="1986"/>
        <v>6.2132184733837654</v>
      </c>
      <c r="O3470" s="38">
        <f t="shared" si="1987"/>
        <v>1.4544256843552343</v>
      </c>
      <c r="P3470" s="38">
        <f t="shared" si="1988"/>
        <v>20</v>
      </c>
      <c r="Q3470" s="38" t="s">
        <v>2</v>
      </c>
      <c r="R3470" s="38" t="s">
        <v>2</v>
      </c>
      <c r="S3470" s="38">
        <f t="shared" ref="S3470:S3533" si="2015">IF(J3470=0,0,(IF(J3470&lt;$AQ$19,J3470,$AQ$19)))</f>
        <v>0</v>
      </c>
      <c r="T3470" s="39">
        <f t="shared" si="1989"/>
        <v>0</v>
      </c>
      <c r="U3470" s="56">
        <f t="shared" si="2002"/>
        <v>63989.123177324327</v>
      </c>
      <c r="V3470" s="38">
        <f t="shared" si="2012"/>
        <v>360.81047277578909</v>
      </c>
      <c r="W3470" s="38">
        <f t="shared" si="2013"/>
        <v>0</v>
      </c>
      <c r="X3470" s="38">
        <f t="shared" si="1990"/>
        <v>21.454425684355428</v>
      </c>
      <c r="Y3470" s="38">
        <f t="shared" si="2003"/>
        <v>0</v>
      </c>
      <c r="Z3470" s="38">
        <f t="shared" si="2004"/>
        <v>21.483414315644566</v>
      </c>
      <c r="AA3470" s="39">
        <f t="shared" si="2005"/>
        <v>-21.483414315644566</v>
      </c>
      <c r="AB3470" s="56">
        <f t="shared" si="1991"/>
        <v>13.516585684355434</v>
      </c>
      <c r="AC3470" s="38">
        <f t="shared" si="2014"/>
        <v>-6.6790899999999951</v>
      </c>
      <c r="AD3470" s="38">
        <f t="shared" si="1992"/>
        <v>27.883414315644565</v>
      </c>
      <c r="AE3470" s="38">
        <f t="shared" si="1993"/>
        <v>27.883414315644565</v>
      </c>
      <c r="AF3470" s="38">
        <f t="shared" si="2006"/>
        <v>21.454425684355428</v>
      </c>
      <c r="AG3470" s="38">
        <f t="shared" si="2007"/>
        <v>0</v>
      </c>
      <c r="AH3470" s="38">
        <f t="shared" si="2008"/>
        <v>0</v>
      </c>
      <c r="AI3470" s="38">
        <f t="shared" si="1994"/>
        <v>21.454425684355428</v>
      </c>
      <c r="AJ3470" s="38">
        <f t="shared" si="1995"/>
        <v>360.81047277578909</v>
      </c>
      <c r="AK3470" s="38">
        <f t="shared" si="1996"/>
        <v>63989.123177324327</v>
      </c>
      <c r="AL3470" s="38">
        <f t="shared" si="2009"/>
        <v>0</v>
      </c>
      <c r="AM3470" s="38" t="str">
        <f t="shared" si="1997"/>
        <v>Y</v>
      </c>
      <c r="AN3470" s="38">
        <f t="shared" si="2010"/>
        <v>0</v>
      </c>
      <c r="AO3470" s="39">
        <f t="shared" si="2011"/>
        <v>0</v>
      </c>
      <c r="AP3470" s="32"/>
    </row>
    <row r="3471" spans="1:42" x14ac:dyDescent="0.2">
      <c r="A3471" s="51">
        <v>42880.5</v>
      </c>
      <c r="B3471" s="52">
        <f t="shared" si="1998"/>
        <v>12</v>
      </c>
      <c r="C3471" s="52">
        <v>45.6</v>
      </c>
      <c r="D3471" s="38">
        <f t="shared" si="1981"/>
        <v>45.6</v>
      </c>
      <c r="E3471" s="38">
        <f t="shared" si="1982"/>
        <v>35</v>
      </c>
      <c r="F3471" s="38">
        <v>4.6775500000000001</v>
      </c>
      <c r="G3471" s="38">
        <v>45.13147</v>
      </c>
      <c r="H3471" s="38">
        <f t="shared" si="1983"/>
        <v>49.809020000000004</v>
      </c>
      <c r="I3471" s="38">
        <f t="shared" si="1999"/>
        <v>10.600000000000001</v>
      </c>
      <c r="J3471" s="38">
        <f t="shared" si="2000"/>
        <v>0</v>
      </c>
      <c r="K3471" s="38">
        <f t="shared" si="2001"/>
        <v>39.209020000000002</v>
      </c>
      <c r="L3471" s="39">
        <f t="shared" si="1984"/>
        <v>21.454425684355236</v>
      </c>
      <c r="M3471" s="56">
        <f t="shared" si="1985"/>
        <v>360.81047277578585</v>
      </c>
      <c r="N3471" s="38">
        <f t="shared" si="1986"/>
        <v>6.2132184733837654</v>
      </c>
      <c r="O3471" s="38">
        <f t="shared" si="1987"/>
        <v>1.4544256843552343</v>
      </c>
      <c r="P3471" s="38">
        <f t="shared" si="1988"/>
        <v>20</v>
      </c>
      <c r="Q3471" s="38" t="s">
        <v>2</v>
      </c>
      <c r="R3471" s="38" t="s">
        <v>2</v>
      </c>
      <c r="S3471" s="38">
        <f t="shared" si="2015"/>
        <v>0</v>
      </c>
      <c r="T3471" s="39">
        <f t="shared" si="1989"/>
        <v>0</v>
      </c>
      <c r="U3471" s="56">
        <f t="shared" si="2002"/>
        <v>64349.933650100116</v>
      </c>
      <c r="V3471" s="38">
        <f t="shared" si="2012"/>
        <v>360.81047277578909</v>
      </c>
      <c r="W3471" s="38">
        <f t="shared" si="2013"/>
        <v>0</v>
      </c>
      <c r="X3471" s="38">
        <f t="shared" si="1990"/>
        <v>21.454425684355428</v>
      </c>
      <c r="Y3471" s="38">
        <f t="shared" si="2003"/>
        <v>0</v>
      </c>
      <c r="Z3471" s="38">
        <f t="shared" si="2004"/>
        <v>17.754594315644574</v>
      </c>
      <c r="AA3471" s="39">
        <f t="shared" si="2005"/>
        <v>-17.754594315644574</v>
      </c>
      <c r="AB3471" s="56">
        <f t="shared" si="1991"/>
        <v>17.245405684355426</v>
      </c>
      <c r="AC3471" s="38">
        <f t="shared" si="2014"/>
        <v>3.7288199999999918</v>
      </c>
      <c r="AD3471" s="38">
        <f t="shared" si="1992"/>
        <v>28.354594315644576</v>
      </c>
      <c r="AE3471" s="38">
        <f t="shared" si="1993"/>
        <v>28.354594315644576</v>
      </c>
      <c r="AF3471" s="38">
        <f t="shared" si="2006"/>
        <v>21.454425684355428</v>
      </c>
      <c r="AG3471" s="38">
        <f t="shared" si="2007"/>
        <v>0</v>
      </c>
      <c r="AH3471" s="38">
        <f t="shared" si="2008"/>
        <v>0</v>
      </c>
      <c r="AI3471" s="38">
        <f t="shared" si="1994"/>
        <v>21.454425684355428</v>
      </c>
      <c r="AJ3471" s="38">
        <f t="shared" si="1995"/>
        <v>360.81047277578909</v>
      </c>
      <c r="AK3471" s="38">
        <f t="shared" si="1996"/>
        <v>64349.933650100116</v>
      </c>
      <c r="AL3471" s="38">
        <f t="shared" si="2009"/>
        <v>0</v>
      </c>
      <c r="AM3471" s="38" t="str">
        <f t="shared" si="1997"/>
        <v>Y</v>
      </c>
      <c r="AN3471" s="38">
        <f t="shared" si="2010"/>
        <v>0</v>
      </c>
      <c r="AO3471" s="39">
        <f t="shared" si="2011"/>
        <v>0</v>
      </c>
      <c r="AP3471" s="32"/>
    </row>
    <row r="3472" spans="1:42" x14ac:dyDescent="0.2">
      <c r="A3472" s="51">
        <v>42880.541666666664</v>
      </c>
      <c r="B3472" s="52">
        <f t="shared" si="1998"/>
        <v>13</v>
      </c>
      <c r="C3472" s="52">
        <v>46.3</v>
      </c>
      <c r="D3472" s="38">
        <f t="shared" si="1981"/>
        <v>46.3</v>
      </c>
      <c r="E3472" s="38">
        <f t="shared" si="1982"/>
        <v>35</v>
      </c>
      <c r="F3472" s="38">
        <v>5.7957700000000001</v>
      </c>
      <c r="G3472" s="38">
        <v>42.714030000000001</v>
      </c>
      <c r="H3472" s="38">
        <f t="shared" si="1983"/>
        <v>48.509799999999998</v>
      </c>
      <c r="I3472" s="38">
        <f t="shared" si="1999"/>
        <v>11.299999999999997</v>
      </c>
      <c r="J3472" s="38">
        <f t="shared" si="2000"/>
        <v>0</v>
      </c>
      <c r="K3472" s="38">
        <f t="shared" si="2001"/>
        <v>37.209800000000001</v>
      </c>
      <c r="L3472" s="39">
        <f t="shared" si="1984"/>
        <v>21.454425684355236</v>
      </c>
      <c r="M3472" s="56">
        <f t="shared" si="1985"/>
        <v>360.81047277578585</v>
      </c>
      <c r="N3472" s="38">
        <f t="shared" si="1986"/>
        <v>6.2132184733837654</v>
      </c>
      <c r="O3472" s="38">
        <f t="shared" si="1987"/>
        <v>1.4544256843552343</v>
      </c>
      <c r="P3472" s="38">
        <f t="shared" si="1988"/>
        <v>20</v>
      </c>
      <c r="Q3472" s="38" t="s">
        <v>2</v>
      </c>
      <c r="R3472" s="38" t="s">
        <v>2</v>
      </c>
      <c r="S3472" s="38">
        <f t="shared" si="2015"/>
        <v>0</v>
      </c>
      <c r="T3472" s="39">
        <f t="shared" si="1989"/>
        <v>0</v>
      </c>
      <c r="U3472" s="56">
        <f t="shared" si="2002"/>
        <v>64710.744122875905</v>
      </c>
      <c r="V3472" s="38">
        <f t="shared" si="2012"/>
        <v>360.81047277578909</v>
      </c>
      <c r="W3472" s="38">
        <f t="shared" si="2013"/>
        <v>0</v>
      </c>
      <c r="X3472" s="38">
        <f t="shared" si="1990"/>
        <v>21.454425684355428</v>
      </c>
      <c r="Y3472" s="38">
        <f t="shared" si="2003"/>
        <v>0</v>
      </c>
      <c r="Z3472" s="38">
        <f t="shared" si="2004"/>
        <v>15.755374315644573</v>
      </c>
      <c r="AA3472" s="39">
        <f t="shared" si="2005"/>
        <v>-15.755374315644573</v>
      </c>
      <c r="AB3472" s="56">
        <f t="shared" si="1991"/>
        <v>19.244625684355427</v>
      </c>
      <c r="AC3472" s="38">
        <f t="shared" si="2014"/>
        <v>1.9992200000000011</v>
      </c>
      <c r="AD3472" s="38">
        <f t="shared" si="1992"/>
        <v>27.055374315644571</v>
      </c>
      <c r="AE3472" s="38">
        <f t="shared" si="1993"/>
        <v>27.055374315644571</v>
      </c>
      <c r="AF3472" s="38">
        <f t="shared" si="2006"/>
        <v>21.454425684355428</v>
      </c>
      <c r="AG3472" s="38">
        <f t="shared" si="2007"/>
        <v>0</v>
      </c>
      <c r="AH3472" s="38">
        <f t="shared" si="2008"/>
        <v>0</v>
      </c>
      <c r="AI3472" s="38">
        <f t="shared" si="1994"/>
        <v>21.454425684355428</v>
      </c>
      <c r="AJ3472" s="38">
        <f t="shared" si="1995"/>
        <v>360.81047277578909</v>
      </c>
      <c r="AK3472" s="38">
        <f t="shared" si="1996"/>
        <v>64710.744122875905</v>
      </c>
      <c r="AL3472" s="38">
        <f t="shared" si="2009"/>
        <v>0</v>
      </c>
      <c r="AM3472" s="38" t="str">
        <f t="shared" si="1997"/>
        <v>Y</v>
      </c>
      <c r="AN3472" s="38">
        <f t="shared" si="2010"/>
        <v>0</v>
      </c>
      <c r="AO3472" s="39">
        <f t="shared" si="2011"/>
        <v>0</v>
      </c>
      <c r="AP3472" s="32"/>
    </row>
    <row r="3473" spans="1:42" x14ac:dyDescent="0.2">
      <c r="A3473" s="51">
        <v>42880.583333333336</v>
      </c>
      <c r="B3473" s="52">
        <f t="shared" si="1998"/>
        <v>14</v>
      </c>
      <c r="C3473" s="52">
        <v>46.6</v>
      </c>
      <c r="D3473" s="38">
        <f t="shared" si="1981"/>
        <v>46.6</v>
      </c>
      <c r="E3473" s="38">
        <f t="shared" si="1982"/>
        <v>35</v>
      </c>
      <c r="F3473" s="38">
        <v>6.7030900000000004</v>
      </c>
      <c r="G3473" s="38">
        <v>37.157159999999998</v>
      </c>
      <c r="H3473" s="38">
        <f t="shared" si="1983"/>
        <v>43.860250000000001</v>
      </c>
      <c r="I3473" s="38">
        <f t="shared" si="1999"/>
        <v>11.600000000000001</v>
      </c>
      <c r="J3473" s="38">
        <f t="shared" si="2000"/>
        <v>0</v>
      </c>
      <c r="K3473" s="38">
        <f t="shared" si="2001"/>
        <v>32.260249999999999</v>
      </c>
      <c r="L3473" s="39">
        <f t="shared" si="1984"/>
        <v>21.454425684355236</v>
      </c>
      <c r="M3473" s="56">
        <f t="shared" si="1985"/>
        <v>360.81047277578585</v>
      </c>
      <c r="N3473" s="38">
        <f t="shared" si="1986"/>
        <v>6.2132184733837654</v>
      </c>
      <c r="O3473" s="38">
        <f t="shared" si="1987"/>
        <v>1.4544256843552343</v>
      </c>
      <c r="P3473" s="38">
        <f t="shared" si="1988"/>
        <v>20</v>
      </c>
      <c r="Q3473" s="38" t="s">
        <v>2</v>
      </c>
      <c r="R3473" s="38" t="s">
        <v>2</v>
      </c>
      <c r="S3473" s="38">
        <f t="shared" si="2015"/>
        <v>0</v>
      </c>
      <c r="T3473" s="39">
        <f t="shared" si="1989"/>
        <v>0</v>
      </c>
      <c r="U3473" s="56">
        <f t="shared" si="2002"/>
        <v>65000</v>
      </c>
      <c r="V3473" s="38">
        <f t="shared" si="2012"/>
        <v>289.2558771240947</v>
      </c>
      <c r="W3473" s="38">
        <f t="shared" si="2013"/>
        <v>0</v>
      </c>
      <c r="X3473" s="38">
        <f t="shared" si="1990"/>
        <v>17.199663501392564</v>
      </c>
      <c r="Y3473" s="38">
        <f t="shared" si="2003"/>
        <v>0</v>
      </c>
      <c r="Z3473" s="38">
        <f t="shared" si="2004"/>
        <v>15.060586498607435</v>
      </c>
      <c r="AA3473" s="39">
        <f t="shared" si="2005"/>
        <v>-15.060586498607435</v>
      </c>
      <c r="AB3473" s="56">
        <f t="shared" si="1991"/>
        <v>19.939413501392565</v>
      </c>
      <c r="AC3473" s="38">
        <f t="shared" si="2014"/>
        <v>0.69478781703713821</v>
      </c>
      <c r="AD3473" s="38">
        <f t="shared" si="1992"/>
        <v>26.660586498607437</v>
      </c>
      <c r="AE3473" s="38">
        <f t="shared" si="1993"/>
        <v>26.660586498607437</v>
      </c>
      <c r="AF3473" s="38">
        <f t="shared" si="2006"/>
        <v>17.199663501392564</v>
      </c>
      <c r="AG3473" s="38">
        <f t="shared" si="2007"/>
        <v>0</v>
      </c>
      <c r="AH3473" s="38">
        <f t="shared" si="2008"/>
        <v>0</v>
      </c>
      <c r="AI3473" s="38">
        <f t="shared" si="1994"/>
        <v>17.199663501392564</v>
      </c>
      <c r="AJ3473" s="38">
        <f t="shared" si="1995"/>
        <v>289.2558771240947</v>
      </c>
      <c r="AK3473" s="38">
        <f t="shared" si="1996"/>
        <v>65000</v>
      </c>
      <c r="AL3473" s="38">
        <f t="shared" si="2009"/>
        <v>0</v>
      </c>
      <c r="AM3473" s="38" t="str">
        <f t="shared" si="1997"/>
        <v>Y</v>
      </c>
      <c r="AN3473" s="38">
        <f t="shared" si="2010"/>
        <v>0</v>
      </c>
      <c r="AO3473" s="39">
        <f t="shared" si="2011"/>
        <v>0</v>
      </c>
      <c r="AP3473" s="32"/>
    </row>
    <row r="3474" spans="1:42" x14ac:dyDescent="0.2">
      <c r="A3474" s="51">
        <v>42880.625</v>
      </c>
      <c r="B3474" s="52">
        <f t="shared" si="1998"/>
        <v>15</v>
      </c>
      <c r="C3474" s="52">
        <v>46.9</v>
      </c>
      <c r="D3474" s="38">
        <f t="shared" si="1981"/>
        <v>46.9</v>
      </c>
      <c r="E3474" s="38">
        <f t="shared" si="1982"/>
        <v>35</v>
      </c>
      <c r="F3474" s="38">
        <v>5.1528700000000001</v>
      </c>
      <c r="G3474" s="38">
        <v>28.501420000000003</v>
      </c>
      <c r="H3474" s="38">
        <f t="shared" si="1983"/>
        <v>33.654290000000003</v>
      </c>
      <c r="I3474" s="38">
        <f t="shared" si="1999"/>
        <v>11.899999999999999</v>
      </c>
      <c r="J3474" s="38">
        <f t="shared" si="2000"/>
        <v>0</v>
      </c>
      <c r="K3474" s="38">
        <f t="shared" si="2001"/>
        <v>21.754290000000005</v>
      </c>
      <c r="L3474" s="39">
        <f t="shared" si="1984"/>
        <v>21.454425684355236</v>
      </c>
      <c r="M3474" s="56">
        <f t="shared" si="1985"/>
        <v>360.81047277578585</v>
      </c>
      <c r="N3474" s="38">
        <f t="shared" si="1986"/>
        <v>6.2132184733837654</v>
      </c>
      <c r="O3474" s="38">
        <f t="shared" si="1987"/>
        <v>1.4544256843552343</v>
      </c>
      <c r="P3474" s="38">
        <f t="shared" si="1988"/>
        <v>20</v>
      </c>
      <c r="Q3474" s="38" t="s">
        <v>2</v>
      </c>
      <c r="R3474" s="38" t="s">
        <v>2</v>
      </c>
      <c r="S3474" s="38">
        <f t="shared" si="2015"/>
        <v>0</v>
      </c>
      <c r="T3474" s="39">
        <f t="shared" si="1989"/>
        <v>0</v>
      </c>
      <c r="U3474" s="56">
        <f t="shared" si="2002"/>
        <v>65000</v>
      </c>
      <c r="V3474" s="38">
        <f t="shared" si="2012"/>
        <v>0</v>
      </c>
      <c r="W3474" s="38">
        <f t="shared" si="2013"/>
        <v>0</v>
      </c>
      <c r="X3474" s="38">
        <f t="shared" si="1990"/>
        <v>0</v>
      </c>
      <c r="Y3474" s="38">
        <f t="shared" si="2003"/>
        <v>0</v>
      </c>
      <c r="Z3474" s="38">
        <f t="shared" si="2004"/>
        <v>21.754290000000005</v>
      </c>
      <c r="AA3474" s="39">
        <f t="shared" si="2005"/>
        <v>-21.754290000000005</v>
      </c>
      <c r="AB3474" s="56">
        <f t="shared" si="1991"/>
        <v>13.245709999999995</v>
      </c>
      <c r="AC3474" s="38">
        <f t="shared" si="2014"/>
        <v>-6.6937035013925694</v>
      </c>
      <c r="AD3474" s="38">
        <f t="shared" si="1992"/>
        <v>33.654290000000003</v>
      </c>
      <c r="AE3474" s="38">
        <f t="shared" si="1993"/>
        <v>33.654290000000003</v>
      </c>
      <c r="AF3474" s="38">
        <f t="shared" si="2006"/>
        <v>0</v>
      </c>
      <c r="AG3474" s="38">
        <f t="shared" si="2007"/>
        <v>0</v>
      </c>
      <c r="AH3474" s="38">
        <f t="shared" si="2008"/>
        <v>0</v>
      </c>
      <c r="AI3474" s="38">
        <f t="shared" si="1994"/>
        <v>0</v>
      </c>
      <c r="AJ3474" s="38">
        <f t="shared" si="1995"/>
        <v>0</v>
      </c>
      <c r="AK3474" s="38">
        <f t="shared" si="1996"/>
        <v>65000</v>
      </c>
      <c r="AL3474" s="38">
        <f t="shared" si="2009"/>
        <v>0</v>
      </c>
      <c r="AM3474" s="38" t="str">
        <f t="shared" si="1997"/>
        <v>Y</v>
      </c>
      <c r="AN3474" s="38">
        <f t="shared" si="2010"/>
        <v>0</v>
      </c>
      <c r="AO3474" s="39">
        <f t="shared" si="2011"/>
        <v>0</v>
      </c>
      <c r="AP3474" s="32"/>
    </row>
    <row r="3475" spans="1:42" x14ac:dyDescent="0.2">
      <c r="A3475" s="51">
        <v>42880.666666666664</v>
      </c>
      <c r="B3475" s="52">
        <f t="shared" si="1998"/>
        <v>16</v>
      </c>
      <c r="C3475" s="52">
        <v>46.6</v>
      </c>
      <c r="D3475" s="38">
        <f t="shared" si="1981"/>
        <v>46.6</v>
      </c>
      <c r="E3475" s="38">
        <f t="shared" si="1982"/>
        <v>35</v>
      </c>
      <c r="F3475" s="38">
        <v>3.07348</v>
      </c>
      <c r="G3475" s="38">
        <v>17.265400000000003</v>
      </c>
      <c r="H3475" s="38">
        <f t="shared" si="1983"/>
        <v>20.338880000000003</v>
      </c>
      <c r="I3475" s="38">
        <f t="shared" si="1999"/>
        <v>11.600000000000001</v>
      </c>
      <c r="J3475" s="38">
        <f t="shared" si="2000"/>
        <v>0</v>
      </c>
      <c r="K3475" s="38">
        <f t="shared" si="2001"/>
        <v>8.7388800000000018</v>
      </c>
      <c r="L3475" s="39">
        <f t="shared" si="1984"/>
        <v>8.7388800000000018</v>
      </c>
      <c r="M3475" s="56">
        <f t="shared" si="1985"/>
        <v>146.96638682946028</v>
      </c>
      <c r="N3475" s="38">
        <f t="shared" si="1986"/>
        <v>2.5307864890681966</v>
      </c>
      <c r="O3475" s="38">
        <f t="shared" si="1987"/>
        <v>0.59242096299816394</v>
      </c>
      <c r="P3475" s="38">
        <f t="shared" si="1988"/>
        <v>8.1464590370018364</v>
      </c>
      <c r="Q3475" s="38" t="s">
        <v>2</v>
      </c>
      <c r="R3475" s="38" t="s">
        <v>2</v>
      </c>
      <c r="S3475" s="38">
        <f t="shared" si="2015"/>
        <v>0</v>
      </c>
      <c r="T3475" s="39">
        <f t="shared" si="1989"/>
        <v>0</v>
      </c>
      <c r="U3475" s="56">
        <f t="shared" si="2002"/>
        <v>65000</v>
      </c>
      <c r="V3475" s="38">
        <f t="shared" si="2012"/>
        <v>0</v>
      </c>
      <c r="W3475" s="38">
        <f t="shared" si="2013"/>
        <v>0</v>
      </c>
      <c r="X3475" s="38">
        <f t="shared" si="1990"/>
        <v>0</v>
      </c>
      <c r="Y3475" s="38">
        <f t="shared" si="2003"/>
        <v>0</v>
      </c>
      <c r="Z3475" s="38">
        <f t="shared" si="2004"/>
        <v>8.7388800000000018</v>
      </c>
      <c r="AA3475" s="39">
        <f t="shared" si="2005"/>
        <v>-8.7388800000000018</v>
      </c>
      <c r="AB3475" s="56">
        <f t="shared" si="1991"/>
        <v>26.261119999999998</v>
      </c>
      <c r="AC3475" s="38">
        <f t="shared" si="2014"/>
        <v>13.015410000000003</v>
      </c>
      <c r="AD3475" s="38">
        <f t="shared" si="1992"/>
        <v>20.338880000000003</v>
      </c>
      <c r="AE3475" s="38">
        <f t="shared" si="1993"/>
        <v>20.338880000000003</v>
      </c>
      <c r="AF3475" s="38">
        <f t="shared" si="2006"/>
        <v>0</v>
      </c>
      <c r="AG3475" s="38">
        <f t="shared" si="2007"/>
        <v>0</v>
      </c>
      <c r="AH3475" s="38">
        <f t="shared" si="2008"/>
        <v>0</v>
      </c>
      <c r="AI3475" s="38">
        <f t="shared" si="1994"/>
        <v>0</v>
      </c>
      <c r="AJ3475" s="38">
        <f t="shared" si="1995"/>
        <v>0</v>
      </c>
      <c r="AK3475" s="38">
        <f t="shared" si="1996"/>
        <v>65000</v>
      </c>
      <c r="AL3475" s="38">
        <f t="shared" si="2009"/>
        <v>0</v>
      </c>
      <c r="AM3475" s="38" t="str">
        <f t="shared" si="1997"/>
        <v>N</v>
      </c>
      <c r="AN3475" s="38">
        <f t="shared" si="2010"/>
        <v>0</v>
      </c>
      <c r="AO3475" s="39">
        <f t="shared" si="2011"/>
        <v>0</v>
      </c>
      <c r="AP3475" s="32"/>
    </row>
    <row r="3476" spans="1:42" x14ac:dyDescent="0.2">
      <c r="A3476" s="51">
        <v>42880.708333333336</v>
      </c>
      <c r="B3476" s="52">
        <f t="shared" si="1998"/>
        <v>17</v>
      </c>
      <c r="C3476" s="52">
        <v>46</v>
      </c>
      <c r="D3476" s="38">
        <f t="shared" si="1981"/>
        <v>46</v>
      </c>
      <c r="E3476" s="38">
        <f t="shared" si="1982"/>
        <v>35</v>
      </c>
      <c r="F3476" s="38">
        <v>2.6509100000000001</v>
      </c>
      <c r="G3476" s="38">
        <v>5.5440569999999996</v>
      </c>
      <c r="H3476" s="38">
        <f t="shared" si="1983"/>
        <v>8.1949670000000001</v>
      </c>
      <c r="I3476" s="38">
        <f t="shared" si="1999"/>
        <v>11</v>
      </c>
      <c r="J3476" s="38">
        <f t="shared" si="2000"/>
        <v>2.8050329999999999</v>
      </c>
      <c r="K3476" s="38">
        <f t="shared" si="2001"/>
        <v>0</v>
      </c>
      <c r="L3476" s="39">
        <f t="shared" si="1984"/>
        <v>0</v>
      </c>
      <c r="M3476" s="56">
        <f t="shared" si="1985"/>
        <v>0</v>
      </c>
      <c r="N3476" s="38">
        <f t="shared" si="1986"/>
        <v>0</v>
      </c>
      <c r="O3476" s="38">
        <f t="shared" si="1987"/>
        <v>0</v>
      </c>
      <c r="P3476" s="38">
        <f t="shared" si="1988"/>
        <v>0</v>
      </c>
      <c r="Q3476" s="38" t="s">
        <v>2</v>
      </c>
      <c r="R3476" s="38" t="s">
        <v>2</v>
      </c>
      <c r="S3476" s="38">
        <f t="shared" si="2015"/>
        <v>2.8050329999999999</v>
      </c>
      <c r="T3476" s="39">
        <f t="shared" si="1989"/>
        <v>140.33351121487533</v>
      </c>
      <c r="U3476" s="56">
        <f t="shared" si="2002"/>
        <v>64859.666488785122</v>
      </c>
      <c r="V3476" s="38">
        <f t="shared" si="2012"/>
        <v>0</v>
      </c>
      <c r="W3476" s="38">
        <f t="shared" si="2013"/>
        <v>140.33351121487794</v>
      </c>
      <c r="X3476" s="38">
        <f t="shared" si="1990"/>
        <v>0</v>
      </c>
      <c r="Y3476" s="38">
        <f t="shared" si="2003"/>
        <v>2.8050330000000523</v>
      </c>
      <c r="Z3476" s="38">
        <f t="shared" si="2004"/>
        <v>0</v>
      </c>
      <c r="AA3476" s="39">
        <f t="shared" si="2005"/>
        <v>0</v>
      </c>
      <c r="AB3476" s="56">
        <f t="shared" si="1991"/>
        <v>35</v>
      </c>
      <c r="AC3476" s="38">
        <f t="shared" si="2014"/>
        <v>8.7388800000000018</v>
      </c>
      <c r="AD3476" s="38">
        <f t="shared" si="1992"/>
        <v>11</v>
      </c>
      <c r="AE3476" s="38">
        <f t="shared" si="1993"/>
        <v>8.1949670000000001</v>
      </c>
      <c r="AF3476" s="38">
        <f t="shared" si="2006"/>
        <v>0</v>
      </c>
      <c r="AG3476" s="38">
        <f t="shared" si="2007"/>
        <v>2.8050330000000017</v>
      </c>
      <c r="AH3476" s="38">
        <f t="shared" si="2008"/>
        <v>2.8050330000000523</v>
      </c>
      <c r="AI3476" s="38">
        <f t="shared" si="1994"/>
        <v>0</v>
      </c>
      <c r="AJ3476" s="38">
        <f t="shared" si="1995"/>
        <v>0</v>
      </c>
      <c r="AK3476" s="38">
        <f t="shared" si="1996"/>
        <v>64859.666488785122</v>
      </c>
      <c r="AL3476" s="38">
        <f t="shared" si="2009"/>
        <v>0</v>
      </c>
      <c r="AM3476" s="38" t="str">
        <f t="shared" si="1997"/>
        <v>N</v>
      </c>
      <c r="AN3476" s="38">
        <f t="shared" si="2010"/>
        <v>0</v>
      </c>
      <c r="AO3476" s="39">
        <f t="shared" si="2011"/>
        <v>0</v>
      </c>
      <c r="AP3476" s="32"/>
    </row>
    <row r="3477" spans="1:42" x14ac:dyDescent="0.2">
      <c r="A3477" s="51">
        <v>42880.75</v>
      </c>
      <c r="B3477" s="52">
        <f t="shared" si="1998"/>
        <v>18</v>
      </c>
      <c r="C3477" s="52">
        <v>45.8</v>
      </c>
      <c r="D3477" s="38">
        <f t="shared" si="1981"/>
        <v>45.8</v>
      </c>
      <c r="E3477" s="38">
        <f t="shared" si="1982"/>
        <v>35</v>
      </c>
      <c r="F3477" s="38">
        <v>1.88341</v>
      </c>
      <c r="G3477" s="38">
        <v>0.22508317</v>
      </c>
      <c r="H3477" s="38">
        <f t="shared" si="1983"/>
        <v>2.10849317</v>
      </c>
      <c r="I3477" s="38">
        <f t="shared" si="1999"/>
        <v>10.799999999999997</v>
      </c>
      <c r="J3477" s="38">
        <f t="shared" si="2000"/>
        <v>8.691506829999998</v>
      </c>
      <c r="K3477" s="38">
        <f t="shared" si="2001"/>
        <v>0</v>
      </c>
      <c r="L3477" s="39">
        <f t="shared" si="1984"/>
        <v>0</v>
      </c>
      <c r="M3477" s="56">
        <f t="shared" si="1985"/>
        <v>0</v>
      </c>
      <c r="N3477" s="38">
        <f t="shared" si="1986"/>
        <v>0</v>
      </c>
      <c r="O3477" s="38">
        <f t="shared" si="1987"/>
        <v>0</v>
      </c>
      <c r="P3477" s="38">
        <f t="shared" si="1988"/>
        <v>0</v>
      </c>
      <c r="Q3477" s="38" t="s">
        <v>2</v>
      </c>
      <c r="R3477" s="38" t="s">
        <v>2</v>
      </c>
      <c r="S3477" s="38">
        <f t="shared" si="2015"/>
        <v>8.691506829999998</v>
      </c>
      <c r="T3477" s="39">
        <f t="shared" si="1989"/>
        <v>434.82899174518457</v>
      </c>
      <c r="U3477" s="56">
        <f t="shared" si="2002"/>
        <v>64424.837497039938</v>
      </c>
      <c r="V3477" s="38">
        <f t="shared" si="2012"/>
        <v>0</v>
      </c>
      <c r="W3477" s="38">
        <f t="shared" si="2013"/>
        <v>434.82899174518388</v>
      </c>
      <c r="X3477" s="38">
        <f t="shared" si="1990"/>
        <v>0</v>
      </c>
      <c r="Y3477" s="38">
        <f t="shared" si="2003"/>
        <v>8.6915068299999838</v>
      </c>
      <c r="Z3477" s="38">
        <f t="shared" si="2004"/>
        <v>0</v>
      </c>
      <c r="AA3477" s="39">
        <f t="shared" si="2005"/>
        <v>0</v>
      </c>
      <c r="AB3477" s="56">
        <f t="shared" si="1991"/>
        <v>35</v>
      </c>
      <c r="AC3477" s="38">
        <f t="shared" si="2014"/>
        <v>0</v>
      </c>
      <c r="AD3477" s="38">
        <f t="shared" si="1992"/>
        <v>10.799999999999997</v>
      </c>
      <c r="AE3477" s="38">
        <f t="shared" si="1993"/>
        <v>2.10849317</v>
      </c>
      <c r="AF3477" s="38">
        <f t="shared" si="2006"/>
        <v>0</v>
      </c>
      <c r="AG3477" s="38">
        <f t="shared" si="2007"/>
        <v>8.6915068299999945</v>
      </c>
      <c r="AH3477" s="38">
        <f t="shared" si="2008"/>
        <v>8.6915068299999838</v>
      </c>
      <c r="AI3477" s="38">
        <f t="shared" si="1994"/>
        <v>0</v>
      </c>
      <c r="AJ3477" s="38">
        <f t="shared" si="1995"/>
        <v>0</v>
      </c>
      <c r="AK3477" s="38">
        <f t="shared" si="1996"/>
        <v>64424.837497039938</v>
      </c>
      <c r="AL3477" s="38">
        <f t="shared" si="2009"/>
        <v>0</v>
      </c>
      <c r="AM3477" s="38" t="str">
        <f t="shared" si="1997"/>
        <v>N</v>
      </c>
      <c r="AN3477" s="38">
        <f t="shared" si="2010"/>
        <v>0</v>
      </c>
      <c r="AO3477" s="39">
        <f t="shared" si="2011"/>
        <v>0</v>
      </c>
      <c r="AP3477" s="32"/>
    </row>
    <row r="3478" spans="1:42" x14ac:dyDescent="0.2">
      <c r="A3478" s="51">
        <v>42880.791666666664</v>
      </c>
      <c r="B3478" s="52">
        <f t="shared" si="1998"/>
        <v>19</v>
      </c>
      <c r="C3478" s="52">
        <v>45.6</v>
      </c>
      <c r="D3478" s="38">
        <f t="shared" si="1981"/>
        <v>45.6</v>
      </c>
      <c r="E3478" s="38">
        <f t="shared" si="1982"/>
        <v>35</v>
      </c>
      <c r="F3478" s="38">
        <v>1.2467999999999999</v>
      </c>
      <c r="G3478" s="38">
        <v>-1.5167529999999999E-2</v>
      </c>
      <c r="H3478" s="38">
        <f t="shared" si="1983"/>
        <v>1.2316324699999999</v>
      </c>
      <c r="I3478" s="38">
        <f t="shared" si="1999"/>
        <v>10.600000000000001</v>
      </c>
      <c r="J3478" s="38">
        <f t="shared" si="2000"/>
        <v>9.3683675300000022</v>
      </c>
      <c r="K3478" s="38">
        <f t="shared" si="2001"/>
        <v>0</v>
      </c>
      <c r="L3478" s="39">
        <f t="shared" si="1984"/>
        <v>0</v>
      </c>
      <c r="M3478" s="56">
        <f t="shared" si="1985"/>
        <v>0</v>
      </c>
      <c r="N3478" s="38">
        <f t="shared" si="1986"/>
        <v>0</v>
      </c>
      <c r="O3478" s="38">
        <f t="shared" si="1987"/>
        <v>0</v>
      </c>
      <c r="P3478" s="38">
        <f t="shared" si="1988"/>
        <v>0</v>
      </c>
      <c r="Q3478" s="38" t="s">
        <v>2</v>
      </c>
      <c r="R3478" s="38" t="s">
        <v>2</v>
      </c>
      <c r="S3478" s="38">
        <f t="shared" si="2015"/>
        <v>9.3683675300000022</v>
      </c>
      <c r="T3478" s="39">
        <f t="shared" si="1989"/>
        <v>468.69178003835583</v>
      </c>
      <c r="U3478" s="56">
        <f t="shared" si="2002"/>
        <v>63956.145717001586</v>
      </c>
      <c r="V3478" s="38">
        <f t="shared" si="2012"/>
        <v>0</v>
      </c>
      <c r="W3478" s="38">
        <f t="shared" si="2013"/>
        <v>468.69178003835259</v>
      </c>
      <c r="X3478" s="38">
        <f t="shared" si="1990"/>
        <v>0</v>
      </c>
      <c r="Y3478" s="38">
        <f t="shared" si="2003"/>
        <v>9.3683675299999383</v>
      </c>
      <c r="Z3478" s="38">
        <f t="shared" si="2004"/>
        <v>0</v>
      </c>
      <c r="AA3478" s="39">
        <f t="shared" si="2005"/>
        <v>0</v>
      </c>
      <c r="AB3478" s="56">
        <f t="shared" si="1991"/>
        <v>35</v>
      </c>
      <c r="AC3478" s="38">
        <f t="shared" si="2014"/>
        <v>0</v>
      </c>
      <c r="AD3478" s="38">
        <f t="shared" si="1992"/>
        <v>10.600000000000001</v>
      </c>
      <c r="AE3478" s="38">
        <f t="shared" si="1993"/>
        <v>1.2316324699999999</v>
      </c>
      <c r="AF3478" s="38">
        <f t="shared" si="2006"/>
        <v>0</v>
      </c>
      <c r="AG3478" s="38">
        <f t="shared" si="2007"/>
        <v>9.3683675300000004</v>
      </c>
      <c r="AH3478" s="38">
        <f t="shared" si="2008"/>
        <v>9.3683675299999383</v>
      </c>
      <c r="AI3478" s="38">
        <f t="shared" si="1994"/>
        <v>0</v>
      </c>
      <c r="AJ3478" s="38">
        <f t="shared" si="1995"/>
        <v>0</v>
      </c>
      <c r="AK3478" s="38">
        <f t="shared" si="1996"/>
        <v>63956.145717001586</v>
      </c>
      <c r="AL3478" s="38">
        <f t="shared" si="2009"/>
        <v>0</v>
      </c>
      <c r="AM3478" s="38" t="str">
        <f t="shared" si="1997"/>
        <v>N</v>
      </c>
      <c r="AN3478" s="38">
        <f t="shared" si="2010"/>
        <v>0</v>
      </c>
      <c r="AO3478" s="39">
        <f t="shared" si="2011"/>
        <v>6.3948846218409017E-14</v>
      </c>
      <c r="AP3478" s="32"/>
    </row>
    <row r="3479" spans="1:42" x14ac:dyDescent="0.2">
      <c r="A3479" s="51">
        <v>42880.833333333336</v>
      </c>
      <c r="B3479" s="52">
        <f t="shared" si="1998"/>
        <v>20</v>
      </c>
      <c r="C3479" s="52">
        <v>45.6</v>
      </c>
      <c r="D3479" s="38">
        <f t="shared" si="1981"/>
        <v>45.6</v>
      </c>
      <c r="E3479" s="38">
        <f t="shared" si="1982"/>
        <v>35</v>
      </c>
      <c r="F3479" s="38">
        <v>1.1788700000000001</v>
      </c>
      <c r="G3479" s="38">
        <v>-1.5167529999999999E-2</v>
      </c>
      <c r="H3479" s="38">
        <f t="shared" si="1983"/>
        <v>1.16370247</v>
      </c>
      <c r="I3479" s="38">
        <f t="shared" si="1999"/>
        <v>10.600000000000001</v>
      </c>
      <c r="J3479" s="38">
        <f t="shared" si="2000"/>
        <v>9.4362975300000009</v>
      </c>
      <c r="K3479" s="38">
        <f t="shared" si="2001"/>
        <v>0</v>
      </c>
      <c r="L3479" s="39">
        <f t="shared" si="1984"/>
        <v>0</v>
      </c>
      <c r="M3479" s="56">
        <f t="shared" si="1985"/>
        <v>0</v>
      </c>
      <c r="N3479" s="38">
        <f t="shared" si="1986"/>
        <v>0</v>
      </c>
      <c r="O3479" s="38">
        <f t="shared" si="1987"/>
        <v>0</v>
      </c>
      <c r="P3479" s="38">
        <f t="shared" si="1988"/>
        <v>0</v>
      </c>
      <c r="Q3479" s="38" t="s">
        <v>2</v>
      </c>
      <c r="R3479" s="38" t="s">
        <v>2</v>
      </c>
      <c r="S3479" s="38">
        <f t="shared" si="2015"/>
        <v>9.4362975300000009</v>
      </c>
      <c r="T3479" s="39">
        <f t="shared" si="1989"/>
        <v>472.09026248645046</v>
      </c>
      <c r="U3479" s="56">
        <f t="shared" si="2002"/>
        <v>63484.055454515132</v>
      </c>
      <c r="V3479" s="38">
        <f t="shared" si="2012"/>
        <v>0</v>
      </c>
      <c r="W3479" s="38">
        <f t="shared" si="2013"/>
        <v>472.09026248645387</v>
      </c>
      <c r="X3479" s="38">
        <f t="shared" si="1990"/>
        <v>0</v>
      </c>
      <c r="Y3479" s="38">
        <f t="shared" si="2003"/>
        <v>9.4362975300000684</v>
      </c>
      <c r="Z3479" s="38">
        <f t="shared" si="2004"/>
        <v>0</v>
      </c>
      <c r="AA3479" s="39">
        <f t="shared" si="2005"/>
        <v>0</v>
      </c>
      <c r="AB3479" s="56">
        <f t="shared" si="1991"/>
        <v>35</v>
      </c>
      <c r="AC3479" s="38">
        <f t="shared" si="2014"/>
        <v>0</v>
      </c>
      <c r="AD3479" s="38">
        <f t="shared" si="1992"/>
        <v>10.600000000000001</v>
      </c>
      <c r="AE3479" s="38">
        <f t="shared" si="1993"/>
        <v>1.16370247</v>
      </c>
      <c r="AF3479" s="38">
        <f t="shared" si="2006"/>
        <v>0</v>
      </c>
      <c r="AG3479" s="38">
        <f t="shared" si="2007"/>
        <v>9.4362975300000045</v>
      </c>
      <c r="AH3479" s="38">
        <f t="shared" si="2008"/>
        <v>9.4362975300000684</v>
      </c>
      <c r="AI3479" s="38">
        <f t="shared" si="1994"/>
        <v>0</v>
      </c>
      <c r="AJ3479" s="38">
        <f t="shared" si="1995"/>
        <v>0</v>
      </c>
      <c r="AK3479" s="38">
        <f t="shared" si="1996"/>
        <v>63484.055454515132</v>
      </c>
      <c r="AL3479" s="38">
        <f t="shared" si="2009"/>
        <v>0</v>
      </c>
      <c r="AM3479" s="38" t="str">
        <f t="shared" si="1997"/>
        <v>N</v>
      </c>
      <c r="AN3479" s="38">
        <f t="shared" si="2010"/>
        <v>0</v>
      </c>
      <c r="AO3479" s="39">
        <f t="shared" si="2011"/>
        <v>-6.3948846218409017E-14</v>
      </c>
      <c r="AP3479" s="32"/>
    </row>
    <row r="3480" spans="1:42" x14ac:dyDescent="0.2">
      <c r="A3480" s="51">
        <v>42880.875</v>
      </c>
      <c r="B3480" s="52">
        <f t="shared" si="1998"/>
        <v>21</v>
      </c>
      <c r="C3480" s="52">
        <v>45.5</v>
      </c>
      <c r="D3480" s="38">
        <f t="shared" si="1981"/>
        <v>45.5</v>
      </c>
      <c r="E3480" s="38">
        <f t="shared" si="1982"/>
        <v>35</v>
      </c>
      <c r="F3480" s="38">
        <v>2.3572299999999999</v>
      </c>
      <c r="G3480" s="38">
        <v>-1.5167529999999999E-2</v>
      </c>
      <c r="H3480" s="38">
        <f t="shared" si="1983"/>
        <v>2.3420624700000001</v>
      </c>
      <c r="I3480" s="38">
        <f t="shared" si="1999"/>
        <v>10.5</v>
      </c>
      <c r="J3480" s="38">
        <f t="shared" si="2000"/>
        <v>8.1579375299999999</v>
      </c>
      <c r="K3480" s="38">
        <f t="shared" si="2001"/>
        <v>0</v>
      </c>
      <c r="L3480" s="39">
        <f t="shared" si="1984"/>
        <v>0</v>
      </c>
      <c r="M3480" s="56">
        <f t="shared" si="1985"/>
        <v>0</v>
      </c>
      <c r="N3480" s="38">
        <f t="shared" si="1986"/>
        <v>0</v>
      </c>
      <c r="O3480" s="38">
        <f t="shared" si="1987"/>
        <v>0</v>
      </c>
      <c r="P3480" s="38">
        <f t="shared" si="1988"/>
        <v>0</v>
      </c>
      <c r="Q3480" s="38" t="s">
        <v>2</v>
      </c>
      <c r="R3480" s="38" t="s">
        <v>2</v>
      </c>
      <c r="S3480" s="38">
        <f t="shared" si="2015"/>
        <v>8.1579375299999999</v>
      </c>
      <c r="T3480" s="39">
        <f t="shared" si="1989"/>
        <v>408.13495522388058</v>
      </c>
      <c r="U3480" s="56">
        <f t="shared" si="2002"/>
        <v>63075.920499291249</v>
      </c>
      <c r="V3480" s="38">
        <f t="shared" si="2012"/>
        <v>0</v>
      </c>
      <c r="W3480" s="38">
        <f t="shared" si="2013"/>
        <v>408.13495522388257</v>
      </c>
      <c r="X3480" s="38">
        <f t="shared" si="1990"/>
        <v>0</v>
      </c>
      <c r="Y3480" s="38">
        <f t="shared" si="2003"/>
        <v>8.157937530000039</v>
      </c>
      <c r="Z3480" s="38">
        <f t="shared" si="2004"/>
        <v>0</v>
      </c>
      <c r="AA3480" s="39">
        <f t="shared" si="2005"/>
        <v>0</v>
      </c>
      <c r="AB3480" s="56">
        <f t="shared" si="1991"/>
        <v>35</v>
      </c>
      <c r="AC3480" s="38">
        <f t="shared" si="2014"/>
        <v>0</v>
      </c>
      <c r="AD3480" s="38">
        <f t="shared" si="1992"/>
        <v>10.5</v>
      </c>
      <c r="AE3480" s="38">
        <f t="shared" si="1993"/>
        <v>2.3420624700000001</v>
      </c>
      <c r="AF3480" s="38">
        <f t="shared" si="2006"/>
        <v>0</v>
      </c>
      <c r="AG3480" s="38">
        <f t="shared" si="2007"/>
        <v>8.1579375299999981</v>
      </c>
      <c r="AH3480" s="38">
        <f t="shared" si="2008"/>
        <v>8.157937530000039</v>
      </c>
      <c r="AI3480" s="38">
        <f t="shared" si="1994"/>
        <v>0</v>
      </c>
      <c r="AJ3480" s="38">
        <f t="shared" si="1995"/>
        <v>0</v>
      </c>
      <c r="AK3480" s="38">
        <f t="shared" si="1996"/>
        <v>63075.920499291249</v>
      </c>
      <c r="AL3480" s="38">
        <f t="shared" si="2009"/>
        <v>0</v>
      </c>
      <c r="AM3480" s="38" t="str">
        <f t="shared" si="1997"/>
        <v>N</v>
      </c>
      <c r="AN3480" s="38">
        <f t="shared" si="2010"/>
        <v>0</v>
      </c>
      <c r="AO3480" s="39">
        <f t="shared" si="2011"/>
        <v>0</v>
      </c>
      <c r="AP3480" s="32"/>
    </row>
    <row r="3481" spans="1:42" x14ac:dyDescent="0.2">
      <c r="A3481" s="51">
        <v>42880.916666666664</v>
      </c>
      <c r="B3481" s="52">
        <f t="shared" si="1998"/>
        <v>22</v>
      </c>
      <c r="C3481" s="52">
        <v>46</v>
      </c>
      <c r="D3481" s="38">
        <f t="shared" si="1981"/>
        <v>46</v>
      </c>
      <c r="E3481" s="38">
        <f t="shared" si="1982"/>
        <v>35</v>
      </c>
      <c r="F3481" s="38">
        <v>1.8038799999999999</v>
      </c>
      <c r="G3481" s="38">
        <v>-1.5167529999999999E-2</v>
      </c>
      <c r="H3481" s="38">
        <f t="shared" si="1983"/>
        <v>1.7887124699999999</v>
      </c>
      <c r="I3481" s="38">
        <f t="shared" si="1999"/>
        <v>11</v>
      </c>
      <c r="J3481" s="38">
        <f t="shared" si="2000"/>
        <v>9.2112875299999999</v>
      </c>
      <c r="K3481" s="38">
        <f t="shared" si="2001"/>
        <v>0</v>
      </c>
      <c r="L3481" s="39">
        <f t="shared" si="1984"/>
        <v>0</v>
      </c>
      <c r="M3481" s="56">
        <f t="shared" si="1985"/>
        <v>0</v>
      </c>
      <c r="N3481" s="38">
        <f t="shared" si="1986"/>
        <v>0</v>
      </c>
      <c r="O3481" s="38">
        <f t="shared" si="1987"/>
        <v>0</v>
      </c>
      <c r="P3481" s="38">
        <f t="shared" si="1988"/>
        <v>0</v>
      </c>
      <c r="Q3481" s="38" t="s">
        <v>2</v>
      </c>
      <c r="R3481" s="38" t="s">
        <v>2</v>
      </c>
      <c r="S3481" s="38">
        <f t="shared" si="2015"/>
        <v>9.2112875299999999</v>
      </c>
      <c r="T3481" s="39">
        <f t="shared" si="1989"/>
        <v>460.83319586425415</v>
      </c>
      <c r="U3481" s="56">
        <f t="shared" si="2002"/>
        <v>62615.087303426997</v>
      </c>
      <c r="V3481" s="38">
        <f t="shared" si="2012"/>
        <v>0</v>
      </c>
      <c r="W3481" s="38">
        <f t="shared" si="2013"/>
        <v>460.83319586425205</v>
      </c>
      <c r="X3481" s="38">
        <f t="shared" si="1990"/>
        <v>0</v>
      </c>
      <c r="Y3481" s="38">
        <f t="shared" si="2003"/>
        <v>9.2112875299999573</v>
      </c>
      <c r="Z3481" s="38">
        <f t="shared" si="2004"/>
        <v>0</v>
      </c>
      <c r="AA3481" s="39">
        <f t="shared" si="2005"/>
        <v>0</v>
      </c>
      <c r="AB3481" s="56">
        <f t="shared" si="1991"/>
        <v>35</v>
      </c>
      <c r="AC3481" s="38">
        <f t="shared" si="2014"/>
        <v>0</v>
      </c>
      <c r="AD3481" s="38">
        <f t="shared" si="1992"/>
        <v>11</v>
      </c>
      <c r="AE3481" s="38">
        <f t="shared" si="1993"/>
        <v>1.7887124699999999</v>
      </c>
      <c r="AF3481" s="38">
        <f t="shared" si="2006"/>
        <v>0</v>
      </c>
      <c r="AG3481" s="38">
        <f t="shared" si="2007"/>
        <v>9.2112875299999999</v>
      </c>
      <c r="AH3481" s="38">
        <f t="shared" si="2008"/>
        <v>9.2112875299999573</v>
      </c>
      <c r="AI3481" s="38">
        <f t="shared" si="1994"/>
        <v>0</v>
      </c>
      <c r="AJ3481" s="38">
        <f t="shared" si="1995"/>
        <v>0</v>
      </c>
      <c r="AK3481" s="38">
        <f t="shared" si="1996"/>
        <v>62615.087303426997</v>
      </c>
      <c r="AL3481" s="38">
        <f t="shared" si="2009"/>
        <v>0</v>
      </c>
      <c r="AM3481" s="38" t="str">
        <f t="shared" si="1997"/>
        <v>N</v>
      </c>
      <c r="AN3481" s="38">
        <f t="shared" si="2010"/>
        <v>0</v>
      </c>
      <c r="AO3481" s="39">
        <f t="shared" si="2011"/>
        <v>0</v>
      </c>
      <c r="AP3481" s="32"/>
    </row>
    <row r="3482" spans="1:42" x14ac:dyDescent="0.2">
      <c r="A3482" s="51">
        <v>42880.958333333336</v>
      </c>
      <c r="B3482" s="52">
        <f t="shared" si="1998"/>
        <v>23</v>
      </c>
      <c r="C3482" s="52">
        <v>45.9</v>
      </c>
      <c r="D3482" s="38">
        <f t="shared" si="1981"/>
        <v>45.9</v>
      </c>
      <c r="E3482" s="38">
        <f t="shared" si="1982"/>
        <v>35</v>
      </c>
      <c r="F3482" s="38">
        <v>2.4311600000000002</v>
      </c>
      <c r="G3482" s="38">
        <v>-1.5167529999999999E-2</v>
      </c>
      <c r="H3482" s="38">
        <f t="shared" si="1983"/>
        <v>2.4159924700000004</v>
      </c>
      <c r="I3482" s="38">
        <f t="shared" si="1999"/>
        <v>10.899999999999999</v>
      </c>
      <c r="J3482" s="38">
        <f t="shared" si="2000"/>
        <v>8.4840075299999977</v>
      </c>
      <c r="K3482" s="38">
        <f t="shared" si="2001"/>
        <v>0</v>
      </c>
      <c r="L3482" s="39">
        <f t="shared" si="1984"/>
        <v>0</v>
      </c>
      <c r="M3482" s="56">
        <f t="shared" si="1985"/>
        <v>0</v>
      </c>
      <c r="N3482" s="38">
        <f t="shared" si="1986"/>
        <v>0</v>
      </c>
      <c r="O3482" s="38">
        <f t="shared" si="1987"/>
        <v>0</v>
      </c>
      <c r="P3482" s="38">
        <f t="shared" si="1988"/>
        <v>0</v>
      </c>
      <c r="Q3482" s="38">
        <f>SUM(N3459:N3482)</f>
        <v>61.285328955682026</v>
      </c>
      <c r="R3482" s="38">
        <f>SUM(M3459:M3482)</f>
        <v>3558.9266029263936</v>
      </c>
      <c r="S3482" s="38">
        <f t="shared" si="2015"/>
        <v>8.4840075299999977</v>
      </c>
      <c r="T3482" s="39">
        <f t="shared" si="1989"/>
        <v>424.44797114983731</v>
      </c>
      <c r="U3482" s="56">
        <f t="shared" si="2002"/>
        <v>62190.639332277162</v>
      </c>
      <c r="V3482" s="38">
        <f t="shared" si="2012"/>
        <v>0</v>
      </c>
      <c r="W3482" s="38">
        <f t="shared" si="2013"/>
        <v>424.44797114983521</v>
      </c>
      <c r="X3482" s="38">
        <f t="shared" si="1990"/>
        <v>0</v>
      </c>
      <c r="Y3482" s="38">
        <f t="shared" si="2003"/>
        <v>8.4840075299999551</v>
      </c>
      <c r="Z3482" s="38">
        <f t="shared" si="2004"/>
        <v>0</v>
      </c>
      <c r="AA3482" s="39">
        <f t="shared" si="2005"/>
        <v>0</v>
      </c>
      <c r="AB3482" s="56">
        <f t="shared" si="1991"/>
        <v>35</v>
      </c>
      <c r="AC3482" s="38">
        <f t="shared" si="2014"/>
        <v>0</v>
      </c>
      <c r="AD3482" s="38">
        <f t="shared" si="1992"/>
        <v>10.899999999999999</v>
      </c>
      <c r="AE3482" s="38">
        <f t="shared" si="1993"/>
        <v>2.4159924700000004</v>
      </c>
      <c r="AF3482" s="38">
        <f t="shared" si="2006"/>
        <v>0</v>
      </c>
      <c r="AG3482" s="38">
        <f t="shared" si="2007"/>
        <v>8.4840075299999995</v>
      </c>
      <c r="AH3482" s="38">
        <f t="shared" si="2008"/>
        <v>8.4840075299999551</v>
      </c>
      <c r="AI3482" s="38">
        <f t="shared" si="1994"/>
        <v>0</v>
      </c>
      <c r="AJ3482" s="38">
        <f t="shared" si="1995"/>
        <v>0</v>
      </c>
      <c r="AK3482" s="38">
        <f t="shared" si="1996"/>
        <v>62190.639332277162</v>
      </c>
      <c r="AL3482" s="38">
        <f t="shared" si="2009"/>
        <v>0</v>
      </c>
      <c r="AM3482" s="38" t="str">
        <f t="shared" si="1997"/>
        <v>N</v>
      </c>
      <c r="AN3482" s="38">
        <f t="shared" si="2010"/>
        <v>0</v>
      </c>
      <c r="AO3482" s="39">
        <f t="shared" si="2011"/>
        <v>0</v>
      </c>
      <c r="AP3482" s="32"/>
    </row>
    <row r="3483" spans="1:42" x14ac:dyDescent="0.2">
      <c r="A3483" s="51">
        <v>42881</v>
      </c>
      <c r="B3483" s="52">
        <v>0</v>
      </c>
      <c r="C3483" s="52">
        <v>41.3</v>
      </c>
      <c r="D3483" s="38">
        <f t="shared" si="1981"/>
        <v>41.3</v>
      </c>
      <c r="E3483" s="38">
        <f t="shared" si="1982"/>
        <v>35</v>
      </c>
      <c r="F3483" s="38">
        <v>2.9424199999999998</v>
      </c>
      <c r="G3483" s="38">
        <v>-1.5167529999999999E-2</v>
      </c>
      <c r="H3483" s="38">
        <f t="shared" si="1983"/>
        <v>2.92725247</v>
      </c>
      <c r="I3483" s="38">
        <f t="shared" si="1999"/>
        <v>6.2999999999999972</v>
      </c>
      <c r="J3483" s="38">
        <f t="shared" si="2000"/>
        <v>3.3727475299999972</v>
      </c>
      <c r="K3483" s="38">
        <f t="shared" si="2001"/>
        <v>0</v>
      </c>
      <c r="L3483" s="39">
        <f t="shared" si="1984"/>
        <v>0</v>
      </c>
      <c r="M3483" s="56">
        <f t="shared" si="1985"/>
        <v>0</v>
      </c>
      <c r="N3483" s="38">
        <f t="shared" si="1986"/>
        <v>0</v>
      </c>
      <c r="O3483" s="38">
        <f t="shared" si="1987"/>
        <v>0</v>
      </c>
      <c r="P3483" s="38">
        <f t="shared" si="1988"/>
        <v>0</v>
      </c>
      <c r="Q3483" s="38" t="s">
        <v>2</v>
      </c>
      <c r="R3483" s="38" t="s">
        <v>2</v>
      </c>
      <c r="S3483" s="38">
        <f t="shared" si="2015"/>
        <v>3.3727475299999972</v>
      </c>
      <c r="T3483" s="39">
        <f t="shared" si="1989"/>
        <v>168.73580572000319</v>
      </c>
      <c r="U3483" s="56">
        <f t="shared" si="2002"/>
        <v>62021.903526557158</v>
      </c>
      <c r="V3483" s="38">
        <f t="shared" si="2012"/>
        <v>0</v>
      </c>
      <c r="W3483" s="38">
        <f t="shared" si="2013"/>
        <v>168.73580572000355</v>
      </c>
      <c r="X3483" s="38">
        <f t="shared" si="1990"/>
        <v>0</v>
      </c>
      <c r="Y3483" s="38">
        <f t="shared" si="2003"/>
        <v>3.3727475300000043</v>
      </c>
      <c r="Z3483" s="38">
        <f t="shared" si="2004"/>
        <v>0</v>
      </c>
      <c r="AA3483" s="39">
        <f t="shared" si="2005"/>
        <v>0</v>
      </c>
      <c r="AB3483" s="56">
        <f t="shared" si="1991"/>
        <v>35</v>
      </c>
      <c r="AC3483" s="38">
        <f t="shared" si="2014"/>
        <v>0</v>
      </c>
      <c r="AD3483" s="38">
        <f t="shared" si="1992"/>
        <v>6.2999999999999972</v>
      </c>
      <c r="AE3483" s="38">
        <f t="shared" si="1993"/>
        <v>2.92725247</v>
      </c>
      <c r="AF3483" s="38">
        <f t="shared" si="2006"/>
        <v>0</v>
      </c>
      <c r="AG3483" s="38">
        <f t="shared" si="2007"/>
        <v>3.3727475299999981</v>
      </c>
      <c r="AH3483" s="38">
        <f t="shared" si="2008"/>
        <v>3.3727475300000043</v>
      </c>
      <c r="AI3483" s="38">
        <f t="shared" si="1994"/>
        <v>0</v>
      </c>
      <c r="AJ3483" s="38">
        <f t="shared" si="1995"/>
        <v>0</v>
      </c>
      <c r="AK3483" s="38">
        <f t="shared" si="1996"/>
        <v>62021.903526557158</v>
      </c>
      <c r="AL3483" s="38">
        <f t="shared" si="2009"/>
        <v>0</v>
      </c>
      <c r="AM3483" s="38" t="str">
        <f t="shared" si="1997"/>
        <v>N</v>
      </c>
      <c r="AN3483" s="38">
        <f t="shared" si="2010"/>
        <v>0</v>
      </c>
      <c r="AO3483" s="39">
        <f t="shared" si="2011"/>
        <v>0</v>
      </c>
      <c r="AP3483" s="32"/>
    </row>
    <row r="3484" spans="1:42" x14ac:dyDescent="0.2">
      <c r="A3484" s="51">
        <v>42881.041666666664</v>
      </c>
      <c r="B3484" s="52">
        <f t="shared" ref="B3484:B3506" si="2016">B3483+1</f>
        <v>1</v>
      </c>
      <c r="C3484" s="52">
        <v>36.799999999999997</v>
      </c>
      <c r="D3484" s="38">
        <f t="shared" si="1981"/>
        <v>36.799999999999997</v>
      </c>
      <c r="E3484" s="38">
        <f t="shared" si="1982"/>
        <v>35</v>
      </c>
      <c r="F3484" s="38">
        <v>2.6251099999999998</v>
      </c>
      <c r="G3484" s="38">
        <v>-1.5167529999999999E-2</v>
      </c>
      <c r="H3484" s="38">
        <f t="shared" si="1983"/>
        <v>2.60994247</v>
      </c>
      <c r="I3484" s="38">
        <f t="shared" si="1999"/>
        <v>1.7999999999999972</v>
      </c>
      <c r="J3484" s="38">
        <f t="shared" si="2000"/>
        <v>0</v>
      </c>
      <c r="K3484" s="38">
        <f t="shared" si="2001"/>
        <v>0.80994247000000286</v>
      </c>
      <c r="L3484" s="39">
        <f t="shared" si="1984"/>
        <v>0.80994247000000286</v>
      </c>
      <c r="M3484" s="56">
        <f t="shared" si="1985"/>
        <v>13.62123273870667</v>
      </c>
      <c r="N3484" s="38">
        <f t="shared" si="1986"/>
        <v>0.23455997336026246</v>
      </c>
      <c r="O3484" s="38">
        <f t="shared" si="1987"/>
        <v>5.4907138906875153E-2</v>
      </c>
      <c r="P3484" s="38">
        <f t="shared" si="1988"/>
        <v>0.7550353310931277</v>
      </c>
      <c r="Q3484" s="38" t="s">
        <v>2</v>
      </c>
      <c r="R3484" s="38" t="s">
        <v>2</v>
      </c>
      <c r="S3484" s="38">
        <f t="shared" si="2015"/>
        <v>0</v>
      </c>
      <c r="T3484" s="39">
        <f t="shared" si="1989"/>
        <v>0</v>
      </c>
      <c r="U3484" s="56">
        <f t="shared" si="2002"/>
        <v>62035.524759295862</v>
      </c>
      <c r="V3484" s="38">
        <f t="shared" si="2012"/>
        <v>13.621232738703839</v>
      </c>
      <c r="W3484" s="38">
        <f t="shared" si="2013"/>
        <v>0</v>
      </c>
      <c r="X3484" s="38">
        <f t="shared" si="1990"/>
        <v>0.80994246999983455</v>
      </c>
      <c r="Y3484" s="38">
        <f t="shared" si="2003"/>
        <v>0</v>
      </c>
      <c r="Z3484" s="38">
        <f t="shared" si="2004"/>
        <v>1.6830981053317373E-13</v>
      </c>
      <c r="AA3484" s="39">
        <f t="shared" si="2005"/>
        <v>-1.6830981053317373E-13</v>
      </c>
      <c r="AB3484" s="56">
        <f t="shared" si="1991"/>
        <v>34.999999999999829</v>
      </c>
      <c r="AC3484" s="38">
        <f t="shared" si="2014"/>
        <v>-1.7053025658242404E-13</v>
      </c>
      <c r="AD3484" s="38">
        <f t="shared" si="1992"/>
        <v>1.8000000000001677</v>
      </c>
      <c r="AE3484" s="38">
        <f t="shared" si="1993"/>
        <v>1.8000000000001677</v>
      </c>
      <c r="AF3484" s="38">
        <f t="shared" si="2006"/>
        <v>0.80994246999983233</v>
      </c>
      <c r="AG3484" s="38">
        <f t="shared" si="2007"/>
        <v>0</v>
      </c>
      <c r="AH3484" s="38">
        <f t="shared" si="2008"/>
        <v>0</v>
      </c>
      <c r="AI3484" s="38">
        <f t="shared" si="1994"/>
        <v>0.80994246999983455</v>
      </c>
      <c r="AJ3484" s="38">
        <f t="shared" si="1995"/>
        <v>13.621232738703839</v>
      </c>
      <c r="AK3484" s="38">
        <f t="shared" si="1996"/>
        <v>62035.524759295862</v>
      </c>
      <c r="AL3484" s="38">
        <f t="shared" si="2009"/>
        <v>-2.2204460492503131E-15</v>
      </c>
      <c r="AM3484" s="38" t="str">
        <f t="shared" si="1997"/>
        <v>N</v>
      </c>
      <c r="AN3484" s="38">
        <f t="shared" si="2010"/>
        <v>0</v>
      </c>
      <c r="AO3484" s="39">
        <f t="shared" si="2011"/>
        <v>0</v>
      </c>
      <c r="AP3484" s="32"/>
    </row>
    <row r="3485" spans="1:42" x14ac:dyDescent="0.2">
      <c r="A3485" s="51">
        <v>42881.083333333336</v>
      </c>
      <c r="B3485" s="52">
        <f t="shared" si="2016"/>
        <v>2</v>
      </c>
      <c r="C3485" s="52">
        <v>35.200000000000003</v>
      </c>
      <c r="D3485" s="38">
        <f t="shared" si="1981"/>
        <v>35.200000000000003</v>
      </c>
      <c r="E3485" s="38">
        <f t="shared" si="1982"/>
        <v>35</v>
      </c>
      <c r="F3485" s="38">
        <v>3.3333400000000002</v>
      </c>
      <c r="G3485" s="38">
        <v>-1.5167529999999999E-2</v>
      </c>
      <c r="H3485" s="38">
        <f t="shared" si="1983"/>
        <v>3.3181724700000004</v>
      </c>
      <c r="I3485" s="38">
        <f t="shared" si="1999"/>
        <v>0.20000000000000284</v>
      </c>
      <c r="J3485" s="38">
        <f t="shared" si="2000"/>
        <v>0</v>
      </c>
      <c r="K3485" s="38">
        <f t="shared" si="2001"/>
        <v>3.1181724699999975</v>
      </c>
      <c r="L3485" s="39">
        <f t="shared" si="1984"/>
        <v>3.1181724699999975</v>
      </c>
      <c r="M3485" s="56">
        <f t="shared" si="1985"/>
        <v>52.439962721423484</v>
      </c>
      <c r="N3485" s="38">
        <f t="shared" si="1986"/>
        <v>0.9030251883147955</v>
      </c>
      <c r="O3485" s="38">
        <f t="shared" si="1987"/>
        <v>0.21138529622466057</v>
      </c>
      <c r="P3485" s="38">
        <f t="shared" si="1988"/>
        <v>2.9067871737753372</v>
      </c>
      <c r="Q3485" s="38" t="s">
        <v>2</v>
      </c>
      <c r="R3485" s="38" t="s">
        <v>2</v>
      </c>
      <c r="S3485" s="38">
        <f t="shared" si="2015"/>
        <v>0</v>
      </c>
      <c r="T3485" s="39">
        <f t="shared" si="1989"/>
        <v>0</v>
      </c>
      <c r="U3485" s="56">
        <f t="shared" si="2002"/>
        <v>62087.964722017285</v>
      </c>
      <c r="V3485" s="38">
        <f t="shared" si="2012"/>
        <v>52.439962721422489</v>
      </c>
      <c r="W3485" s="38">
        <f t="shared" si="2013"/>
        <v>0</v>
      </c>
      <c r="X3485" s="38">
        <f t="shared" si="1990"/>
        <v>3.1181724699999385</v>
      </c>
      <c r="Y3485" s="38">
        <f t="shared" si="2003"/>
        <v>0</v>
      </c>
      <c r="Z3485" s="38">
        <f t="shared" si="2004"/>
        <v>5.9063864910058328E-14</v>
      </c>
      <c r="AA3485" s="39">
        <f t="shared" si="2005"/>
        <v>-5.9063864910058328E-14</v>
      </c>
      <c r="AB3485" s="56">
        <f t="shared" si="1991"/>
        <v>34.999999999999943</v>
      </c>
      <c r="AC3485" s="38">
        <f t="shared" si="2014"/>
        <v>1.1368683772161603E-13</v>
      </c>
      <c r="AD3485" s="38">
        <f t="shared" si="1992"/>
        <v>0.20000000000005969</v>
      </c>
      <c r="AE3485" s="38">
        <f t="shared" si="1993"/>
        <v>0.20000000000005969</v>
      </c>
      <c r="AF3485" s="38">
        <f t="shared" si="2006"/>
        <v>3.1181724699999407</v>
      </c>
      <c r="AG3485" s="38">
        <f t="shared" si="2007"/>
        <v>0</v>
      </c>
      <c r="AH3485" s="38">
        <f t="shared" si="2008"/>
        <v>0</v>
      </c>
      <c r="AI3485" s="38">
        <f t="shared" si="1994"/>
        <v>3.1181724699999385</v>
      </c>
      <c r="AJ3485" s="38">
        <f t="shared" si="1995"/>
        <v>52.439962721422489</v>
      </c>
      <c r="AK3485" s="38">
        <f t="shared" si="1996"/>
        <v>62087.964722017285</v>
      </c>
      <c r="AL3485" s="38">
        <f t="shared" si="2009"/>
        <v>0</v>
      </c>
      <c r="AM3485" s="38" t="str">
        <f t="shared" si="1997"/>
        <v>N</v>
      </c>
      <c r="AN3485" s="38">
        <f t="shared" si="2010"/>
        <v>0</v>
      </c>
      <c r="AO3485" s="39">
        <f t="shared" si="2011"/>
        <v>0</v>
      </c>
      <c r="AP3485" s="32"/>
    </row>
    <row r="3486" spans="1:42" x14ac:dyDescent="0.2">
      <c r="A3486" s="51">
        <v>42881.125</v>
      </c>
      <c r="B3486" s="52">
        <f t="shared" si="2016"/>
        <v>3</v>
      </c>
      <c r="C3486" s="52">
        <v>33.9</v>
      </c>
      <c r="D3486" s="38">
        <f t="shared" si="1981"/>
        <v>33.9</v>
      </c>
      <c r="E3486" s="38">
        <f t="shared" si="1982"/>
        <v>33.9</v>
      </c>
      <c r="F3486" s="38">
        <v>2.0600200000000002</v>
      </c>
      <c r="G3486" s="38">
        <v>-1.5167529999999999E-2</v>
      </c>
      <c r="H3486" s="38">
        <f t="shared" si="1983"/>
        <v>2.0448524700000004</v>
      </c>
      <c r="I3486" s="38">
        <f t="shared" si="1999"/>
        <v>0</v>
      </c>
      <c r="J3486" s="38">
        <f t="shared" si="2000"/>
        <v>0</v>
      </c>
      <c r="K3486" s="38">
        <f t="shared" si="2001"/>
        <v>2.0448524700000004</v>
      </c>
      <c r="L3486" s="39">
        <f t="shared" si="1984"/>
        <v>2.0448524700000004</v>
      </c>
      <c r="M3486" s="56">
        <f t="shared" si="1985"/>
        <v>34.389370161301834</v>
      </c>
      <c r="N3486" s="38">
        <f t="shared" si="1986"/>
        <v>0.59219087608637844</v>
      </c>
      <c r="O3486" s="38">
        <f t="shared" si="1987"/>
        <v>0.13862342422216281</v>
      </c>
      <c r="P3486" s="38">
        <f t="shared" si="1988"/>
        <v>1.9062290457778377</v>
      </c>
      <c r="Q3486" s="38" t="s">
        <v>2</v>
      </c>
      <c r="R3486" s="38" t="s">
        <v>2</v>
      </c>
      <c r="S3486" s="38">
        <f t="shared" si="2015"/>
        <v>0</v>
      </c>
      <c r="T3486" s="39">
        <f t="shared" si="1989"/>
        <v>0</v>
      </c>
      <c r="U3486" s="56">
        <f t="shared" si="2002"/>
        <v>62122.35409217859</v>
      </c>
      <c r="V3486" s="38">
        <f t="shared" si="2012"/>
        <v>34.389370161305123</v>
      </c>
      <c r="W3486" s="38">
        <f t="shared" si="2013"/>
        <v>0</v>
      </c>
      <c r="X3486" s="38">
        <f t="shared" si="1990"/>
        <v>2.0448524700001962</v>
      </c>
      <c r="Y3486" s="38">
        <f t="shared" si="2003"/>
        <v>0</v>
      </c>
      <c r="Z3486" s="38">
        <f t="shared" si="2004"/>
        <v>-1.9584334154387761E-13</v>
      </c>
      <c r="AA3486" s="39">
        <f t="shared" si="2005"/>
        <v>1.9584334154387761E-13</v>
      </c>
      <c r="AB3486" s="56">
        <f t="shared" si="1991"/>
        <v>33.900000000000198</v>
      </c>
      <c r="AC3486" s="38">
        <f t="shared" si="2014"/>
        <v>-1.0999999999997456</v>
      </c>
      <c r="AD3486" s="38">
        <f t="shared" si="1992"/>
        <v>-1.9895196601282805E-13</v>
      </c>
      <c r="AE3486" s="38">
        <f t="shared" si="1993"/>
        <v>-1.9895196601282805E-13</v>
      </c>
      <c r="AF3486" s="38">
        <f t="shared" si="2006"/>
        <v>2.0448524700001993</v>
      </c>
      <c r="AG3486" s="38">
        <f t="shared" si="2007"/>
        <v>0</v>
      </c>
      <c r="AH3486" s="38">
        <f t="shared" si="2008"/>
        <v>0</v>
      </c>
      <c r="AI3486" s="38">
        <f t="shared" si="1994"/>
        <v>2.0448524700001962</v>
      </c>
      <c r="AJ3486" s="38">
        <f t="shared" si="1995"/>
        <v>34.389370161305123</v>
      </c>
      <c r="AK3486" s="38">
        <f t="shared" si="1996"/>
        <v>62122.35409217859</v>
      </c>
      <c r="AL3486" s="38">
        <f t="shared" si="2009"/>
        <v>0</v>
      </c>
      <c r="AM3486" s="38" t="str">
        <f t="shared" si="1997"/>
        <v>N</v>
      </c>
      <c r="AN3486" s="38">
        <f t="shared" si="2010"/>
        <v>0</v>
      </c>
      <c r="AO3486" s="39">
        <f t="shared" si="2011"/>
        <v>0</v>
      </c>
      <c r="AP3486" s="32"/>
    </row>
    <row r="3487" spans="1:42" x14ac:dyDescent="0.2">
      <c r="A3487" s="51">
        <v>42881.166666666664</v>
      </c>
      <c r="B3487" s="52">
        <f t="shared" si="2016"/>
        <v>4</v>
      </c>
      <c r="C3487" s="52">
        <v>33.299999999999997</v>
      </c>
      <c r="D3487" s="38">
        <f t="shared" si="1981"/>
        <v>33.299999999999997</v>
      </c>
      <c r="E3487" s="38">
        <f t="shared" si="1982"/>
        <v>33.299999999999997</v>
      </c>
      <c r="F3487" s="38">
        <v>2.44746</v>
      </c>
      <c r="G3487" s="38">
        <v>-1.5167529999999999E-2</v>
      </c>
      <c r="H3487" s="38">
        <f t="shared" si="1983"/>
        <v>2.4322924700000002</v>
      </c>
      <c r="I3487" s="38">
        <f t="shared" si="1999"/>
        <v>0</v>
      </c>
      <c r="J3487" s="38">
        <f t="shared" si="2000"/>
        <v>0</v>
      </c>
      <c r="K3487" s="38">
        <f t="shared" si="2001"/>
        <v>2.4322924700000002</v>
      </c>
      <c r="L3487" s="39">
        <f t="shared" si="1984"/>
        <v>2.4322924700000002</v>
      </c>
      <c r="M3487" s="56">
        <f t="shared" si="1985"/>
        <v>40.905154439516672</v>
      </c>
      <c r="N3487" s="38">
        <f t="shared" si="1986"/>
        <v>0.70439380338651081</v>
      </c>
      <c r="O3487" s="38">
        <f t="shared" si="1987"/>
        <v>0.16488852660416242</v>
      </c>
      <c r="P3487" s="38">
        <f t="shared" si="1988"/>
        <v>2.2674039433958377</v>
      </c>
      <c r="Q3487" s="38" t="s">
        <v>2</v>
      </c>
      <c r="R3487" s="38" t="s">
        <v>2</v>
      </c>
      <c r="S3487" s="38">
        <f t="shared" si="2015"/>
        <v>0</v>
      </c>
      <c r="T3487" s="39">
        <f t="shared" si="1989"/>
        <v>0</v>
      </c>
      <c r="U3487" s="56">
        <f t="shared" si="2002"/>
        <v>62163.259246618109</v>
      </c>
      <c r="V3487" s="38">
        <f t="shared" si="2012"/>
        <v>40.90515443951881</v>
      </c>
      <c r="W3487" s="38">
        <f t="shared" si="2013"/>
        <v>0</v>
      </c>
      <c r="X3487" s="38">
        <f t="shared" si="1990"/>
        <v>2.4322924700001276</v>
      </c>
      <c r="Y3487" s="38">
        <f t="shared" si="2003"/>
        <v>0</v>
      </c>
      <c r="Z3487" s="38">
        <f t="shared" si="2004"/>
        <v>-1.2745360322696797E-13</v>
      </c>
      <c r="AA3487" s="39">
        <f t="shared" si="2005"/>
        <v>1.2745360322696797E-13</v>
      </c>
      <c r="AB3487" s="56">
        <f t="shared" si="1991"/>
        <v>33.300000000000125</v>
      </c>
      <c r="AC3487" s="38">
        <f t="shared" si="2014"/>
        <v>-0.60000000000007248</v>
      </c>
      <c r="AD3487" s="38">
        <f t="shared" si="1992"/>
        <v>-1.2789769243681803E-13</v>
      </c>
      <c r="AE3487" s="38">
        <f t="shared" si="1993"/>
        <v>-1.2789769243681803E-13</v>
      </c>
      <c r="AF3487" s="38">
        <f t="shared" si="2006"/>
        <v>2.432292470000128</v>
      </c>
      <c r="AG3487" s="38">
        <f t="shared" si="2007"/>
        <v>0</v>
      </c>
      <c r="AH3487" s="38">
        <f t="shared" si="2008"/>
        <v>0</v>
      </c>
      <c r="AI3487" s="38">
        <f t="shared" si="1994"/>
        <v>2.4322924700001276</v>
      </c>
      <c r="AJ3487" s="38">
        <f t="shared" si="1995"/>
        <v>40.90515443951881</v>
      </c>
      <c r="AK3487" s="38">
        <f t="shared" si="1996"/>
        <v>62163.259246618109</v>
      </c>
      <c r="AL3487" s="38">
        <f t="shared" si="2009"/>
        <v>0</v>
      </c>
      <c r="AM3487" s="38" t="str">
        <f t="shared" si="1997"/>
        <v>N</v>
      </c>
      <c r="AN3487" s="38">
        <f t="shared" si="2010"/>
        <v>0</v>
      </c>
      <c r="AO3487" s="39">
        <f t="shared" si="2011"/>
        <v>0</v>
      </c>
      <c r="AP3487" s="32"/>
    </row>
    <row r="3488" spans="1:42" x14ac:dyDescent="0.2">
      <c r="A3488" s="51">
        <v>42881.208333333336</v>
      </c>
      <c r="B3488" s="52">
        <f t="shared" si="2016"/>
        <v>5</v>
      </c>
      <c r="C3488" s="52">
        <v>33.799999999999997</v>
      </c>
      <c r="D3488" s="38">
        <f t="shared" si="1981"/>
        <v>33.799999999999997</v>
      </c>
      <c r="E3488" s="38">
        <f t="shared" si="1982"/>
        <v>33.799999999999997</v>
      </c>
      <c r="F3488" s="38">
        <v>3.3589699999999998</v>
      </c>
      <c r="G3488" s="38">
        <v>-1.5167529999999999E-2</v>
      </c>
      <c r="H3488" s="38">
        <f t="shared" si="1983"/>
        <v>3.34380247</v>
      </c>
      <c r="I3488" s="38">
        <f t="shared" si="1999"/>
        <v>0</v>
      </c>
      <c r="J3488" s="38">
        <f t="shared" si="2000"/>
        <v>0</v>
      </c>
      <c r="K3488" s="38">
        <f t="shared" si="2001"/>
        <v>3.34380247</v>
      </c>
      <c r="L3488" s="39">
        <f t="shared" si="1984"/>
        <v>3.34380247</v>
      </c>
      <c r="M3488" s="56">
        <f t="shared" si="1985"/>
        <v>56.234502280306486</v>
      </c>
      <c r="N3488" s="38">
        <f t="shared" si="1986"/>
        <v>0.96836781294500718</v>
      </c>
      <c r="O3488" s="38">
        <f t="shared" si="1987"/>
        <v>0.22668107118452696</v>
      </c>
      <c r="P3488" s="38">
        <f t="shared" si="1988"/>
        <v>3.1171213988154731</v>
      </c>
      <c r="Q3488" s="38" t="s">
        <v>2</v>
      </c>
      <c r="R3488" s="38" t="s">
        <v>2</v>
      </c>
      <c r="S3488" s="38">
        <f t="shared" si="2015"/>
        <v>0</v>
      </c>
      <c r="T3488" s="39">
        <f t="shared" si="1989"/>
        <v>0</v>
      </c>
      <c r="U3488" s="56">
        <f t="shared" si="2002"/>
        <v>62219.493748898414</v>
      </c>
      <c r="V3488" s="38">
        <f t="shared" si="2012"/>
        <v>56.234502280305605</v>
      </c>
      <c r="W3488" s="38">
        <f t="shared" si="2013"/>
        <v>0</v>
      </c>
      <c r="X3488" s="38">
        <f t="shared" si="1990"/>
        <v>3.3438024699999476</v>
      </c>
      <c r="Y3488" s="38">
        <f t="shared" si="2003"/>
        <v>0</v>
      </c>
      <c r="Z3488" s="38">
        <f t="shared" si="2004"/>
        <v>5.2402526762307389E-14</v>
      </c>
      <c r="AA3488" s="39">
        <f t="shared" si="2005"/>
        <v>-5.2402526762307389E-14</v>
      </c>
      <c r="AB3488" s="56">
        <f t="shared" si="1991"/>
        <v>33.799999999999947</v>
      </c>
      <c r="AC3488" s="38">
        <f t="shared" si="2014"/>
        <v>0.49999999999982236</v>
      </c>
      <c r="AD3488" s="38">
        <f t="shared" si="1992"/>
        <v>0</v>
      </c>
      <c r="AE3488" s="38">
        <f t="shared" si="1993"/>
        <v>0</v>
      </c>
      <c r="AF3488" s="38">
        <f t="shared" si="2006"/>
        <v>3.34380247</v>
      </c>
      <c r="AG3488" s="38">
        <f t="shared" si="2007"/>
        <v>0</v>
      </c>
      <c r="AH3488" s="38">
        <f t="shared" si="2008"/>
        <v>0</v>
      </c>
      <c r="AI3488" s="38">
        <f t="shared" si="1994"/>
        <v>3.3438024699999476</v>
      </c>
      <c r="AJ3488" s="38">
        <f t="shared" si="1995"/>
        <v>56.234502280305605</v>
      </c>
      <c r="AK3488" s="38">
        <f t="shared" si="1996"/>
        <v>62219.493748898414</v>
      </c>
      <c r="AL3488" s="38">
        <f t="shared" si="2009"/>
        <v>5.2402526762307389E-14</v>
      </c>
      <c r="AM3488" s="38" t="str">
        <f t="shared" si="1997"/>
        <v>N</v>
      </c>
      <c r="AN3488" s="38">
        <f t="shared" si="2010"/>
        <v>0</v>
      </c>
      <c r="AO3488" s="39">
        <f t="shared" si="2011"/>
        <v>0</v>
      </c>
      <c r="AP3488" s="32"/>
    </row>
    <row r="3489" spans="1:42" x14ac:dyDescent="0.2">
      <c r="A3489" s="51">
        <v>42881.25</v>
      </c>
      <c r="B3489" s="52">
        <f t="shared" si="2016"/>
        <v>6</v>
      </c>
      <c r="C3489" s="52">
        <v>35.799999999999997</v>
      </c>
      <c r="D3489" s="38">
        <f t="shared" si="1981"/>
        <v>35.799999999999997</v>
      </c>
      <c r="E3489" s="38">
        <f t="shared" si="1982"/>
        <v>35</v>
      </c>
      <c r="F3489" s="38">
        <v>1.42763</v>
      </c>
      <c r="G3489" s="38">
        <v>1.4883111700000002</v>
      </c>
      <c r="H3489" s="38">
        <f t="shared" si="1983"/>
        <v>2.91594117</v>
      </c>
      <c r="I3489" s="38">
        <f t="shared" si="1999"/>
        <v>0.79999999999999716</v>
      </c>
      <c r="J3489" s="38">
        <f t="shared" si="2000"/>
        <v>0</v>
      </c>
      <c r="K3489" s="38">
        <f t="shared" si="2001"/>
        <v>2.1159411700000028</v>
      </c>
      <c r="L3489" s="39">
        <f t="shared" si="1984"/>
        <v>2.1159411700000028</v>
      </c>
      <c r="M3489" s="56">
        <f t="shared" si="1985"/>
        <v>35.584906589700417</v>
      </c>
      <c r="N3489" s="38">
        <f t="shared" si="1986"/>
        <v>0.61277821925683373</v>
      </c>
      <c r="O3489" s="38">
        <f t="shared" si="1987"/>
        <v>0.14344262715346398</v>
      </c>
      <c r="P3489" s="38">
        <f t="shared" si="1988"/>
        <v>1.9724985428465389</v>
      </c>
      <c r="Q3489" s="38" t="s">
        <v>2</v>
      </c>
      <c r="R3489" s="38" t="s">
        <v>2</v>
      </c>
      <c r="S3489" s="38">
        <f t="shared" si="2015"/>
        <v>0</v>
      </c>
      <c r="T3489" s="39">
        <f t="shared" si="1989"/>
        <v>0</v>
      </c>
      <c r="U3489" s="56">
        <f t="shared" si="2002"/>
        <v>62255.078655488112</v>
      </c>
      <c r="V3489" s="38">
        <f t="shared" si="2012"/>
        <v>35.584906589698221</v>
      </c>
      <c r="W3489" s="38">
        <f t="shared" si="2013"/>
        <v>0</v>
      </c>
      <c r="X3489" s="38">
        <f t="shared" si="1990"/>
        <v>2.1159411699998723</v>
      </c>
      <c r="Y3489" s="38">
        <f t="shared" si="2003"/>
        <v>0</v>
      </c>
      <c r="Z3489" s="38">
        <f t="shared" si="2004"/>
        <v>1.3056222769591841E-13</v>
      </c>
      <c r="AA3489" s="39">
        <f t="shared" si="2005"/>
        <v>-1.3056222769591841E-13</v>
      </c>
      <c r="AB3489" s="56">
        <f t="shared" si="1991"/>
        <v>34.999999999999872</v>
      </c>
      <c r="AC3489" s="38">
        <f t="shared" si="2014"/>
        <v>1.1999999999999247</v>
      </c>
      <c r="AD3489" s="38">
        <f t="shared" si="1992"/>
        <v>0.80000000000012506</v>
      </c>
      <c r="AE3489" s="38">
        <f t="shared" si="1993"/>
        <v>0.80000000000012506</v>
      </c>
      <c r="AF3489" s="38">
        <f t="shared" si="2006"/>
        <v>2.1159411699998749</v>
      </c>
      <c r="AG3489" s="38">
        <f t="shared" si="2007"/>
        <v>0</v>
      </c>
      <c r="AH3489" s="38">
        <f t="shared" si="2008"/>
        <v>0</v>
      </c>
      <c r="AI3489" s="38">
        <f t="shared" si="1994"/>
        <v>2.1159411699998723</v>
      </c>
      <c r="AJ3489" s="38">
        <f t="shared" si="1995"/>
        <v>35.584906589698221</v>
      </c>
      <c r="AK3489" s="38">
        <f t="shared" si="1996"/>
        <v>62255.078655488112</v>
      </c>
      <c r="AL3489" s="38">
        <f t="shared" si="2009"/>
        <v>0</v>
      </c>
      <c r="AM3489" s="38" t="str">
        <f t="shared" si="1997"/>
        <v>N</v>
      </c>
      <c r="AN3489" s="38">
        <f t="shared" si="2010"/>
        <v>0</v>
      </c>
      <c r="AO3489" s="39">
        <f t="shared" si="2011"/>
        <v>0</v>
      </c>
      <c r="AP3489" s="32"/>
    </row>
    <row r="3490" spans="1:42" x14ac:dyDescent="0.2">
      <c r="A3490" s="51">
        <v>42881.291666666664</v>
      </c>
      <c r="B3490" s="52">
        <f t="shared" si="2016"/>
        <v>7</v>
      </c>
      <c r="C3490" s="52">
        <v>33.299999999999997</v>
      </c>
      <c r="D3490" s="38">
        <f t="shared" si="1981"/>
        <v>33.299999999999997</v>
      </c>
      <c r="E3490" s="38">
        <f t="shared" si="1982"/>
        <v>33.299999999999997</v>
      </c>
      <c r="F3490" s="38">
        <v>1.6254299999999999</v>
      </c>
      <c r="G3490" s="38">
        <v>10.810969999999999</v>
      </c>
      <c r="H3490" s="38">
        <f t="shared" si="1983"/>
        <v>12.436399999999999</v>
      </c>
      <c r="I3490" s="38">
        <f t="shared" si="1999"/>
        <v>0</v>
      </c>
      <c r="J3490" s="38">
        <f t="shared" si="2000"/>
        <v>0</v>
      </c>
      <c r="K3490" s="38">
        <f t="shared" si="2001"/>
        <v>12.436399999999999</v>
      </c>
      <c r="L3490" s="39">
        <f t="shared" si="1984"/>
        <v>12.436399999999999</v>
      </c>
      <c r="M3490" s="56">
        <f t="shared" si="1985"/>
        <v>209.14954469747835</v>
      </c>
      <c r="N3490" s="38">
        <f t="shared" si="1986"/>
        <v>3.6015911756023331</v>
      </c>
      <c r="O3490" s="38">
        <f t="shared" si="1987"/>
        <v>0.84308104290599761</v>
      </c>
      <c r="P3490" s="38">
        <f t="shared" si="1988"/>
        <v>11.593318957094001</v>
      </c>
      <c r="Q3490" s="38" t="s">
        <v>2</v>
      </c>
      <c r="R3490" s="38" t="s">
        <v>2</v>
      </c>
      <c r="S3490" s="38">
        <f t="shared" si="2015"/>
        <v>0</v>
      </c>
      <c r="T3490" s="39">
        <f t="shared" si="1989"/>
        <v>0</v>
      </c>
      <c r="U3490" s="56">
        <f t="shared" si="2002"/>
        <v>62464.228200185593</v>
      </c>
      <c r="V3490" s="38">
        <f t="shared" si="2012"/>
        <v>209.14954469748045</v>
      </c>
      <c r="W3490" s="38">
        <f t="shared" si="2013"/>
        <v>0</v>
      </c>
      <c r="X3490" s="38">
        <f t="shared" si="1990"/>
        <v>12.436400000000123</v>
      </c>
      <c r="Y3490" s="38">
        <f t="shared" si="2003"/>
        <v>0</v>
      </c>
      <c r="Z3490" s="38">
        <f t="shared" si="2004"/>
        <v>-1.2434497875801753E-13</v>
      </c>
      <c r="AA3490" s="39">
        <f t="shared" si="2005"/>
        <v>1.2434497875801753E-13</v>
      </c>
      <c r="AB3490" s="56">
        <f t="shared" si="1991"/>
        <v>33.300000000000125</v>
      </c>
      <c r="AC3490" s="38">
        <f t="shared" si="2014"/>
        <v>-1.699999999999747</v>
      </c>
      <c r="AD3490" s="38">
        <f t="shared" si="1992"/>
        <v>-1.2789769243681803E-13</v>
      </c>
      <c r="AE3490" s="38">
        <f t="shared" si="1993"/>
        <v>-1.2789769243681803E-13</v>
      </c>
      <c r="AF3490" s="38">
        <f t="shared" si="2006"/>
        <v>12.436400000000127</v>
      </c>
      <c r="AG3490" s="38">
        <f t="shared" si="2007"/>
        <v>0</v>
      </c>
      <c r="AH3490" s="38">
        <f t="shared" si="2008"/>
        <v>0</v>
      </c>
      <c r="AI3490" s="38">
        <f t="shared" si="1994"/>
        <v>12.436400000000123</v>
      </c>
      <c r="AJ3490" s="38">
        <f t="shared" si="1995"/>
        <v>209.14954469748045</v>
      </c>
      <c r="AK3490" s="38">
        <f t="shared" si="1996"/>
        <v>62464.228200185593</v>
      </c>
      <c r="AL3490" s="38">
        <f t="shared" si="2009"/>
        <v>0</v>
      </c>
      <c r="AM3490" s="38" t="str">
        <f t="shared" si="1997"/>
        <v>Y</v>
      </c>
      <c r="AN3490" s="38">
        <f t="shared" si="2010"/>
        <v>0</v>
      </c>
      <c r="AO3490" s="39">
        <f t="shared" si="2011"/>
        <v>0</v>
      </c>
      <c r="AP3490" s="32"/>
    </row>
    <row r="3491" spans="1:42" x14ac:dyDescent="0.2">
      <c r="A3491" s="51">
        <v>42881.333333333336</v>
      </c>
      <c r="B3491" s="52">
        <f t="shared" si="2016"/>
        <v>8</v>
      </c>
      <c r="C3491" s="52">
        <v>39.200000000000003</v>
      </c>
      <c r="D3491" s="38">
        <f t="shared" si="1981"/>
        <v>39.200000000000003</v>
      </c>
      <c r="E3491" s="38">
        <f t="shared" si="1982"/>
        <v>35</v>
      </c>
      <c r="F3491" s="38">
        <v>2.7073700000000001</v>
      </c>
      <c r="G3491" s="38">
        <v>22.923580000000001</v>
      </c>
      <c r="H3491" s="38">
        <f t="shared" si="1983"/>
        <v>25.630950000000002</v>
      </c>
      <c r="I3491" s="38">
        <f t="shared" si="1999"/>
        <v>4.2000000000000028</v>
      </c>
      <c r="J3491" s="38">
        <f t="shared" si="2000"/>
        <v>0</v>
      </c>
      <c r="K3491" s="38">
        <f t="shared" si="2001"/>
        <v>21.430949999999999</v>
      </c>
      <c r="L3491" s="39">
        <f t="shared" si="1984"/>
        <v>21.430949999999999</v>
      </c>
      <c r="M3491" s="56">
        <f t="shared" si="1985"/>
        <v>360.415669722301</v>
      </c>
      <c r="N3491" s="38">
        <f t="shared" si="1986"/>
        <v>6.2064198968169908</v>
      </c>
      <c r="O3491" s="38">
        <f t="shared" si="1987"/>
        <v>1.4528342347034746</v>
      </c>
      <c r="P3491" s="38">
        <f t="shared" si="1988"/>
        <v>19.978115765296526</v>
      </c>
      <c r="Q3491" s="38" t="s">
        <v>2</v>
      </c>
      <c r="R3491" s="38" t="s">
        <v>2</v>
      </c>
      <c r="S3491" s="38">
        <f t="shared" si="2015"/>
        <v>0</v>
      </c>
      <c r="T3491" s="39">
        <f t="shared" si="1989"/>
        <v>0</v>
      </c>
      <c r="U3491" s="56">
        <f t="shared" si="2002"/>
        <v>62824.643869907894</v>
      </c>
      <c r="V3491" s="38">
        <f t="shared" si="2012"/>
        <v>360.41566972230066</v>
      </c>
      <c r="W3491" s="38">
        <f t="shared" si="2013"/>
        <v>0</v>
      </c>
      <c r="X3491" s="38">
        <f t="shared" si="1990"/>
        <v>21.430949999999982</v>
      </c>
      <c r="Y3491" s="38">
        <f t="shared" si="2003"/>
        <v>0</v>
      </c>
      <c r="Z3491" s="38">
        <f t="shared" si="2004"/>
        <v>0</v>
      </c>
      <c r="AA3491" s="39">
        <f t="shared" si="2005"/>
        <v>0</v>
      </c>
      <c r="AB3491" s="56">
        <f t="shared" si="1991"/>
        <v>35</v>
      </c>
      <c r="AC3491" s="38">
        <f t="shared" si="2014"/>
        <v>1.6999999999998749</v>
      </c>
      <c r="AD3491" s="38">
        <f t="shared" si="1992"/>
        <v>4.2000000000000028</v>
      </c>
      <c r="AE3491" s="38">
        <f t="shared" si="1993"/>
        <v>4.2000000000000028</v>
      </c>
      <c r="AF3491" s="38">
        <f t="shared" si="2006"/>
        <v>21.430949999999999</v>
      </c>
      <c r="AG3491" s="38">
        <f t="shared" si="2007"/>
        <v>0</v>
      </c>
      <c r="AH3491" s="38">
        <f t="shared" si="2008"/>
        <v>0</v>
      </c>
      <c r="AI3491" s="38">
        <f t="shared" si="1994"/>
        <v>21.430949999999982</v>
      </c>
      <c r="AJ3491" s="38">
        <f t="shared" si="1995"/>
        <v>360.41566972230066</v>
      </c>
      <c r="AK3491" s="38">
        <f t="shared" si="1996"/>
        <v>62824.643869907894</v>
      </c>
      <c r="AL3491" s="38">
        <f t="shared" si="2009"/>
        <v>0</v>
      </c>
      <c r="AM3491" s="38" t="str">
        <f t="shared" si="1997"/>
        <v>Y</v>
      </c>
      <c r="AN3491" s="38">
        <f t="shared" si="2010"/>
        <v>0</v>
      </c>
      <c r="AO3491" s="39">
        <f t="shared" si="2011"/>
        <v>0</v>
      </c>
      <c r="AP3491" s="32"/>
    </row>
    <row r="3492" spans="1:42" x14ac:dyDescent="0.2">
      <c r="A3492" s="51">
        <v>42881.375</v>
      </c>
      <c r="B3492" s="52">
        <f t="shared" si="2016"/>
        <v>9</v>
      </c>
      <c r="C3492" s="52">
        <v>39.6</v>
      </c>
      <c r="D3492" s="38">
        <f t="shared" si="1981"/>
        <v>39.6</v>
      </c>
      <c r="E3492" s="38">
        <f t="shared" si="1982"/>
        <v>35</v>
      </c>
      <c r="F3492" s="38">
        <v>2.0021100000000001</v>
      </c>
      <c r="G3492" s="38">
        <v>33.123940000000005</v>
      </c>
      <c r="H3492" s="38">
        <f t="shared" si="1983"/>
        <v>35.126050000000006</v>
      </c>
      <c r="I3492" s="38">
        <f t="shared" si="1999"/>
        <v>4.6000000000000014</v>
      </c>
      <c r="J3492" s="38">
        <f t="shared" si="2000"/>
        <v>0</v>
      </c>
      <c r="K3492" s="38">
        <f t="shared" si="2001"/>
        <v>30.526050000000005</v>
      </c>
      <c r="L3492" s="39">
        <f t="shared" si="1984"/>
        <v>21.454425684355236</v>
      </c>
      <c r="M3492" s="56">
        <f t="shared" si="1985"/>
        <v>360.81047277578585</v>
      </c>
      <c r="N3492" s="38">
        <f t="shared" si="1986"/>
        <v>6.2132184733837654</v>
      </c>
      <c r="O3492" s="38">
        <f t="shared" si="1987"/>
        <v>1.4544256843552343</v>
      </c>
      <c r="P3492" s="38">
        <f t="shared" si="1988"/>
        <v>20</v>
      </c>
      <c r="Q3492" s="38" t="s">
        <v>2</v>
      </c>
      <c r="R3492" s="38" t="s">
        <v>2</v>
      </c>
      <c r="S3492" s="38">
        <f t="shared" si="2015"/>
        <v>0</v>
      </c>
      <c r="T3492" s="39">
        <f t="shared" si="1989"/>
        <v>0</v>
      </c>
      <c r="U3492" s="56">
        <f t="shared" si="2002"/>
        <v>63185.454342683683</v>
      </c>
      <c r="V3492" s="38">
        <f t="shared" si="2012"/>
        <v>360.81047277578909</v>
      </c>
      <c r="W3492" s="38">
        <f t="shared" si="2013"/>
        <v>0</v>
      </c>
      <c r="X3492" s="38">
        <f t="shared" si="1990"/>
        <v>21.454425684355428</v>
      </c>
      <c r="Y3492" s="38">
        <f t="shared" si="2003"/>
        <v>0</v>
      </c>
      <c r="Z3492" s="38">
        <f t="shared" si="2004"/>
        <v>9.0716243156445771</v>
      </c>
      <c r="AA3492" s="39">
        <f t="shared" si="2005"/>
        <v>-9.0716243156445771</v>
      </c>
      <c r="AB3492" s="56">
        <f t="shared" si="1991"/>
        <v>25.928375684355423</v>
      </c>
      <c r="AC3492" s="38">
        <f t="shared" si="2014"/>
        <v>-9.0716243156445771</v>
      </c>
      <c r="AD3492" s="38">
        <f t="shared" si="1992"/>
        <v>13.671624315644578</v>
      </c>
      <c r="AE3492" s="38">
        <f t="shared" si="1993"/>
        <v>13.671624315644578</v>
      </c>
      <c r="AF3492" s="38">
        <f t="shared" si="2006"/>
        <v>21.454425684355428</v>
      </c>
      <c r="AG3492" s="38">
        <f t="shared" si="2007"/>
        <v>0</v>
      </c>
      <c r="AH3492" s="38">
        <f t="shared" si="2008"/>
        <v>0</v>
      </c>
      <c r="AI3492" s="38">
        <f t="shared" si="1994"/>
        <v>21.454425684355428</v>
      </c>
      <c r="AJ3492" s="38">
        <f t="shared" si="1995"/>
        <v>360.81047277578909</v>
      </c>
      <c r="AK3492" s="38">
        <f t="shared" si="1996"/>
        <v>63185.454342683683</v>
      </c>
      <c r="AL3492" s="38">
        <f t="shared" si="2009"/>
        <v>0</v>
      </c>
      <c r="AM3492" s="38" t="str">
        <f t="shared" si="1997"/>
        <v>Y</v>
      </c>
      <c r="AN3492" s="38">
        <f t="shared" si="2010"/>
        <v>0</v>
      </c>
      <c r="AO3492" s="39">
        <f t="shared" si="2011"/>
        <v>0</v>
      </c>
      <c r="AP3492" s="32"/>
    </row>
    <row r="3493" spans="1:42" x14ac:dyDescent="0.2">
      <c r="A3493" s="51">
        <v>42881.416666666664</v>
      </c>
      <c r="B3493" s="52">
        <f t="shared" si="2016"/>
        <v>10</v>
      </c>
      <c r="C3493" s="52">
        <v>43.7</v>
      </c>
      <c r="D3493" s="38">
        <f t="shared" si="1981"/>
        <v>43.7</v>
      </c>
      <c r="E3493" s="38">
        <f t="shared" si="1982"/>
        <v>35</v>
      </c>
      <c r="F3493" s="38">
        <v>2.5425</v>
      </c>
      <c r="G3493" s="38">
        <v>40.297849999999997</v>
      </c>
      <c r="H3493" s="38">
        <f t="shared" si="1983"/>
        <v>42.840349999999994</v>
      </c>
      <c r="I3493" s="38">
        <f t="shared" si="1999"/>
        <v>8.7000000000000028</v>
      </c>
      <c r="J3493" s="38">
        <f t="shared" si="2000"/>
        <v>0</v>
      </c>
      <c r="K3493" s="38">
        <f t="shared" si="2001"/>
        <v>34.140349999999991</v>
      </c>
      <c r="L3493" s="39">
        <f t="shared" si="1984"/>
        <v>21.454425684355236</v>
      </c>
      <c r="M3493" s="56">
        <f t="shared" si="1985"/>
        <v>360.81047277578585</v>
      </c>
      <c r="N3493" s="38">
        <f t="shared" si="1986"/>
        <v>6.2132184733837654</v>
      </c>
      <c r="O3493" s="38">
        <f t="shared" si="1987"/>
        <v>1.4544256843552343</v>
      </c>
      <c r="P3493" s="38">
        <f t="shared" si="1988"/>
        <v>20</v>
      </c>
      <c r="Q3493" s="38" t="s">
        <v>2</v>
      </c>
      <c r="R3493" s="38" t="s">
        <v>2</v>
      </c>
      <c r="S3493" s="38">
        <f t="shared" si="2015"/>
        <v>0</v>
      </c>
      <c r="T3493" s="39">
        <f t="shared" si="1989"/>
        <v>0</v>
      </c>
      <c r="U3493" s="56">
        <f t="shared" si="2002"/>
        <v>63546.264815459472</v>
      </c>
      <c r="V3493" s="38">
        <f t="shared" si="2012"/>
        <v>360.81047277578909</v>
      </c>
      <c r="W3493" s="38">
        <f t="shared" si="2013"/>
        <v>0</v>
      </c>
      <c r="X3493" s="38">
        <f t="shared" si="1990"/>
        <v>21.454425684355428</v>
      </c>
      <c r="Y3493" s="38">
        <f t="shared" si="2003"/>
        <v>0</v>
      </c>
      <c r="Z3493" s="38">
        <f t="shared" si="2004"/>
        <v>12.685924315644563</v>
      </c>
      <c r="AA3493" s="39">
        <f t="shared" si="2005"/>
        <v>-12.685924315644563</v>
      </c>
      <c r="AB3493" s="56">
        <f t="shared" si="1991"/>
        <v>22.314075684355437</v>
      </c>
      <c r="AC3493" s="38">
        <f t="shared" si="2014"/>
        <v>-3.6142999999999859</v>
      </c>
      <c r="AD3493" s="38">
        <f t="shared" si="1992"/>
        <v>21.385924315644566</v>
      </c>
      <c r="AE3493" s="38">
        <f t="shared" si="1993"/>
        <v>21.385924315644566</v>
      </c>
      <c r="AF3493" s="38">
        <f t="shared" si="2006"/>
        <v>21.454425684355428</v>
      </c>
      <c r="AG3493" s="38">
        <f t="shared" si="2007"/>
        <v>0</v>
      </c>
      <c r="AH3493" s="38">
        <f t="shared" si="2008"/>
        <v>0</v>
      </c>
      <c r="AI3493" s="38">
        <f t="shared" si="1994"/>
        <v>21.454425684355428</v>
      </c>
      <c r="AJ3493" s="38">
        <f t="shared" si="1995"/>
        <v>360.81047277578909</v>
      </c>
      <c r="AK3493" s="38">
        <f t="shared" si="1996"/>
        <v>63546.264815459472</v>
      </c>
      <c r="AL3493" s="38">
        <f t="shared" si="2009"/>
        <v>0</v>
      </c>
      <c r="AM3493" s="38" t="str">
        <f t="shared" si="1997"/>
        <v>Y</v>
      </c>
      <c r="AN3493" s="38">
        <f t="shared" si="2010"/>
        <v>0</v>
      </c>
      <c r="AO3493" s="39">
        <f t="shared" si="2011"/>
        <v>0</v>
      </c>
      <c r="AP3493" s="32"/>
    </row>
    <row r="3494" spans="1:42" x14ac:dyDescent="0.2">
      <c r="A3494" s="51">
        <v>42881.458333333336</v>
      </c>
      <c r="B3494" s="52">
        <f t="shared" si="2016"/>
        <v>11</v>
      </c>
      <c r="C3494" s="52">
        <v>44.5</v>
      </c>
      <c r="D3494" s="38">
        <f t="shared" si="1981"/>
        <v>44.5</v>
      </c>
      <c r="E3494" s="38">
        <f t="shared" si="1982"/>
        <v>35</v>
      </c>
      <c r="F3494" s="38">
        <v>3.5700500000000002</v>
      </c>
      <c r="G3494" s="38">
        <v>44.246470000000002</v>
      </c>
      <c r="H3494" s="38">
        <f t="shared" si="1983"/>
        <v>47.816520000000004</v>
      </c>
      <c r="I3494" s="38">
        <f t="shared" si="1999"/>
        <v>9.5</v>
      </c>
      <c r="J3494" s="38">
        <f t="shared" si="2000"/>
        <v>0</v>
      </c>
      <c r="K3494" s="38">
        <f t="shared" si="2001"/>
        <v>38.316520000000004</v>
      </c>
      <c r="L3494" s="39">
        <f t="shared" si="1984"/>
        <v>21.454425684355236</v>
      </c>
      <c r="M3494" s="56">
        <f t="shared" si="1985"/>
        <v>360.81047277578585</v>
      </c>
      <c r="N3494" s="38">
        <f t="shared" si="1986"/>
        <v>6.2132184733837654</v>
      </c>
      <c r="O3494" s="38">
        <f t="shared" si="1987"/>
        <v>1.4544256843552343</v>
      </c>
      <c r="P3494" s="38">
        <f t="shared" si="1988"/>
        <v>20</v>
      </c>
      <c r="Q3494" s="38" t="s">
        <v>2</v>
      </c>
      <c r="R3494" s="38" t="s">
        <v>2</v>
      </c>
      <c r="S3494" s="38">
        <f t="shared" si="2015"/>
        <v>0</v>
      </c>
      <c r="T3494" s="39">
        <f t="shared" si="1989"/>
        <v>0</v>
      </c>
      <c r="U3494" s="56">
        <f t="shared" si="2002"/>
        <v>63907.075288235261</v>
      </c>
      <c r="V3494" s="38">
        <f t="shared" si="2012"/>
        <v>360.81047277578909</v>
      </c>
      <c r="W3494" s="38">
        <f t="shared" si="2013"/>
        <v>0</v>
      </c>
      <c r="X3494" s="38">
        <f t="shared" si="1990"/>
        <v>21.454425684355428</v>
      </c>
      <c r="Y3494" s="38">
        <f t="shared" si="2003"/>
        <v>0</v>
      </c>
      <c r="Z3494" s="38">
        <f t="shared" si="2004"/>
        <v>16.862094315644576</v>
      </c>
      <c r="AA3494" s="39">
        <f t="shared" si="2005"/>
        <v>-16.862094315644576</v>
      </c>
      <c r="AB3494" s="56">
        <f t="shared" si="1991"/>
        <v>18.137905684355424</v>
      </c>
      <c r="AC3494" s="38">
        <f t="shared" si="2014"/>
        <v>-4.1761700000000133</v>
      </c>
      <c r="AD3494" s="38">
        <f t="shared" si="1992"/>
        <v>26.362094315644576</v>
      </c>
      <c r="AE3494" s="38">
        <f t="shared" si="1993"/>
        <v>26.362094315644576</v>
      </c>
      <c r="AF3494" s="38">
        <f t="shared" si="2006"/>
        <v>21.454425684355428</v>
      </c>
      <c r="AG3494" s="38">
        <f t="shared" si="2007"/>
        <v>0</v>
      </c>
      <c r="AH3494" s="38">
        <f t="shared" si="2008"/>
        <v>0</v>
      </c>
      <c r="AI3494" s="38">
        <f t="shared" si="1994"/>
        <v>21.454425684355428</v>
      </c>
      <c r="AJ3494" s="38">
        <f t="shared" si="1995"/>
        <v>360.81047277578909</v>
      </c>
      <c r="AK3494" s="38">
        <f t="shared" si="1996"/>
        <v>63907.075288235261</v>
      </c>
      <c r="AL3494" s="38">
        <f t="shared" si="2009"/>
        <v>0</v>
      </c>
      <c r="AM3494" s="38" t="str">
        <f t="shared" si="1997"/>
        <v>Y</v>
      </c>
      <c r="AN3494" s="38">
        <f t="shared" si="2010"/>
        <v>0</v>
      </c>
      <c r="AO3494" s="39">
        <f t="shared" si="2011"/>
        <v>0</v>
      </c>
      <c r="AP3494" s="32"/>
    </row>
    <row r="3495" spans="1:42" x14ac:dyDescent="0.2">
      <c r="A3495" s="51">
        <v>42881.5</v>
      </c>
      <c r="B3495" s="52">
        <f t="shared" si="2016"/>
        <v>12</v>
      </c>
      <c r="C3495" s="52">
        <v>45.2</v>
      </c>
      <c r="D3495" s="38">
        <f t="shared" si="1981"/>
        <v>45.2</v>
      </c>
      <c r="E3495" s="38">
        <f t="shared" si="1982"/>
        <v>35</v>
      </c>
      <c r="F3495" s="38">
        <v>5.0644999999999998</v>
      </c>
      <c r="G3495" s="38">
        <v>44.79327</v>
      </c>
      <c r="H3495" s="38">
        <f t="shared" si="1983"/>
        <v>49.857770000000002</v>
      </c>
      <c r="I3495" s="38">
        <f t="shared" si="1999"/>
        <v>10.200000000000003</v>
      </c>
      <c r="J3495" s="38">
        <f t="shared" si="2000"/>
        <v>0</v>
      </c>
      <c r="K3495" s="38">
        <f t="shared" si="2001"/>
        <v>39.657769999999999</v>
      </c>
      <c r="L3495" s="39">
        <f t="shared" si="1984"/>
        <v>21.454425684355236</v>
      </c>
      <c r="M3495" s="56">
        <f t="shared" si="1985"/>
        <v>360.81047277578585</v>
      </c>
      <c r="N3495" s="38">
        <f t="shared" si="1986"/>
        <v>6.2132184733837654</v>
      </c>
      <c r="O3495" s="38">
        <f t="shared" si="1987"/>
        <v>1.4544256843552343</v>
      </c>
      <c r="P3495" s="38">
        <f t="shared" si="1988"/>
        <v>20</v>
      </c>
      <c r="Q3495" s="38" t="s">
        <v>2</v>
      </c>
      <c r="R3495" s="38" t="s">
        <v>2</v>
      </c>
      <c r="S3495" s="38">
        <f t="shared" si="2015"/>
        <v>0</v>
      </c>
      <c r="T3495" s="39">
        <f t="shared" si="1989"/>
        <v>0</v>
      </c>
      <c r="U3495" s="56">
        <f t="shared" si="2002"/>
        <v>64267.88576101105</v>
      </c>
      <c r="V3495" s="38">
        <f t="shared" si="2012"/>
        <v>360.81047277578909</v>
      </c>
      <c r="W3495" s="38">
        <f t="shared" si="2013"/>
        <v>0</v>
      </c>
      <c r="X3495" s="38">
        <f t="shared" si="1990"/>
        <v>21.454425684355428</v>
      </c>
      <c r="Y3495" s="38">
        <f t="shared" si="2003"/>
        <v>0</v>
      </c>
      <c r="Z3495" s="38">
        <f t="shared" si="2004"/>
        <v>18.203344315644571</v>
      </c>
      <c r="AA3495" s="39">
        <f t="shared" si="2005"/>
        <v>-18.203344315644571</v>
      </c>
      <c r="AB3495" s="56">
        <f t="shared" si="1991"/>
        <v>16.796655684355429</v>
      </c>
      <c r="AC3495" s="38">
        <f t="shared" si="2014"/>
        <v>-1.3412499999999952</v>
      </c>
      <c r="AD3495" s="38">
        <f t="shared" si="1992"/>
        <v>28.403344315644574</v>
      </c>
      <c r="AE3495" s="38">
        <f t="shared" si="1993"/>
        <v>28.403344315644574</v>
      </c>
      <c r="AF3495" s="38">
        <f t="shared" si="2006"/>
        <v>21.454425684355428</v>
      </c>
      <c r="AG3495" s="38">
        <f t="shared" si="2007"/>
        <v>0</v>
      </c>
      <c r="AH3495" s="38">
        <f t="shared" si="2008"/>
        <v>0</v>
      </c>
      <c r="AI3495" s="38">
        <f t="shared" si="1994"/>
        <v>21.454425684355428</v>
      </c>
      <c r="AJ3495" s="38">
        <f t="shared" si="1995"/>
        <v>360.81047277578909</v>
      </c>
      <c r="AK3495" s="38">
        <f t="shared" si="1996"/>
        <v>64267.88576101105</v>
      </c>
      <c r="AL3495" s="38">
        <f t="shared" si="2009"/>
        <v>0</v>
      </c>
      <c r="AM3495" s="38" t="str">
        <f t="shared" si="1997"/>
        <v>Y</v>
      </c>
      <c r="AN3495" s="38">
        <f t="shared" si="2010"/>
        <v>0</v>
      </c>
      <c r="AO3495" s="39">
        <f t="shared" si="2011"/>
        <v>0</v>
      </c>
      <c r="AP3495" s="32"/>
    </row>
    <row r="3496" spans="1:42" x14ac:dyDescent="0.2">
      <c r="A3496" s="51">
        <v>42881.541666666664</v>
      </c>
      <c r="B3496" s="52">
        <f t="shared" si="2016"/>
        <v>13</v>
      </c>
      <c r="C3496" s="52">
        <v>45.3</v>
      </c>
      <c r="D3496" s="38">
        <f t="shared" si="1981"/>
        <v>45.3</v>
      </c>
      <c r="E3496" s="38">
        <f t="shared" si="1982"/>
        <v>35</v>
      </c>
      <c r="F3496" s="38">
        <v>5.6845999999999997</v>
      </c>
      <c r="G3496" s="38">
        <v>22.543839999999999</v>
      </c>
      <c r="H3496" s="38">
        <f t="shared" si="1983"/>
        <v>28.228439999999999</v>
      </c>
      <c r="I3496" s="38">
        <f t="shared" si="1999"/>
        <v>10.299999999999997</v>
      </c>
      <c r="J3496" s="38">
        <f t="shared" si="2000"/>
        <v>0</v>
      </c>
      <c r="K3496" s="38">
        <f t="shared" si="2001"/>
        <v>17.928440000000002</v>
      </c>
      <c r="L3496" s="39">
        <f t="shared" si="1984"/>
        <v>17.928440000000002</v>
      </c>
      <c r="M3496" s="56">
        <f t="shared" si="1985"/>
        <v>301.51209860860536</v>
      </c>
      <c r="N3496" s="38">
        <f t="shared" si="1986"/>
        <v>5.1920902589427733</v>
      </c>
      <c r="O3496" s="38">
        <f t="shared" si="1987"/>
        <v>1.2153941569005184</v>
      </c>
      <c r="P3496" s="38">
        <f t="shared" si="1988"/>
        <v>16.713045843099483</v>
      </c>
      <c r="Q3496" s="38" t="s">
        <v>2</v>
      </c>
      <c r="R3496" s="38" t="s">
        <v>2</v>
      </c>
      <c r="S3496" s="38">
        <f t="shared" si="2015"/>
        <v>0</v>
      </c>
      <c r="T3496" s="39">
        <f t="shared" si="1989"/>
        <v>0</v>
      </c>
      <c r="U3496" s="56">
        <f t="shared" si="2002"/>
        <v>64569.397859619654</v>
      </c>
      <c r="V3496" s="38">
        <f t="shared" si="2012"/>
        <v>301.51209860860399</v>
      </c>
      <c r="W3496" s="38">
        <f t="shared" si="2013"/>
        <v>0</v>
      </c>
      <c r="X3496" s="38">
        <f t="shared" si="1990"/>
        <v>17.928439999999924</v>
      </c>
      <c r="Y3496" s="38">
        <f t="shared" si="2003"/>
        <v>0</v>
      </c>
      <c r="Z3496" s="38">
        <f t="shared" si="2004"/>
        <v>7.815970093361102E-14</v>
      </c>
      <c r="AA3496" s="39">
        <f t="shared" si="2005"/>
        <v>-7.815970093361102E-14</v>
      </c>
      <c r="AB3496" s="56">
        <f t="shared" si="1991"/>
        <v>34.999999999999922</v>
      </c>
      <c r="AC3496" s="38">
        <f t="shared" si="2014"/>
        <v>18.203344315644493</v>
      </c>
      <c r="AD3496" s="38">
        <f t="shared" si="1992"/>
        <v>10.300000000000075</v>
      </c>
      <c r="AE3496" s="38">
        <f t="shared" si="1993"/>
        <v>10.300000000000075</v>
      </c>
      <c r="AF3496" s="38">
        <f t="shared" si="2006"/>
        <v>17.928439999999924</v>
      </c>
      <c r="AG3496" s="38">
        <f t="shared" si="2007"/>
        <v>0</v>
      </c>
      <c r="AH3496" s="38">
        <f t="shared" si="2008"/>
        <v>0</v>
      </c>
      <c r="AI3496" s="38">
        <f t="shared" si="1994"/>
        <v>17.928439999999924</v>
      </c>
      <c r="AJ3496" s="38">
        <f t="shared" si="1995"/>
        <v>301.51209860860399</v>
      </c>
      <c r="AK3496" s="38">
        <f t="shared" si="1996"/>
        <v>64569.397859619654</v>
      </c>
      <c r="AL3496" s="38">
        <f t="shared" si="2009"/>
        <v>0</v>
      </c>
      <c r="AM3496" s="38" t="str">
        <f t="shared" si="1997"/>
        <v>Y</v>
      </c>
      <c r="AN3496" s="38">
        <f t="shared" si="2010"/>
        <v>0</v>
      </c>
      <c r="AO3496" s="39">
        <f t="shared" si="2011"/>
        <v>0</v>
      </c>
      <c r="AP3496" s="32"/>
    </row>
    <row r="3497" spans="1:42" x14ac:dyDescent="0.2">
      <c r="A3497" s="51">
        <v>42881.583333333336</v>
      </c>
      <c r="B3497" s="52">
        <f t="shared" si="2016"/>
        <v>14</v>
      </c>
      <c r="C3497" s="52">
        <v>45.1</v>
      </c>
      <c r="D3497" s="38">
        <f t="shared" si="1981"/>
        <v>45.1</v>
      </c>
      <c r="E3497" s="38">
        <f t="shared" si="1982"/>
        <v>35</v>
      </c>
      <c r="F3497" s="38">
        <v>5.2439600000000004</v>
      </c>
      <c r="G3497" s="38">
        <v>36.859340000000003</v>
      </c>
      <c r="H3497" s="38">
        <f t="shared" si="1983"/>
        <v>42.103300000000004</v>
      </c>
      <c r="I3497" s="38">
        <f t="shared" si="1999"/>
        <v>10.100000000000001</v>
      </c>
      <c r="J3497" s="38">
        <f t="shared" si="2000"/>
        <v>0</v>
      </c>
      <c r="K3497" s="38">
        <f t="shared" si="2001"/>
        <v>32.003300000000003</v>
      </c>
      <c r="L3497" s="39">
        <f t="shared" si="1984"/>
        <v>21.454425684355236</v>
      </c>
      <c r="M3497" s="56">
        <f t="shared" si="1985"/>
        <v>360.81047277578585</v>
      </c>
      <c r="N3497" s="38">
        <f t="shared" si="1986"/>
        <v>6.2132184733837654</v>
      </c>
      <c r="O3497" s="38">
        <f t="shared" si="1987"/>
        <v>1.4544256843552343</v>
      </c>
      <c r="P3497" s="38">
        <f t="shared" si="1988"/>
        <v>20</v>
      </c>
      <c r="Q3497" s="38" t="s">
        <v>2</v>
      </c>
      <c r="R3497" s="38" t="s">
        <v>2</v>
      </c>
      <c r="S3497" s="38">
        <f t="shared" si="2015"/>
        <v>0</v>
      </c>
      <c r="T3497" s="39">
        <f t="shared" si="1989"/>
        <v>0</v>
      </c>
      <c r="U3497" s="56">
        <f t="shared" si="2002"/>
        <v>64930.208332395443</v>
      </c>
      <c r="V3497" s="38">
        <f t="shared" si="2012"/>
        <v>360.81047277578909</v>
      </c>
      <c r="W3497" s="38">
        <f t="shared" si="2013"/>
        <v>0</v>
      </c>
      <c r="X3497" s="38">
        <f t="shared" si="1990"/>
        <v>21.454425684355428</v>
      </c>
      <c r="Y3497" s="38">
        <f t="shared" si="2003"/>
        <v>0</v>
      </c>
      <c r="Z3497" s="38">
        <f t="shared" si="2004"/>
        <v>10.548874315644575</v>
      </c>
      <c r="AA3497" s="39">
        <f t="shared" si="2005"/>
        <v>-10.548874315644575</v>
      </c>
      <c r="AB3497" s="56">
        <f t="shared" si="1991"/>
        <v>24.451125684355425</v>
      </c>
      <c r="AC3497" s="38">
        <f t="shared" si="2014"/>
        <v>-10.548874315644497</v>
      </c>
      <c r="AD3497" s="38">
        <f t="shared" si="1992"/>
        <v>20.648874315644576</v>
      </c>
      <c r="AE3497" s="38">
        <f t="shared" si="1993"/>
        <v>20.648874315644576</v>
      </c>
      <c r="AF3497" s="38">
        <f t="shared" si="2006"/>
        <v>21.454425684355428</v>
      </c>
      <c r="AG3497" s="38">
        <f t="shared" si="2007"/>
        <v>0</v>
      </c>
      <c r="AH3497" s="38">
        <f t="shared" si="2008"/>
        <v>0</v>
      </c>
      <c r="AI3497" s="38">
        <f t="shared" si="1994"/>
        <v>21.454425684355428</v>
      </c>
      <c r="AJ3497" s="38">
        <f t="shared" si="1995"/>
        <v>360.81047277578909</v>
      </c>
      <c r="AK3497" s="38">
        <f t="shared" si="1996"/>
        <v>64930.208332395443</v>
      </c>
      <c r="AL3497" s="38">
        <f t="shared" si="2009"/>
        <v>0</v>
      </c>
      <c r="AM3497" s="38" t="str">
        <f t="shared" si="1997"/>
        <v>Y</v>
      </c>
      <c r="AN3497" s="38">
        <f t="shared" si="2010"/>
        <v>0</v>
      </c>
      <c r="AO3497" s="39">
        <f t="shared" si="2011"/>
        <v>0</v>
      </c>
      <c r="AP3497" s="32"/>
    </row>
    <row r="3498" spans="1:42" x14ac:dyDescent="0.2">
      <c r="A3498" s="51">
        <v>42881.625</v>
      </c>
      <c r="B3498" s="52">
        <f t="shared" si="2016"/>
        <v>15</v>
      </c>
      <c r="C3498" s="52">
        <v>47.1</v>
      </c>
      <c r="D3498" s="38">
        <f t="shared" si="1981"/>
        <v>47.1</v>
      </c>
      <c r="E3498" s="38">
        <f t="shared" si="1982"/>
        <v>35</v>
      </c>
      <c r="F3498" s="38">
        <v>5.7591599999999996</v>
      </c>
      <c r="G3498" s="38">
        <v>28.341450000000002</v>
      </c>
      <c r="H3498" s="38">
        <f t="shared" si="1983"/>
        <v>34.100610000000003</v>
      </c>
      <c r="I3498" s="38">
        <f t="shared" si="1999"/>
        <v>12.100000000000001</v>
      </c>
      <c r="J3498" s="38">
        <f t="shared" si="2000"/>
        <v>0</v>
      </c>
      <c r="K3498" s="38">
        <f t="shared" si="2001"/>
        <v>22.000610000000002</v>
      </c>
      <c r="L3498" s="39">
        <f t="shared" si="1984"/>
        <v>21.454425684355236</v>
      </c>
      <c r="M3498" s="56">
        <f t="shared" si="1985"/>
        <v>360.81047277578585</v>
      </c>
      <c r="N3498" s="38">
        <f t="shared" si="1986"/>
        <v>6.2132184733837654</v>
      </c>
      <c r="O3498" s="38">
        <f t="shared" si="1987"/>
        <v>1.4544256843552343</v>
      </c>
      <c r="P3498" s="38">
        <f t="shared" si="1988"/>
        <v>20</v>
      </c>
      <c r="Q3498" s="38" t="s">
        <v>2</v>
      </c>
      <c r="R3498" s="38" t="s">
        <v>2</v>
      </c>
      <c r="S3498" s="38">
        <f t="shared" si="2015"/>
        <v>0</v>
      </c>
      <c r="T3498" s="39">
        <f t="shared" si="1989"/>
        <v>0</v>
      </c>
      <c r="U3498" s="56">
        <f t="shared" si="2002"/>
        <v>65000</v>
      </c>
      <c r="V3498" s="38">
        <f t="shared" si="2012"/>
        <v>69.791667604557006</v>
      </c>
      <c r="W3498" s="38">
        <f t="shared" si="2013"/>
        <v>0</v>
      </c>
      <c r="X3498" s="38">
        <f t="shared" si="1990"/>
        <v>4.1499353787872595</v>
      </c>
      <c r="Y3498" s="38">
        <f t="shared" si="2003"/>
        <v>0</v>
      </c>
      <c r="Z3498" s="38">
        <f t="shared" si="2004"/>
        <v>17.850674621212743</v>
      </c>
      <c r="AA3498" s="39">
        <f t="shared" si="2005"/>
        <v>-17.850674621212743</v>
      </c>
      <c r="AB3498" s="56">
        <f t="shared" si="1991"/>
        <v>17.149325378787257</v>
      </c>
      <c r="AC3498" s="38">
        <f t="shared" si="2014"/>
        <v>-7.3018003055681682</v>
      </c>
      <c r="AD3498" s="38">
        <f t="shared" si="1992"/>
        <v>29.950674621212745</v>
      </c>
      <c r="AE3498" s="38">
        <f t="shared" si="1993"/>
        <v>29.950674621212745</v>
      </c>
      <c r="AF3498" s="38">
        <f t="shared" si="2006"/>
        <v>4.1499353787872586</v>
      </c>
      <c r="AG3498" s="38">
        <f t="shared" si="2007"/>
        <v>0</v>
      </c>
      <c r="AH3498" s="38">
        <f t="shared" si="2008"/>
        <v>0</v>
      </c>
      <c r="AI3498" s="38">
        <f t="shared" si="1994"/>
        <v>4.1499353787872595</v>
      </c>
      <c r="AJ3498" s="38">
        <f t="shared" si="1995"/>
        <v>69.791667604557006</v>
      </c>
      <c r="AK3498" s="38">
        <f t="shared" si="1996"/>
        <v>65000</v>
      </c>
      <c r="AL3498" s="38">
        <f t="shared" si="2009"/>
        <v>0</v>
      </c>
      <c r="AM3498" s="38" t="str">
        <f t="shared" si="1997"/>
        <v>Y</v>
      </c>
      <c r="AN3498" s="38">
        <f t="shared" si="2010"/>
        <v>0</v>
      </c>
      <c r="AO3498" s="39">
        <f t="shared" si="2011"/>
        <v>0</v>
      </c>
      <c r="AP3498" s="32"/>
    </row>
    <row r="3499" spans="1:42" x14ac:dyDescent="0.2">
      <c r="A3499" s="51">
        <v>42881.666666666664</v>
      </c>
      <c r="B3499" s="52">
        <f t="shared" si="2016"/>
        <v>16</v>
      </c>
      <c r="C3499" s="52">
        <v>47.7</v>
      </c>
      <c r="D3499" s="38">
        <f t="shared" si="1981"/>
        <v>47.7</v>
      </c>
      <c r="E3499" s="38">
        <f t="shared" si="1982"/>
        <v>35</v>
      </c>
      <c r="F3499" s="38">
        <v>4.9781599999999999</v>
      </c>
      <c r="G3499" s="38">
        <v>17.14479</v>
      </c>
      <c r="H3499" s="38">
        <f t="shared" si="1983"/>
        <v>22.122949999999999</v>
      </c>
      <c r="I3499" s="38">
        <f t="shared" si="1999"/>
        <v>12.700000000000003</v>
      </c>
      <c r="J3499" s="38">
        <f t="shared" si="2000"/>
        <v>0</v>
      </c>
      <c r="K3499" s="38">
        <f t="shared" si="2001"/>
        <v>9.4229499999999966</v>
      </c>
      <c r="L3499" s="39">
        <f t="shared" si="1984"/>
        <v>9.4229499999999966</v>
      </c>
      <c r="M3499" s="56">
        <f t="shared" si="1985"/>
        <v>158.47075537994138</v>
      </c>
      <c r="N3499" s="38">
        <f t="shared" si="1986"/>
        <v>2.7288936965795565</v>
      </c>
      <c r="O3499" s="38">
        <f t="shared" si="1987"/>
        <v>0.63879503017360872</v>
      </c>
      <c r="P3499" s="38">
        <f t="shared" si="1988"/>
        <v>8.7841549698263872</v>
      </c>
      <c r="Q3499" s="38" t="s">
        <v>2</v>
      </c>
      <c r="R3499" s="38" t="s">
        <v>2</v>
      </c>
      <c r="S3499" s="38">
        <f t="shared" si="2015"/>
        <v>0</v>
      </c>
      <c r="T3499" s="39">
        <f t="shared" si="1989"/>
        <v>0</v>
      </c>
      <c r="U3499" s="56">
        <f t="shared" si="2002"/>
        <v>65000</v>
      </c>
      <c r="V3499" s="38">
        <f t="shared" si="2012"/>
        <v>0</v>
      </c>
      <c r="W3499" s="38">
        <f t="shared" si="2013"/>
        <v>0</v>
      </c>
      <c r="X3499" s="38">
        <f t="shared" si="1990"/>
        <v>0</v>
      </c>
      <c r="Y3499" s="38">
        <f t="shared" si="2003"/>
        <v>0</v>
      </c>
      <c r="Z3499" s="38">
        <f t="shared" si="2004"/>
        <v>9.4229499999999966</v>
      </c>
      <c r="AA3499" s="39">
        <f t="shared" si="2005"/>
        <v>-9.4229499999999966</v>
      </c>
      <c r="AB3499" s="56">
        <f t="shared" si="1991"/>
        <v>25.577050000000003</v>
      </c>
      <c r="AC3499" s="38">
        <f t="shared" si="2014"/>
        <v>8.4277246212127466</v>
      </c>
      <c r="AD3499" s="38">
        <f t="shared" si="1992"/>
        <v>22.122949999999999</v>
      </c>
      <c r="AE3499" s="38">
        <f t="shared" si="1993"/>
        <v>22.122949999999999</v>
      </c>
      <c r="AF3499" s="38">
        <f t="shared" si="2006"/>
        <v>0</v>
      </c>
      <c r="AG3499" s="38">
        <f t="shared" si="2007"/>
        <v>0</v>
      </c>
      <c r="AH3499" s="38">
        <f t="shared" si="2008"/>
        <v>0</v>
      </c>
      <c r="AI3499" s="38">
        <f t="shared" si="1994"/>
        <v>0</v>
      </c>
      <c r="AJ3499" s="38">
        <f t="shared" si="1995"/>
        <v>0</v>
      </c>
      <c r="AK3499" s="38">
        <f t="shared" si="1996"/>
        <v>65000</v>
      </c>
      <c r="AL3499" s="38">
        <f t="shared" si="2009"/>
        <v>0</v>
      </c>
      <c r="AM3499" s="38" t="str">
        <f t="shared" si="1997"/>
        <v>N</v>
      </c>
      <c r="AN3499" s="38">
        <f t="shared" si="2010"/>
        <v>0</v>
      </c>
      <c r="AO3499" s="39">
        <f t="shared" si="2011"/>
        <v>0</v>
      </c>
      <c r="AP3499" s="32"/>
    </row>
    <row r="3500" spans="1:42" x14ac:dyDescent="0.2">
      <c r="A3500" s="51">
        <v>42881.708333333336</v>
      </c>
      <c r="B3500" s="52">
        <f t="shared" si="2016"/>
        <v>17</v>
      </c>
      <c r="C3500" s="52">
        <v>47.8</v>
      </c>
      <c r="D3500" s="38">
        <f t="shared" si="1981"/>
        <v>47.8</v>
      </c>
      <c r="E3500" s="38">
        <f t="shared" si="1982"/>
        <v>35</v>
      </c>
      <c r="F3500" s="38">
        <v>4.7004799999999998</v>
      </c>
      <c r="G3500" s="38">
        <v>5.4736390000000004</v>
      </c>
      <c r="H3500" s="38">
        <f t="shared" si="1983"/>
        <v>10.174119000000001</v>
      </c>
      <c r="I3500" s="38">
        <f t="shared" si="1999"/>
        <v>12.799999999999997</v>
      </c>
      <c r="J3500" s="38">
        <f t="shared" si="2000"/>
        <v>2.6258809999999961</v>
      </c>
      <c r="K3500" s="38">
        <f t="shared" si="2001"/>
        <v>0</v>
      </c>
      <c r="L3500" s="39">
        <f t="shared" si="1984"/>
        <v>0</v>
      </c>
      <c r="M3500" s="56">
        <f t="shared" si="1985"/>
        <v>0</v>
      </c>
      <c r="N3500" s="38">
        <f t="shared" si="1986"/>
        <v>0</v>
      </c>
      <c r="O3500" s="38">
        <f t="shared" si="1987"/>
        <v>0</v>
      </c>
      <c r="P3500" s="38">
        <f t="shared" si="1988"/>
        <v>0</v>
      </c>
      <c r="Q3500" s="38" t="s">
        <v>2</v>
      </c>
      <c r="R3500" s="38" t="s">
        <v>2</v>
      </c>
      <c r="S3500" s="38">
        <f t="shared" si="2015"/>
        <v>2.6258809999999961</v>
      </c>
      <c r="T3500" s="39">
        <f t="shared" si="1989"/>
        <v>131.37068289835719</v>
      </c>
      <c r="U3500" s="56">
        <f t="shared" si="2002"/>
        <v>64868.629317101644</v>
      </c>
      <c r="V3500" s="38">
        <f t="shared" si="2012"/>
        <v>0</v>
      </c>
      <c r="W3500" s="38">
        <f t="shared" si="2013"/>
        <v>131.37068289835588</v>
      </c>
      <c r="X3500" s="38">
        <f t="shared" si="1990"/>
        <v>0</v>
      </c>
      <c r="Y3500" s="38">
        <f t="shared" si="2003"/>
        <v>2.6258809999999704</v>
      </c>
      <c r="Z3500" s="38">
        <f t="shared" si="2004"/>
        <v>0</v>
      </c>
      <c r="AA3500" s="39">
        <f t="shared" si="2005"/>
        <v>0</v>
      </c>
      <c r="AB3500" s="56">
        <f t="shared" si="1991"/>
        <v>35</v>
      </c>
      <c r="AC3500" s="38">
        <f t="shared" si="2014"/>
        <v>9.4229499999999966</v>
      </c>
      <c r="AD3500" s="38">
        <f t="shared" si="1992"/>
        <v>12.799999999999997</v>
      </c>
      <c r="AE3500" s="38">
        <f t="shared" si="1993"/>
        <v>10.174119000000001</v>
      </c>
      <c r="AF3500" s="38">
        <f t="shared" si="2006"/>
        <v>0</v>
      </c>
      <c r="AG3500" s="38">
        <f t="shared" si="2007"/>
        <v>2.6258809999999926</v>
      </c>
      <c r="AH3500" s="38">
        <f t="shared" si="2008"/>
        <v>2.6258809999999704</v>
      </c>
      <c r="AI3500" s="38">
        <f t="shared" si="1994"/>
        <v>0</v>
      </c>
      <c r="AJ3500" s="38">
        <f t="shared" si="1995"/>
        <v>0</v>
      </c>
      <c r="AK3500" s="38">
        <f t="shared" si="1996"/>
        <v>64868.629317101644</v>
      </c>
      <c r="AL3500" s="38">
        <f t="shared" si="2009"/>
        <v>0</v>
      </c>
      <c r="AM3500" s="38" t="str">
        <f t="shared" si="1997"/>
        <v>N</v>
      </c>
      <c r="AN3500" s="38">
        <f t="shared" si="2010"/>
        <v>0</v>
      </c>
      <c r="AO3500" s="39">
        <f t="shared" si="2011"/>
        <v>0</v>
      </c>
      <c r="AP3500" s="32"/>
    </row>
    <row r="3501" spans="1:42" x14ac:dyDescent="0.2">
      <c r="A3501" s="51">
        <v>42881.75</v>
      </c>
      <c r="B3501" s="52">
        <f t="shared" si="2016"/>
        <v>18</v>
      </c>
      <c r="C3501" s="52">
        <v>47.3</v>
      </c>
      <c r="D3501" s="38">
        <f t="shared" si="1981"/>
        <v>47.3</v>
      </c>
      <c r="E3501" s="38">
        <f t="shared" si="1982"/>
        <v>35</v>
      </c>
      <c r="F3501" s="38">
        <v>4.6217199999999998</v>
      </c>
      <c r="G3501" s="38">
        <v>0.22441517000000002</v>
      </c>
      <c r="H3501" s="38">
        <f t="shared" si="1983"/>
        <v>4.8461351700000002</v>
      </c>
      <c r="I3501" s="38">
        <f t="shared" si="1999"/>
        <v>12.299999999999997</v>
      </c>
      <c r="J3501" s="38">
        <f t="shared" si="2000"/>
        <v>7.453864829999997</v>
      </c>
      <c r="K3501" s="38">
        <f t="shared" si="2001"/>
        <v>0</v>
      </c>
      <c r="L3501" s="39">
        <f t="shared" si="1984"/>
        <v>0</v>
      </c>
      <c r="M3501" s="56">
        <f t="shared" si="1985"/>
        <v>0</v>
      </c>
      <c r="N3501" s="38">
        <f t="shared" si="1986"/>
        <v>0</v>
      </c>
      <c r="O3501" s="38">
        <f t="shared" si="1987"/>
        <v>0</v>
      </c>
      <c r="P3501" s="38">
        <f t="shared" si="1988"/>
        <v>0</v>
      </c>
      <c r="Q3501" s="38" t="s">
        <v>2</v>
      </c>
      <c r="R3501" s="38" t="s">
        <v>2</v>
      </c>
      <c r="S3501" s="38">
        <f t="shared" si="2015"/>
        <v>7.453864829999997</v>
      </c>
      <c r="T3501" s="39">
        <f t="shared" si="1989"/>
        <v>372.91077278412394</v>
      </c>
      <c r="U3501" s="56">
        <f t="shared" si="2002"/>
        <v>64495.718544317519</v>
      </c>
      <c r="V3501" s="38">
        <f t="shared" si="2012"/>
        <v>0</v>
      </c>
      <c r="W3501" s="38">
        <f t="shared" si="2013"/>
        <v>372.91077278412558</v>
      </c>
      <c r="X3501" s="38">
        <f t="shared" si="1990"/>
        <v>0</v>
      </c>
      <c r="Y3501" s="38">
        <f t="shared" si="2003"/>
        <v>7.4538648300000308</v>
      </c>
      <c r="Z3501" s="38">
        <f t="shared" si="2004"/>
        <v>0</v>
      </c>
      <c r="AA3501" s="39">
        <f t="shared" si="2005"/>
        <v>0</v>
      </c>
      <c r="AB3501" s="56">
        <f t="shared" si="1991"/>
        <v>35</v>
      </c>
      <c r="AC3501" s="38">
        <f t="shared" si="2014"/>
        <v>0</v>
      </c>
      <c r="AD3501" s="38">
        <f t="shared" si="1992"/>
        <v>12.299999999999997</v>
      </c>
      <c r="AE3501" s="38">
        <f t="shared" si="1993"/>
        <v>4.8461351700000002</v>
      </c>
      <c r="AF3501" s="38">
        <f t="shared" si="2006"/>
        <v>0</v>
      </c>
      <c r="AG3501" s="38">
        <f t="shared" si="2007"/>
        <v>7.4538648300000006</v>
      </c>
      <c r="AH3501" s="38">
        <f t="shared" si="2008"/>
        <v>7.4538648300000308</v>
      </c>
      <c r="AI3501" s="38">
        <f t="shared" si="1994"/>
        <v>0</v>
      </c>
      <c r="AJ3501" s="38">
        <f t="shared" si="1995"/>
        <v>0</v>
      </c>
      <c r="AK3501" s="38">
        <f t="shared" si="1996"/>
        <v>64495.718544317519</v>
      </c>
      <c r="AL3501" s="38">
        <f t="shared" si="2009"/>
        <v>0</v>
      </c>
      <c r="AM3501" s="38" t="str">
        <f t="shared" si="1997"/>
        <v>N</v>
      </c>
      <c r="AN3501" s="38">
        <f t="shared" si="2010"/>
        <v>0</v>
      </c>
      <c r="AO3501" s="39">
        <f t="shared" si="2011"/>
        <v>0</v>
      </c>
      <c r="AP3501" s="32"/>
    </row>
    <row r="3502" spans="1:42" x14ac:dyDescent="0.2">
      <c r="A3502" s="51">
        <v>42881.791666666664</v>
      </c>
      <c r="B3502" s="52">
        <f t="shared" si="2016"/>
        <v>19</v>
      </c>
      <c r="C3502" s="52">
        <v>46.8</v>
      </c>
      <c r="D3502" s="38">
        <f t="shared" si="1981"/>
        <v>46.8</v>
      </c>
      <c r="E3502" s="38">
        <f t="shared" si="1982"/>
        <v>35</v>
      </c>
      <c r="F3502" s="38">
        <v>5.2461900000000004</v>
      </c>
      <c r="G3502" s="38">
        <v>-1.5167529999999999E-2</v>
      </c>
      <c r="H3502" s="38">
        <f t="shared" si="1983"/>
        <v>5.2310224700000001</v>
      </c>
      <c r="I3502" s="38">
        <f t="shared" si="1999"/>
        <v>11.799999999999997</v>
      </c>
      <c r="J3502" s="38">
        <f t="shared" si="2000"/>
        <v>6.5689775299999971</v>
      </c>
      <c r="K3502" s="38">
        <f t="shared" si="2001"/>
        <v>0</v>
      </c>
      <c r="L3502" s="39">
        <f t="shared" si="1984"/>
        <v>0</v>
      </c>
      <c r="M3502" s="56">
        <f t="shared" si="1985"/>
        <v>0</v>
      </c>
      <c r="N3502" s="38">
        <f t="shared" si="1986"/>
        <v>0</v>
      </c>
      <c r="O3502" s="38">
        <f t="shared" si="1987"/>
        <v>0</v>
      </c>
      <c r="P3502" s="38">
        <f t="shared" si="1988"/>
        <v>0</v>
      </c>
      <c r="Q3502" s="38" t="s">
        <v>2</v>
      </c>
      <c r="R3502" s="38" t="s">
        <v>2</v>
      </c>
      <c r="S3502" s="38">
        <f t="shared" si="2015"/>
        <v>6.5689775299999971</v>
      </c>
      <c r="T3502" s="39">
        <f t="shared" si="1989"/>
        <v>328.64058350704562</v>
      </c>
      <c r="U3502" s="56">
        <f t="shared" si="2002"/>
        <v>64167.077960810471</v>
      </c>
      <c r="V3502" s="38">
        <f t="shared" si="2012"/>
        <v>0</v>
      </c>
      <c r="W3502" s="38">
        <f t="shared" si="2013"/>
        <v>328.64058350704727</v>
      </c>
      <c r="X3502" s="38">
        <f t="shared" si="1990"/>
        <v>0</v>
      </c>
      <c r="Y3502" s="38">
        <f t="shared" si="2003"/>
        <v>6.5689775300000299</v>
      </c>
      <c r="Z3502" s="38">
        <f t="shared" si="2004"/>
        <v>0</v>
      </c>
      <c r="AA3502" s="39">
        <f t="shared" si="2005"/>
        <v>0</v>
      </c>
      <c r="AB3502" s="56">
        <f t="shared" si="1991"/>
        <v>35</v>
      </c>
      <c r="AC3502" s="38">
        <f t="shared" si="2014"/>
        <v>0</v>
      </c>
      <c r="AD3502" s="38">
        <f t="shared" si="1992"/>
        <v>11.799999999999997</v>
      </c>
      <c r="AE3502" s="38">
        <f t="shared" si="1993"/>
        <v>5.2310224700000001</v>
      </c>
      <c r="AF3502" s="38">
        <f t="shared" si="2006"/>
        <v>0</v>
      </c>
      <c r="AG3502" s="38">
        <f t="shared" si="2007"/>
        <v>6.568977529999998</v>
      </c>
      <c r="AH3502" s="38">
        <f t="shared" si="2008"/>
        <v>6.5689775300000299</v>
      </c>
      <c r="AI3502" s="38">
        <f t="shared" si="1994"/>
        <v>0</v>
      </c>
      <c r="AJ3502" s="38">
        <f t="shared" si="1995"/>
        <v>0</v>
      </c>
      <c r="AK3502" s="38">
        <f t="shared" si="1996"/>
        <v>64167.077960810471</v>
      </c>
      <c r="AL3502" s="38">
        <f t="shared" si="2009"/>
        <v>0</v>
      </c>
      <c r="AM3502" s="38" t="str">
        <f t="shared" si="1997"/>
        <v>N</v>
      </c>
      <c r="AN3502" s="38">
        <f t="shared" si="2010"/>
        <v>0</v>
      </c>
      <c r="AO3502" s="39">
        <f t="shared" si="2011"/>
        <v>0</v>
      </c>
      <c r="AP3502" s="32"/>
    </row>
    <row r="3503" spans="1:42" x14ac:dyDescent="0.2">
      <c r="A3503" s="51">
        <v>42881.833333333336</v>
      </c>
      <c r="B3503" s="52">
        <f t="shared" si="2016"/>
        <v>20</v>
      </c>
      <c r="C3503" s="52">
        <v>46.9</v>
      </c>
      <c r="D3503" s="38">
        <f t="shared" si="1981"/>
        <v>46.9</v>
      </c>
      <c r="E3503" s="38">
        <f t="shared" si="1982"/>
        <v>35</v>
      </c>
      <c r="F3503" s="38">
        <v>4.9870299999999999</v>
      </c>
      <c r="G3503" s="38">
        <v>-1.5167529999999999E-2</v>
      </c>
      <c r="H3503" s="38">
        <f t="shared" si="1983"/>
        <v>4.9718624699999996</v>
      </c>
      <c r="I3503" s="38">
        <f t="shared" si="1999"/>
        <v>11.899999999999999</v>
      </c>
      <c r="J3503" s="38">
        <f t="shared" si="2000"/>
        <v>6.928137529999999</v>
      </c>
      <c r="K3503" s="38">
        <f t="shared" si="2001"/>
        <v>0</v>
      </c>
      <c r="L3503" s="39">
        <f t="shared" si="1984"/>
        <v>0</v>
      </c>
      <c r="M3503" s="56">
        <f t="shared" si="1985"/>
        <v>0</v>
      </c>
      <c r="N3503" s="38">
        <f t="shared" si="1986"/>
        <v>0</v>
      </c>
      <c r="O3503" s="38">
        <f t="shared" si="1987"/>
        <v>0</v>
      </c>
      <c r="P3503" s="38">
        <f t="shared" si="1988"/>
        <v>0</v>
      </c>
      <c r="Q3503" s="38" t="s">
        <v>2</v>
      </c>
      <c r="R3503" s="38" t="s">
        <v>2</v>
      </c>
      <c r="S3503" s="38">
        <f t="shared" si="2015"/>
        <v>6.928137529999999</v>
      </c>
      <c r="T3503" s="39">
        <f t="shared" si="1989"/>
        <v>346.60906512132073</v>
      </c>
      <c r="U3503" s="56">
        <f t="shared" si="2002"/>
        <v>63820.468895689148</v>
      </c>
      <c r="V3503" s="38">
        <f t="shared" si="2012"/>
        <v>0</v>
      </c>
      <c r="W3503" s="38">
        <f t="shared" si="2013"/>
        <v>346.60906512132351</v>
      </c>
      <c r="X3503" s="38">
        <f t="shared" si="1990"/>
        <v>0</v>
      </c>
      <c r="Y3503" s="38">
        <f t="shared" si="2003"/>
        <v>6.9281375300000549</v>
      </c>
      <c r="Z3503" s="38">
        <f t="shared" si="2004"/>
        <v>0</v>
      </c>
      <c r="AA3503" s="39">
        <f t="shared" si="2005"/>
        <v>0</v>
      </c>
      <c r="AB3503" s="56">
        <f t="shared" si="1991"/>
        <v>35</v>
      </c>
      <c r="AC3503" s="38">
        <f t="shared" si="2014"/>
        <v>0</v>
      </c>
      <c r="AD3503" s="38">
        <f t="shared" si="1992"/>
        <v>11.899999999999999</v>
      </c>
      <c r="AE3503" s="38">
        <f t="shared" si="1993"/>
        <v>4.9718624699999996</v>
      </c>
      <c r="AF3503" s="38">
        <f t="shared" si="2006"/>
        <v>0</v>
      </c>
      <c r="AG3503" s="38">
        <f t="shared" si="2007"/>
        <v>6.9281375300000008</v>
      </c>
      <c r="AH3503" s="38">
        <f t="shared" si="2008"/>
        <v>6.9281375300000549</v>
      </c>
      <c r="AI3503" s="38">
        <f t="shared" si="1994"/>
        <v>0</v>
      </c>
      <c r="AJ3503" s="38">
        <f t="shared" si="1995"/>
        <v>0</v>
      </c>
      <c r="AK3503" s="38">
        <f t="shared" si="1996"/>
        <v>63820.468895689148</v>
      </c>
      <c r="AL3503" s="38">
        <f t="shared" si="2009"/>
        <v>0</v>
      </c>
      <c r="AM3503" s="38" t="str">
        <f t="shared" si="1997"/>
        <v>N</v>
      </c>
      <c r="AN3503" s="38">
        <f t="shared" si="2010"/>
        <v>0</v>
      </c>
      <c r="AO3503" s="39">
        <f t="shared" si="2011"/>
        <v>-5.6843418860808015E-14</v>
      </c>
      <c r="AP3503" s="32"/>
    </row>
    <row r="3504" spans="1:42" x14ac:dyDescent="0.2">
      <c r="A3504" s="51">
        <v>42881.875</v>
      </c>
      <c r="B3504" s="52">
        <f t="shared" si="2016"/>
        <v>21</v>
      </c>
      <c r="C3504" s="52">
        <v>47.3</v>
      </c>
      <c r="D3504" s="38">
        <f t="shared" si="1981"/>
        <v>47.3</v>
      </c>
      <c r="E3504" s="38">
        <f t="shared" si="1982"/>
        <v>35</v>
      </c>
      <c r="F3504" s="38">
        <v>4.3480699999999999</v>
      </c>
      <c r="G3504" s="38">
        <v>-1.5167529999999999E-2</v>
      </c>
      <c r="H3504" s="38">
        <f t="shared" si="1983"/>
        <v>4.3329024699999996</v>
      </c>
      <c r="I3504" s="38">
        <f t="shared" si="1999"/>
        <v>12.299999999999997</v>
      </c>
      <c r="J3504" s="38">
        <f t="shared" si="2000"/>
        <v>7.9670975299999975</v>
      </c>
      <c r="K3504" s="38">
        <f t="shared" si="2001"/>
        <v>0</v>
      </c>
      <c r="L3504" s="39">
        <f t="shared" si="1984"/>
        <v>0</v>
      </c>
      <c r="M3504" s="56">
        <f t="shared" si="1985"/>
        <v>0</v>
      </c>
      <c r="N3504" s="38">
        <f t="shared" si="1986"/>
        <v>0</v>
      </c>
      <c r="O3504" s="38">
        <f t="shared" si="1987"/>
        <v>0</v>
      </c>
      <c r="P3504" s="38">
        <f t="shared" si="1988"/>
        <v>0</v>
      </c>
      <c r="Q3504" s="38" t="s">
        <v>2</v>
      </c>
      <c r="R3504" s="38" t="s">
        <v>2</v>
      </c>
      <c r="S3504" s="38">
        <f t="shared" si="2015"/>
        <v>7.9670975299999975</v>
      </c>
      <c r="T3504" s="39">
        <f t="shared" si="1989"/>
        <v>398.58738580838809</v>
      </c>
      <c r="U3504" s="56">
        <f t="shared" si="2002"/>
        <v>63421.881509880761</v>
      </c>
      <c r="V3504" s="38">
        <f t="shared" si="2012"/>
        <v>0</v>
      </c>
      <c r="W3504" s="38">
        <f t="shared" si="2013"/>
        <v>398.5873858083869</v>
      </c>
      <c r="X3504" s="38">
        <f t="shared" si="1990"/>
        <v>0</v>
      </c>
      <c r="Y3504" s="38">
        <f t="shared" si="2003"/>
        <v>7.9670975299999736</v>
      </c>
      <c r="Z3504" s="38">
        <f t="shared" si="2004"/>
        <v>0</v>
      </c>
      <c r="AA3504" s="39">
        <f t="shared" si="2005"/>
        <v>0</v>
      </c>
      <c r="AB3504" s="56">
        <f t="shared" si="1991"/>
        <v>35</v>
      </c>
      <c r="AC3504" s="38">
        <f t="shared" si="2014"/>
        <v>0</v>
      </c>
      <c r="AD3504" s="38">
        <f t="shared" si="1992"/>
        <v>12.299999999999997</v>
      </c>
      <c r="AE3504" s="38">
        <f t="shared" si="1993"/>
        <v>4.3329024699999996</v>
      </c>
      <c r="AF3504" s="38">
        <f t="shared" si="2006"/>
        <v>0</v>
      </c>
      <c r="AG3504" s="38">
        <f t="shared" si="2007"/>
        <v>7.9670975299999967</v>
      </c>
      <c r="AH3504" s="38">
        <f t="shared" si="2008"/>
        <v>7.9670975299999736</v>
      </c>
      <c r="AI3504" s="38">
        <f t="shared" si="1994"/>
        <v>0</v>
      </c>
      <c r="AJ3504" s="38">
        <f t="shared" si="1995"/>
        <v>0</v>
      </c>
      <c r="AK3504" s="38">
        <f t="shared" si="1996"/>
        <v>63421.881509880761</v>
      </c>
      <c r="AL3504" s="38">
        <f t="shared" si="2009"/>
        <v>0</v>
      </c>
      <c r="AM3504" s="38" t="str">
        <f t="shared" si="1997"/>
        <v>N</v>
      </c>
      <c r="AN3504" s="38">
        <f t="shared" si="2010"/>
        <v>0</v>
      </c>
      <c r="AO3504" s="39">
        <f t="shared" si="2011"/>
        <v>0</v>
      </c>
      <c r="AP3504" s="32"/>
    </row>
    <row r="3505" spans="1:42" x14ac:dyDescent="0.2">
      <c r="A3505" s="51">
        <v>42881.916666666664</v>
      </c>
      <c r="B3505" s="52">
        <f t="shared" si="2016"/>
        <v>22</v>
      </c>
      <c r="C3505" s="52">
        <v>46.7</v>
      </c>
      <c r="D3505" s="38">
        <f t="shared" si="1981"/>
        <v>46.7</v>
      </c>
      <c r="E3505" s="38">
        <f t="shared" si="1982"/>
        <v>35</v>
      </c>
      <c r="F3505" s="38">
        <v>6.6875799999999996</v>
      </c>
      <c r="G3505" s="38">
        <v>-1.5167529999999999E-2</v>
      </c>
      <c r="H3505" s="38">
        <f t="shared" si="1983"/>
        <v>6.6724124699999994</v>
      </c>
      <c r="I3505" s="38">
        <f t="shared" si="1999"/>
        <v>11.700000000000003</v>
      </c>
      <c r="J3505" s="38">
        <f t="shared" si="2000"/>
        <v>5.0275875300000035</v>
      </c>
      <c r="K3505" s="38">
        <f t="shared" si="2001"/>
        <v>0</v>
      </c>
      <c r="L3505" s="39">
        <f t="shared" si="1984"/>
        <v>0</v>
      </c>
      <c r="M3505" s="56">
        <f t="shared" si="1985"/>
        <v>0</v>
      </c>
      <c r="N3505" s="38">
        <f t="shared" si="1986"/>
        <v>0</v>
      </c>
      <c r="O3505" s="38">
        <f t="shared" si="1987"/>
        <v>0</v>
      </c>
      <c r="P3505" s="38">
        <f t="shared" si="1988"/>
        <v>0</v>
      </c>
      <c r="Q3505" s="38" t="s">
        <v>2</v>
      </c>
      <c r="R3505" s="38" t="s">
        <v>2</v>
      </c>
      <c r="S3505" s="38">
        <f t="shared" si="2015"/>
        <v>5.0275875300000035</v>
      </c>
      <c r="T3505" s="39">
        <f t="shared" si="1989"/>
        <v>251.52610005836758</v>
      </c>
      <c r="U3505" s="56">
        <f t="shared" si="2002"/>
        <v>63170.35540982239</v>
      </c>
      <c r="V3505" s="38">
        <f t="shared" si="2012"/>
        <v>0</v>
      </c>
      <c r="W3505" s="38">
        <f t="shared" si="2013"/>
        <v>251.5261000583705</v>
      </c>
      <c r="X3505" s="38">
        <f t="shared" si="1990"/>
        <v>0</v>
      </c>
      <c r="Y3505" s="38">
        <f t="shared" si="2003"/>
        <v>5.027587530000063</v>
      </c>
      <c r="Z3505" s="38">
        <f t="shared" si="2004"/>
        <v>0</v>
      </c>
      <c r="AA3505" s="39">
        <f t="shared" si="2005"/>
        <v>0</v>
      </c>
      <c r="AB3505" s="56">
        <f t="shared" si="1991"/>
        <v>35</v>
      </c>
      <c r="AC3505" s="38">
        <f t="shared" si="2014"/>
        <v>0</v>
      </c>
      <c r="AD3505" s="38">
        <f t="shared" si="1992"/>
        <v>11.700000000000003</v>
      </c>
      <c r="AE3505" s="38">
        <f t="shared" si="1993"/>
        <v>6.6724124699999994</v>
      </c>
      <c r="AF3505" s="38">
        <f t="shared" si="2006"/>
        <v>0</v>
      </c>
      <c r="AG3505" s="38">
        <f t="shared" si="2007"/>
        <v>5.0275875300000052</v>
      </c>
      <c r="AH3505" s="38">
        <f t="shared" si="2008"/>
        <v>5.027587530000063</v>
      </c>
      <c r="AI3505" s="38">
        <f t="shared" si="1994"/>
        <v>0</v>
      </c>
      <c r="AJ3505" s="38">
        <f t="shared" si="1995"/>
        <v>0</v>
      </c>
      <c r="AK3505" s="38">
        <f t="shared" si="1996"/>
        <v>63170.35540982239</v>
      </c>
      <c r="AL3505" s="38">
        <f t="shared" si="2009"/>
        <v>0</v>
      </c>
      <c r="AM3505" s="38" t="str">
        <f t="shared" si="1997"/>
        <v>N</v>
      </c>
      <c r="AN3505" s="38">
        <f t="shared" si="2010"/>
        <v>0</v>
      </c>
      <c r="AO3505" s="39">
        <f t="shared" si="2011"/>
        <v>-5.6843418860808015E-14</v>
      </c>
      <c r="AP3505" s="32"/>
    </row>
    <row r="3506" spans="1:42" x14ac:dyDescent="0.2">
      <c r="A3506" s="51">
        <v>42881.958333333336</v>
      </c>
      <c r="B3506" s="52">
        <f t="shared" si="2016"/>
        <v>23</v>
      </c>
      <c r="C3506" s="52">
        <v>45.7</v>
      </c>
      <c r="D3506" s="38">
        <f t="shared" si="1981"/>
        <v>45.7</v>
      </c>
      <c r="E3506" s="38">
        <f t="shared" si="1982"/>
        <v>35</v>
      </c>
      <c r="F3506" s="38">
        <v>9.8809299999999993</v>
      </c>
      <c r="G3506" s="38">
        <v>-1.5167529999999999E-2</v>
      </c>
      <c r="H3506" s="38">
        <f t="shared" si="1983"/>
        <v>9.86576247</v>
      </c>
      <c r="I3506" s="38">
        <f t="shared" si="1999"/>
        <v>10.700000000000003</v>
      </c>
      <c r="J3506" s="38">
        <f t="shared" si="2000"/>
        <v>0.83423753000000289</v>
      </c>
      <c r="K3506" s="38">
        <f t="shared" si="2001"/>
        <v>0</v>
      </c>
      <c r="L3506" s="39">
        <f t="shared" si="1984"/>
        <v>0</v>
      </c>
      <c r="M3506" s="56">
        <f t="shared" si="1985"/>
        <v>0</v>
      </c>
      <c r="N3506" s="38">
        <f t="shared" si="1986"/>
        <v>0</v>
      </c>
      <c r="O3506" s="38">
        <f t="shared" si="1987"/>
        <v>0</v>
      </c>
      <c r="P3506" s="38">
        <f t="shared" si="1988"/>
        <v>0</v>
      </c>
      <c r="Q3506" s="38">
        <f>SUM(N3483:N3506)</f>
        <v>59.02362174159402</v>
      </c>
      <c r="R3506" s="38">
        <f>SUM(M3483:M3506)</f>
        <v>3427.5860339939968</v>
      </c>
      <c r="S3506" s="38">
        <f t="shared" si="2015"/>
        <v>0.83423753000000289</v>
      </c>
      <c r="T3506" s="39">
        <f t="shared" si="1989"/>
        <v>41.736222629867562</v>
      </c>
      <c r="U3506" s="56">
        <f t="shared" si="2002"/>
        <v>63128.619187192526</v>
      </c>
      <c r="V3506" s="38">
        <f t="shared" si="2012"/>
        <v>0</v>
      </c>
      <c r="W3506" s="38">
        <f t="shared" si="2013"/>
        <v>41.736222629864642</v>
      </c>
      <c r="X3506" s="38">
        <f t="shared" si="1990"/>
        <v>0</v>
      </c>
      <c r="Y3506" s="38">
        <f t="shared" si="2003"/>
        <v>0.83423752999994438</v>
      </c>
      <c r="Z3506" s="38">
        <f t="shared" si="2004"/>
        <v>0</v>
      </c>
      <c r="AA3506" s="39">
        <f t="shared" si="2005"/>
        <v>0</v>
      </c>
      <c r="AB3506" s="56">
        <f t="shared" si="1991"/>
        <v>35</v>
      </c>
      <c r="AC3506" s="38">
        <f t="shared" si="2014"/>
        <v>0</v>
      </c>
      <c r="AD3506" s="38">
        <f t="shared" si="1992"/>
        <v>10.700000000000003</v>
      </c>
      <c r="AE3506" s="38">
        <f t="shared" si="1993"/>
        <v>9.86576247</v>
      </c>
      <c r="AF3506" s="38">
        <f t="shared" si="2006"/>
        <v>0</v>
      </c>
      <c r="AG3506" s="38">
        <f t="shared" si="2007"/>
        <v>0.83423753000000289</v>
      </c>
      <c r="AH3506" s="38">
        <f t="shared" si="2008"/>
        <v>0.83423752999994438</v>
      </c>
      <c r="AI3506" s="38">
        <f t="shared" si="1994"/>
        <v>0</v>
      </c>
      <c r="AJ3506" s="38">
        <f t="shared" si="1995"/>
        <v>0</v>
      </c>
      <c r="AK3506" s="38">
        <f t="shared" si="1996"/>
        <v>63128.619187192526</v>
      </c>
      <c r="AL3506" s="38">
        <f t="shared" si="2009"/>
        <v>0</v>
      </c>
      <c r="AM3506" s="38" t="str">
        <f t="shared" si="1997"/>
        <v>N</v>
      </c>
      <c r="AN3506" s="38">
        <f t="shared" si="2010"/>
        <v>0</v>
      </c>
      <c r="AO3506" s="39">
        <f t="shared" si="2011"/>
        <v>5.6843418860808015E-14</v>
      </c>
      <c r="AP3506" s="32"/>
    </row>
    <row r="3507" spans="1:42" x14ac:dyDescent="0.2">
      <c r="A3507" s="51">
        <v>42882</v>
      </c>
      <c r="B3507" s="52">
        <v>0</v>
      </c>
      <c r="C3507" s="52">
        <v>41.9</v>
      </c>
      <c r="D3507" s="38">
        <f t="shared" si="1981"/>
        <v>41.9</v>
      </c>
      <c r="E3507" s="38">
        <f t="shared" si="1982"/>
        <v>35</v>
      </c>
      <c r="F3507" s="38">
        <v>8.1500199999999996</v>
      </c>
      <c r="G3507" s="38">
        <v>-1.5167529999999999E-2</v>
      </c>
      <c r="H3507" s="38">
        <f t="shared" si="1983"/>
        <v>8.1348524700000002</v>
      </c>
      <c r="I3507" s="38">
        <f t="shared" si="1999"/>
        <v>6.8999999999999986</v>
      </c>
      <c r="J3507" s="38">
        <f t="shared" si="2000"/>
        <v>0</v>
      </c>
      <c r="K3507" s="38">
        <f t="shared" si="2001"/>
        <v>1.2348524700000016</v>
      </c>
      <c r="L3507" s="39">
        <f t="shared" si="1984"/>
        <v>1.2348524700000016</v>
      </c>
      <c r="M3507" s="56">
        <f t="shared" si="1985"/>
        <v>20.767169910026769</v>
      </c>
      <c r="N3507" s="38">
        <f t="shared" si="1986"/>
        <v>0.35761424199308089</v>
      </c>
      <c r="O3507" s="38">
        <f t="shared" si="1987"/>
        <v>8.3712385275694634E-2</v>
      </c>
      <c r="P3507" s="38">
        <f t="shared" si="1988"/>
        <v>1.1511400847243072</v>
      </c>
      <c r="Q3507" s="38" t="s">
        <v>2</v>
      </c>
      <c r="R3507" s="38" t="s">
        <v>2</v>
      </c>
      <c r="S3507" s="38">
        <f t="shared" si="2015"/>
        <v>0</v>
      </c>
      <c r="T3507" s="39">
        <f t="shared" si="1989"/>
        <v>0</v>
      </c>
      <c r="U3507" s="56">
        <f t="shared" si="2002"/>
        <v>63149.38635710255</v>
      </c>
      <c r="V3507" s="38">
        <f t="shared" si="2012"/>
        <v>20.767169910024677</v>
      </c>
      <c r="W3507" s="38">
        <f t="shared" si="2013"/>
        <v>0</v>
      </c>
      <c r="X3507" s="38">
        <f t="shared" si="1990"/>
        <v>1.2348524699998773</v>
      </c>
      <c r="Y3507" s="38">
        <f t="shared" si="2003"/>
        <v>0</v>
      </c>
      <c r="Z3507" s="38">
        <f t="shared" si="2004"/>
        <v>1.2434497875801753E-13</v>
      </c>
      <c r="AA3507" s="39">
        <f t="shared" si="2005"/>
        <v>-1.2434497875801753E-13</v>
      </c>
      <c r="AB3507" s="56">
        <f t="shared" si="1991"/>
        <v>34.999999999999872</v>
      </c>
      <c r="AC3507" s="38">
        <f t="shared" si="2014"/>
        <v>-1.2789769243681803E-13</v>
      </c>
      <c r="AD3507" s="38">
        <f t="shared" si="1992"/>
        <v>6.9000000000001265</v>
      </c>
      <c r="AE3507" s="38">
        <f t="shared" si="1993"/>
        <v>6.9000000000001265</v>
      </c>
      <c r="AF3507" s="38">
        <f t="shared" si="2006"/>
        <v>1.2348524699998737</v>
      </c>
      <c r="AG3507" s="38">
        <f t="shared" si="2007"/>
        <v>0</v>
      </c>
      <c r="AH3507" s="38">
        <f t="shared" si="2008"/>
        <v>0</v>
      </c>
      <c r="AI3507" s="38">
        <f t="shared" si="1994"/>
        <v>1.2348524699998773</v>
      </c>
      <c r="AJ3507" s="38">
        <f t="shared" si="1995"/>
        <v>20.767169910024677</v>
      </c>
      <c r="AK3507" s="38">
        <f t="shared" si="1996"/>
        <v>63149.38635710255</v>
      </c>
      <c r="AL3507" s="38">
        <f t="shared" si="2009"/>
        <v>-3.5527136788005009E-15</v>
      </c>
      <c r="AM3507" s="38" t="str">
        <f t="shared" si="1997"/>
        <v>N</v>
      </c>
      <c r="AN3507" s="38">
        <f t="shared" si="2010"/>
        <v>0</v>
      </c>
      <c r="AO3507" s="39">
        <f t="shared" si="2011"/>
        <v>0</v>
      </c>
      <c r="AP3507" s="32"/>
    </row>
    <row r="3508" spans="1:42" x14ac:dyDescent="0.2">
      <c r="A3508" s="51">
        <v>42882.041666666664</v>
      </c>
      <c r="B3508" s="52">
        <f t="shared" ref="B3508:B3530" si="2017">B3507+1</f>
        <v>1</v>
      </c>
      <c r="C3508" s="52">
        <v>36.700000000000003</v>
      </c>
      <c r="D3508" s="38">
        <f t="shared" si="1981"/>
        <v>36.700000000000003</v>
      </c>
      <c r="E3508" s="38">
        <f t="shared" si="1982"/>
        <v>35</v>
      </c>
      <c r="F3508" s="38">
        <v>14.225899999999999</v>
      </c>
      <c r="G3508" s="38">
        <v>-1.5167529999999999E-2</v>
      </c>
      <c r="H3508" s="38">
        <f t="shared" si="1983"/>
        <v>14.21073247</v>
      </c>
      <c r="I3508" s="38">
        <f t="shared" si="1999"/>
        <v>1.7000000000000028</v>
      </c>
      <c r="J3508" s="38">
        <f t="shared" si="2000"/>
        <v>0</v>
      </c>
      <c r="K3508" s="38">
        <f t="shared" si="2001"/>
        <v>12.510732469999997</v>
      </c>
      <c r="L3508" s="39">
        <f t="shared" si="1984"/>
        <v>12.510732469999997</v>
      </c>
      <c r="M3508" s="56">
        <f t="shared" si="1985"/>
        <v>210.39963332897449</v>
      </c>
      <c r="N3508" s="38">
        <f t="shared" si="1986"/>
        <v>3.6231179171041119</v>
      </c>
      <c r="O3508" s="38">
        <f t="shared" si="1987"/>
        <v>0.84812014556668536</v>
      </c>
      <c r="P3508" s="38">
        <f t="shared" si="1988"/>
        <v>11.662612324433312</v>
      </c>
      <c r="Q3508" s="38" t="s">
        <v>2</v>
      </c>
      <c r="R3508" s="38" t="s">
        <v>2</v>
      </c>
      <c r="S3508" s="38">
        <f t="shared" si="2015"/>
        <v>0</v>
      </c>
      <c r="T3508" s="39">
        <f t="shared" si="1989"/>
        <v>0</v>
      </c>
      <c r="U3508" s="56">
        <f t="shared" si="2002"/>
        <v>63359.785990431526</v>
      </c>
      <c r="V3508" s="38">
        <f t="shared" si="2012"/>
        <v>210.39963332897605</v>
      </c>
      <c r="W3508" s="38">
        <f t="shared" si="2013"/>
        <v>0</v>
      </c>
      <c r="X3508" s="38">
        <f t="shared" si="1990"/>
        <v>12.510732470000089</v>
      </c>
      <c r="Y3508" s="38">
        <f t="shared" si="2003"/>
        <v>0</v>
      </c>
      <c r="Z3508" s="38">
        <f t="shared" si="2004"/>
        <v>-9.2370555648813024E-14</v>
      </c>
      <c r="AA3508" s="39">
        <f t="shared" si="2005"/>
        <v>9.2370555648813024E-14</v>
      </c>
      <c r="AB3508" s="56">
        <f t="shared" si="1991"/>
        <v>35.000000000000092</v>
      </c>
      <c r="AC3508" s="38">
        <f t="shared" si="2014"/>
        <v>2.2026824808563106E-13</v>
      </c>
      <c r="AD3508" s="38">
        <f t="shared" si="1992"/>
        <v>1.6999999999999105</v>
      </c>
      <c r="AE3508" s="38">
        <f t="shared" si="1993"/>
        <v>1.6999999999999105</v>
      </c>
      <c r="AF3508" s="38">
        <f t="shared" si="2006"/>
        <v>12.510732470000089</v>
      </c>
      <c r="AG3508" s="38">
        <f t="shared" si="2007"/>
        <v>0</v>
      </c>
      <c r="AH3508" s="38">
        <f t="shared" si="2008"/>
        <v>0</v>
      </c>
      <c r="AI3508" s="38">
        <f t="shared" si="1994"/>
        <v>12.510732470000089</v>
      </c>
      <c r="AJ3508" s="38">
        <f t="shared" si="1995"/>
        <v>210.39963332897605</v>
      </c>
      <c r="AK3508" s="38">
        <f t="shared" si="1996"/>
        <v>63359.785990431526</v>
      </c>
      <c r="AL3508" s="38">
        <f t="shared" si="2009"/>
        <v>0</v>
      </c>
      <c r="AM3508" s="38" t="str">
        <f t="shared" si="1997"/>
        <v>N</v>
      </c>
      <c r="AN3508" s="38">
        <f t="shared" si="2010"/>
        <v>0</v>
      </c>
      <c r="AO3508" s="39">
        <f t="shared" si="2011"/>
        <v>0</v>
      </c>
      <c r="AP3508" s="32"/>
    </row>
    <row r="3509" spans="1:42" x14ac:dyDescent="0.2">
      <c r="A3509" s="51">
        <v>42882.083333333336</v>
      </c>
      <c r="B3509" s="52">
        <f t="shared" si="2017"/>
        <v>2</v>
      </c>
      <c r="C3509" s="52">
        <v>35.200000000000003</v>
      </c>
      <c r="D3509" s="38">
        <f t="shared" si="1981"/>
        <v>35.200000000000003</v>
      </c>
      <c r="E3509" s="38">
        <f t="shared" si="1982"/>
        <v>35</v>
      </c>
      <c r="F3509" s="38">
        <v>15.015700000000001</v>
      </c>
      <c r="G3509" s="38">
        <v>-1.5167529999999999E-2</v>
      </c>
      <c r="H3509" s="38">
        <f t="shared" si="1983"/>
        <v>15.000532470000001</v>
      </c>
      <c r="I3509" s="38">
        <f t="shared" si="1999"/>
        <v>0.20000000000000284</v>
      </c>
      <c r="J3509" s="38">
        <f t="shared" si="2000"/>
        <v>0</v>
      </c>
      <c r="K3509" s="38">
        <f t="shared" si="2001"/>
        <v>14.800532469999998</v>
      </c>
      <c r="L3509" s="39">
        <f t="shared" si="1984"/>
        <v>14.800532469999998</v>
      </c>
      <c r="M3509" s="56">
        <f t="shared" si="1985"/>
        <v>248.90841621214696</v>
      </c>
      <c r="N3509" s="38">
        <f t="shared" si="1986"/>
        <v>4.2862457896310673</v>
      </c>
      <c r="O3509" s="38">
        <f t="shared" si="1987"/>
        <v>1.0033489072699238</v>
      </c>
      <c r="P3509" s="38">
        <f t="shared" si="1988"/>
        <v>13.797183562730073</v>
      </c>
      <c r="Q3509" s="38" t="s">
        <v>2</v>
      </c>
      <c r="R3509" s="38" t="s">
        <v>2</v>
      </c>
      <c r="S3509" s="38">
        <f t="shared" si="2015"/>
        <v>0</v>
      </c>
      <c r="T3509" s="39">
        <f t="shared" si="1989"/>
        <v>0</v>
      </c>
      <c r="U3509" s="56">
        <f t="shared" si="2002"/>
        <v>63608.69440664367</v>
      </c>
      <c r="V3509" s="38">
        <f t="shared" si="2012"/>
        <v>248.90841621214349</v>
      </c>
      <c r="W3509" s="38">
        <f t="shared" si="2013"/>
        <v>0</v>
      </c>
      <c r="X3509" s="38">
        <f t="shared" si="1990"/>
        <v>14.800532469999792</v>
      </c>
      <c r="Y3509" s="38">
        <f t="shared" si="2003"/>
        <v>0</v>
      </c>
      <c r="Z3509" s="38">
        <f t="shared" si="2004"/>
        <v>2.0605739337042905E-13</v>
      </c>
      <c r="AA3509" s="39">
        <f t="shared" si="2005"/>
        <v>-2.0605739337042905E-13</v>
      </c>
      <c r="AB3509" s="56">
        <f t="shared" si="1991"/>
        <v>34.999999999999794</v>
      </c>
      <c r="AC3509" s="38">
        <f t="shared" si="2014"/>
        <v>-2.9842794901924208E-13</v>
      </c>
      <c r="AD3509" s="38">
        <f t="shared" si="1992"/>
        <v>0.2000000000002089</v>
      </c>
      <c r="AE3509" s="38">
        <f t="shared" si="1993"/>
        <v>0.2000000000002089</v>
      </c>
      <c r="AF3509" s="38">
        <f t="shared" si="2006"/>
        <v>14.800532469999792</v>
      </c>
      <c r="AG3509" s="38">
        <f t="shared" si="2007"/>
        <v>0</v>
      </c>
      <c r="AH3509" s="38">
        <f t="shared" si="2008"/>
        <v>0</v>
      </c>
      <c r="AI3509" s="38">
        <f t="shared" si="1994"/>
        <v>14.800532469999792</v>
      </c>
      <c r="AJ3509" s="38">
        <f t="shared" si="1995"/>
        <v>248.90841621214349</v>
      </c>
      <c r="AK3509" s="38">
        <f t="shared" si="1996"/>
        <v>63608.69440664367</v>
      </c>
      <c r="AL3509" s="38">
        <f t="shared" si="2009"/>
        <v>0</v>
      </c>
      <c r="AM3509" s="38" t="str">
        <f t="shared" si="1997"/>
        <v>N</v>
      </c>
      <c r="AN3509" s="38">
        <f t="shared" si="2010"/>
        <v>0</v>
      </c>
      <c r="AO3509" s="39">
        <f t="shared" si="2011"/>
        <v>0</v>
      </c>
      <c r="AP3509" s="32"/>
    </row>
    <row r="3510" spans="1:42" x14ac:dyDescent="0.2">
      <c r="A3510" s="51">
        <v>42882.125</v>
      </c>
      <c r="B3510" s="52">
        <f t="shared" si="2017"/>
        <v>3</v>
      </c>
      <c r="C3510" s="52">
        <v>34.1</v>
      </c>
      <c r="D3510" s="38">
        <f t="shared" si="1981"/>
        <v>34.1</v>
      </c>
      <c r="E3510" s="38">
        <f t="shared" si="1982"/>
        <v>34.1</v>
      </c>
      <c r="F3510" s="38">
        <v>14.959199999999999</v>
      </c>
      <c r="G3510" s="38">
        <v>-1.5167529999999999E-2</v>
      </c>
      <c r="H3510" s="38">
        <f t="shared" si="1983"/>
        <v>14.94403247</v>
      </c>
      <c r="I3510" s="38">
        <f t="shared" si="1999"/>
        <v>0</v>
      </c>
      <c r="J3510" s="38">
        <f t="shared" si="2000"/>
        <v>0</v>
      </c>
      <c r="K3510" s="38">
        <f t="shared" si="2001"/>
        <v>14.94403247</v>
      </c>
      <c r="L3510" s="39">
        <f t="shared" si="1984"/>
        <v>14.94403247</v>
      </c>
      <c r="M3510" s="56">
        <f t="shared" si="1985"/>
        <v>251.32173193567536</v>
      </c>
      <c r="N3510" s="38">
        <f t="shared" si="1986"/>
        <v>4.3278035019673498</v>
      </c>
      <c r="O3510" s="38">
        <f t="shared" si="1987"/>
        <v>1.0130769740462426</v>
      </c>
      <c r="P3510" s="38">
        <f t="shared" si="1988"/>
        <v>13.930955495953759</v>
      </c>
      <c r="Q3510" s="38" t="s">
        <v>2</v>
      </c>
      <c r="R3510" s="38" t="s">
        <v>2</v>
      </c>
      <c r="S3510" s="38">
        <f t="shared" si="2015"/>
        <v>0</v>
      </c>
      <c r="T3510" s="39">
        <f t="shared" si="1989"/>
        <v>0</v>
      </c>
      <c r="U3510" s="56">
        <f t="shared" si="2002"/>
        <v>63860.016138579347</v>
      </c>
      <c r="V3510" s="38">
        <f t="shared" si="2012"/>
        <v>251.32173193567724</v>
      </c>
      <c r="W3510" s="38">
        <f t="shared" si="2013"/>
        <v>0</v>
      </c>
      <c r="X3510" s="38">
        <f t="shared" si="1990"/>
        <v>14.944032470000112</v>
      </c>
      <c r="Y3510" s="38">
        <f t="shared" si="2003"/>
        <v>0</v>
      </c>
      <c r="Z3510" s="38">
        <f t="shared" si="2004"/>
        <v>-1.1191048088221578E-13</v>
      </c>
      <c r="AA3510" s="39">
        <f t="shared" si="2005"/>
        <v>1.1191048088221578E-13</v>
      </c>
      <c r="AB3510" s="56">
        <f t="shared" si="1991"/>
        <v>34.100000000000115</v>
      </c>
      <c r="AC3510" s="38">
        <f t="shared" si="2014"/>
        <v>-0.89999999999967883</v>
      </c>
      <c r="AD3510" s="38">
        <f t="shared" si="1992"/>
        <v>-1.1368683772161603E-13</v>
      </c>
      <c r="AE3510" s="38">
        <f t="shared" si="1993"/>
        <v>-1.1368683772161603E-13</v>
      </c>
      <c r="AF3510" s="38">
        <f t="shared" si="2006"/>
        <v>14.944032470000113</v>
      </c>
      <c r="AG3510" s="38">
        <f t="shared" si="2007"/>
        <v>0</v>
      </c>
      <c r="AH3510" s="38">
        <f t="shared" si="2008"/>
        <v>0</v>
      </c>
      <c r="AI3510" s="38">
        <f t="shared" si="1994"/>
        <v>14.944032470000112</v>
      </c>
      <c r="AJ3510" s="38">
        <f t="shared" si="1995"/>
        <v>251.32173193567724</v>
      </c>
      <c r="AK3510" s="38">
        <f t="shared" si="1996"/>
        <v>63860.016138579347</v>
      </c>
      <c r="AL3510" s="38">
        <f t="shared" si="2009"/>
        <v>0</v>
      </c>
      <c r="AM3510" s="38" t="str">
        <f t="shared" si="1997"/>
        <v>N</v>
      </c>
      <c r="AN3510" s="38">
        <f t="shared" si="2010"/>
        <v>0</v>
      </c>
      <c r="AO3510" s="39">
        <f t="shared" si="2011"/>
        <v>0</v>
      </c>
      <c r="AP3510" s="32"/>
    </row>
    <row r="3511" spans="1:42" x14ac:dyDescent="0.2">
      <c r="A3511" s="51">
        <v>42882.166666666664</v>
      </c>
      <c r="B3511" s="52">
        <f t="shared" si="2017"/>
        <v>4</v>
      </c>
      <c r="C3511" s="52">
        <v>33.4</v>
      </c>
      <c r="D3511" s="38">
        <f t="shared" si="1981"/>
        <v>33.4</v>
      </c>
      <c r="E3511" s="38">
        <f t="shared" si="1982"/>
        <v>33.4</v>
      </c>
      <c r="F3511" s="38">
        <v>12.2517</v>
      </c>
      <c r="G3511" s="38">
        <v>-1.5167529999999999E-2</v>
      </c>
      <c r="H3511" s="38">
        <f t="shared" si="1983"/>
        <v>12.23653247</v>
      </c>
      <c r="I3511" s="38">
        <f t="shared" si="1999"/>
        <v>0</v>
      </c>
      <c r="J3511" s="38">
        <f t="shared" si="2000"/>
        <v>0</v>
      </c>
      <c r="K3511" s="38">
        <f t="shared" si="2001"/>
        <v>12.23653247</v>
      </c>
      <c r="L3511" s="39">
        <f t="shared" si="1984"/>
        <v>12.23653247</v>
      </c>
      <c r="M3511" s="56">
        <f t="shared" si="1985"/>
        <v>205.7882662809503</v>
      </c>
      <c r="N3511" s="38">
        <f t="shared" si="1986"/>
        <v>3.5437093824517882</v>
      </c>
      <c r="O3511" s="38">
        <f t="shared" si="1987"/>
        <v>0.82953174201221436</v>
      </c>
      <c r="P3511" s="38">
        <f t="shared" si="1988"/>
        <v>11.407000727987784</v>
      </c>
      <c r="Q3511" s="38" t="s">
        <v>2</v>
      </c>
      <c r="R3511" s="38" t="s">
        <v>2</v>
      </c>
      <c r="S3511" s="38">
        <f t="shared" si="2015"/>
        <v>0</v>
      </c>
      <c r="T3511" s="39">
        <f t="shared" si="1989"/>
        <v>0</v>
      </c>
      <c r="U3511" s="56">
        <f t="shared" si="2002"/>
        <v>64065.804404860297</v>
      </c>
      <c r="V3511" s="38">
        <f t="shared" si="2012"/>
        <v>205.78826628094976</v>
      </c>
      <c r="W3511" s="38">
        <f t="shared" si="2013"/>
        <v>0</v>
      </c>
      <c r="X3511" s="38">
        <f t="shared" si="1990"/>
        <v>12.236532469999968</v>
      </c>
      <c r="Y3511" s="38">
        <f t="shared" si="2003"/>
        <v>0</v>
      </c>
      <c r="Z3511" s="38">
        <f t="shared" si="2004"/>
        <v>3.1974423109204508E-14</v>
      </c>
      <c r="AA3511" s="39">
        <f t="shared" si="2005"/>
        <v>-3.1974423109204508E-14</v>
      </c>
      <c r="AB3511" s="56">
        <f t="shared" si="1991"/>
        <v>33.399999999999963</v>
      </c>
      <c r="AC3511" s="38">
        <f t="shared" si="2014"/>
        <v>-0.70000000000015206</v>
      </c>
      <c r="AD3511" s="38">
        <f t="shared" si="1992"/>
        <v>0</v>
      </c>
      <c r="AE3511" s="38">
        <f t="shared" si="1993"/>
        <v>0</v>
      </c>
      <c r="AF3511" s="38">
        <f t="shared" si="2006"/>
        <v>12.23653247</v>
      </c>
      <c r="AG3511" s="38">
        <f t="shared" si="2007"/>
        <v>0</v>
      </c>
      <c r="AH3511" s="38">
        <f t="shared" si="2008"/>
        <v>0</v>
      </c>
      <c r="AI3511" s="38">
        <f t="shared" si="1994"/>
        <v>12.236532469999968</v>
      </c>
      <c r="AJ3511" s="38">
        <f t="shared" si="1995"/>
        <v>205.78826628094976</v>
      </c>
      <c r="AK3511" s="38">
        <f t="shared" si="1996"/>
        <v>64065.804404860297</v>
      </c>
      <c r="AL3511" s="38">
        <f t="shared" si="2009"/>
        <v>3.1974423109204508E-14</v>
      </c>
      <c r="AM3511" s="38" t="str">
        <f t="shared" si="1997"/>
        <v>N</v>
      </c>
      <c r="AN3511" s="38">
        <f t="shared" si="2010"/>
        <v>0</v>
      </c>
      <c r="AO3511" s="39">
        <f t="shared" si="2011"/>
        <v>0</v>
      </c>
      <c r="AP3511" s="32"/>
    </row>
    <row r="3512" spans="1:42" x14ac:dyDescent="0.2">
      <c r="A3512" s="51">
        <v>42882.208333333336</v>
      </c>
      <c r="B3512" s="52">
        <f t="shared" si="2017"/>
        <v>5</v>
      </c>
      <c r="C3512" s="52">
        <v>33.6</v>
      </c>
      <c r="D3512" s="38">
        <f t="shared" si="1981"/>
        <v>33.6</v>
      </c>
      <c r="E3512" s="38">
        <f t="shared" si="1982"/>
        <v>33.6</v>
      </c>
      <c r="F3512" s="38">
        <v>9.6354799999999994</v>
      </c>
      <c r="G3512" s="38">
        <v>-1.5167529999999999E-2</v>
      </c>
      <c r="H3512" s="38">
        <f t="shared" si="1983"/>
        <v>9.62031247</v>
      </c>
      <c r="I3512" s="38">
        <f t="shared" si="1999"/>
        <v>0</v>
      </c>
      <c r="J3512" s="38">
        <f t="shared" si="2000"/>
        <v>0</v>
      </c>
      <c r="K3512" s="38">
        <f t="shared" si="2001"/>
        <v>9.62031247</v>
      </c>
      <c r="L3512" s="39">
        <f t="shared" si="1984"/>
        <v>9.62031247</v>
      </c>
      <c r="M3512" s="56">
        <f t="shared" si="1985"/>
        <v>161.78990487182574</v>
      </c>
      <c r="N3512" s="38">
        <f t="shared" si="1986"/>
        <v>2.7860500223930629</v>
      </c>
      <c r="O3512" s="38">
        <f t="shared" si="1987"/>
        <v>0.65217450952761047</v>
      </c>
      <c r="P3512" s="38">
        <f t="shared" si="1988"/>
        <v>8.9681379604723901</v>
      </c>
      <c r="Q3512" s="38" t="s">
        <v>2</v>
      </c>
      <c r="R3512" s="38" t="s">
        <v>2</v>
      </c>
      <c r="S3512" s="38">
        <f t="shared" si="2015"/>
        <v>0</v>
      </c>
      <c r="T3512" s="39">
        <f t="shared" si="1989"/>
        <v>0</v>
      </c>
      <c r="U3512" s="56">
        <f t="shared" si="2002"/>
        <v>64227.594309732121</v>
      </c>
      <c r="V3512" s="38">
        <f t="shared" si="2012"/>
        <v>161.78990487182455</v>
      </c>
      <c r="W3512" s="38">
        <f t="shared" si="2013"/>
        <v>0</v>
      </c>
      <c r="X3512" s="38">
        <f t="shared" si="1990"/>
        <v>9.620312469999929</v>
      </c>
      <c r="Y3512" s="38">
        <f t="shared" si="2003"/>
        <v>0</v>
      </c>
      <c r="Z3512" s="38">
        <f t="shared" si="2004"/>
        <v>7.1054273576010019E-14</v>
      </c>
      <c r="AA3512" s="39">
        <f t="shared" si="2005"/>
        <v>-7.1054273576010019E-14</v>
      </c>
      <c r="AB3512" s="56">
        <f t="shared" si="1991"/>
        <v>33.59999999999993</v>
      </c>
      <c r="AC3512" s="38">
        <f t="shared" si="2014"/>
        <v>0.19999999999996732</v>
      </c>
      <c r="AD3512" s="38">
        <f t="shared" si="1992"/>
        <v>7.1054273576010019E-14</v>
      </c>
      <c r="AE3512" s="38">
        <f t="shared" si="1993"/>
        <v>7.1054273576010019E-14</v>
      </c>
      <c r="AF3512" s="38">
        <f t="shared" si="2006"/>
        <v>9.620312469999929</v>
      </c>
      <c r="AG3512" s="38">
        <f t="shared" si="2007"/>
        <v>0</v>
      </c>
      <c r="AH3512" s="38">
        <f t="shared" si="2008"/>
        <v>0</v>
      </c>
      <c r="AI3512" s="38">
        <f t="shared" si="1994"/>
        <v>9.620312469999929</v>
      </c>
      <c r="AJ3512" s="38">
        <f t="shared" si="1995"/>
        <v>161.78990487182455</v>
      </c>
      <c r="AK3512" s="38">
        <f t="shared" si="1996"/>
        <v>64227.594309732121</v>
      </c>
      <c r="AL3512" s="38">
        <f t="shared" si="2009"/>
        <v>0</v>
      </c>
      <c r="AM3512" s="38" t="str">
        <f t="shared" si="1997"/>
        <v>N</v>
      </c>
      <c r="AN3512" s="38">
        <f t="shared" si="2010"/>
        <v>0</v>
      </c>
      <c r="AO3512" s="39">
        <f t="shared" si="2011"/>
        <v>0</v>
      </c>
      <c r="AP3512" s="32"/>
    </row>
    <row r="3513" spans="1:42" x14ac:dyDescent="0.2">
      <c r="A3513" s="51">
        <v>42882.25</v>
      </c>
      <c r="B3513" s="52">
        <f t="shared" si="2017"/>
        <v>6</v>
      </c>
      <c r="C3513" s="52">
        <v>34.4</v>
      </c>
      <c r="D3513" s="38">
        <f t="shared" si="1981"/>
        <v>34.4</v>
      </c>
      <c r="E3513" s="38">
        <f t="shared" si="1982"/>
        <v>34.4</v>
      </c>
      <c r="F3513" s="38">
        <v>7.8109400000000004</v>
      </c>
      <c r="G3513" s="38">
        <v>1.6154028</v>
      </c>
      <c r="H3513" s="38">
        <f t="shared" si="1983"/>
        <v>9.4263428000000005</v>
      </c>
      <c r="I3513" s="38">
        <f t="shared" si="1999"/>
        <v>0</v>
      </c>
      <c r="J3513" s="38">
        <f t="shared" si="2000"/>
        <v>0</v>
      </c>
      <c r="K3513" s="38">
        <f t="shared" si="2001"/>
        <v>9.4263428000000005</v>
      </c>
      <c r="L3513" s="39">
        <f t="shared" si="1984"/>
        <v>9.4263428000000005</v>
      </c>
      <c r="M3513" s="56">
        <f t="shared" si="1985"/>
        <v>158.52781389971</v>
      </c>
      <c r="N3513" s="38">
        <f t="shared" si="1986"/>
        <v>2.7298762541155468</v>
      </c>
      <c r="O3513" s="38">
        <f t="shared" si="1987"/>
        <v>0.6390250328562479</v>
      </c>
      <c r="P3513" s="38">
        <f t="shared" si="1988"/>
        <v>8.787317767143751</v>
      </c>
      <c r="Q3513" s="38" t="s">
        <v>2</v>
      </c>
      <c r="R3513" s="38" t="s">
        <v>2</v>
      </c>
      <c r="S3513" s="38">
        <f t="shared" si="2015"/>
        <v>0</v>
      </c>
      <c r="T3513" s="39">
        <f t="shared" si="1989"/>
        <v>0</v>
      </c>
      <c r="U3513" s="56">
        <f t="shared" si="2002"/>
        <v>64386.122123631831</v>
      </c>
      <c r="V3513" s="38">
        <f t="shared" si="2012"/>
        <v>158.52781389970914</v>
      </c>
      <c r="W3513" s="38">
        <f t="shared" si="2013"/>
        <v>0</v>
      </c>
      <c r="X3513" s="38">
        <f t="shared" si="1990"/>
        <v>9.426342799999949</v>
      </c>
      <c r="Y3513" s="38">
        <f t="shared" si="2003"/>
        <v>0</v>
      </c>
      <c r="Z3513" s="38">
        <f t="shared" si="2004"/>
        <v>5.1514348342607263E-14</v>
      </c>
      <c r="AA3513" s="39">
        <f t="shared" si="2005"/>
        <v>-5.1514348342607263E-14</v>
      </c>
      <c r="AB3513" s="56">
        <f t="shared" si="1991"/>
        <v>34.399999999999949</v>
      </c>
      <c r="AC3513" s="38">
        <f t="shared" si="2014"/>
        <v>0.80000000000001847</v>
      </c>
      <c r="AD3513" s="38">
        <f t="shared" si="1992"/>
        <v>0</v>
      </c>
      <c r="AE3513" s="38">
        <f t="shared" si="1993"/>
        <v>0</v>
      </c>
      <c r="AF3513" s="38">
        <f t="shared" si="2006"/>
        <v>9.4263428000000005</v>
      </c>
      <c r="AG3513" s="38">
        <f t="shared" si="2007"/>
        <v>0</v>
      </c>
      <c r="AH3513" s="38">
        <f t="shared" si="2008"/>
        <v>0</v>
      </c>
      <c r="AI3513" s="38">
        <f t="shared" si="1994"/>
        <v>9.426342799999949</v>
      </c>
      <c r="AJ3513" s="38">
        <f t="shared" si="1995"/>
        <v>158.52781389970914</v>
      </c>
      <c r="AK3513" s="38">
        <f t="shared" si="1996"/>
        <v>64386.122123631831</v>
      </c>
      <c r="AL3513" s="38">
        <f t="shared" si="2009"/>
        <v>5.1514348342607263E-14</v>
      </c>
      <c r="AM3513" s="38" t="str">
        <f t="shared" si="1997"/>
        <v>N</v>
      </c>
      <c r="AN3513" s="38">
        <f t="shared" si="2010"/>
        <v>0</v>
      </c>
      <c r="AO3513" s="39">
        <f t="shared" si="2011"/>
        <v>0</v>
      </c>
      <c r="AP3513" s="32"/>
    </row>
    <row r="3514" spans="1:42" x14ac:dyDescent="0.2">
      <c r="A3514" s="51">
        <v>42882.291666666664</v>
      </c>
      <c r="B3514" s="52">
        <f t="shared" si="2017"/>
        <v>7</v>
      </c>
      <c r="C3514" s="52">
        <v>35.5</v>
      </c>
      <c r="D3514" s="38">
        <f t="shared" si="1981"/>
        <v>35.5</v>
      </c>
      <c r="E3514" s="38">
        <f t="shared" si="1982"/>
        <v>35</v>
      </c>
      <c r="F3514" s="38">
        <v>11.396000000000001</v>
      </c>
      <c r="G3514" s="38">
        <v>10.61435</v>
      </c>
      <c r="H3514" s="38">
        <f t="shared" si="1983"/>
        <v>22.010350000000003</v>
      </c>
      <c r="I3514" s="38">
        <f t="shared" si="1999"/>
        <v>0.5</v>
      </c>
      <c r="J3514" s="38">
        <f t="shared" si="2000"/>
        <v>0</v>
      </c>
      <c r="K3514" s="38">
        <f t="shared" si="2001"/>
        <v>21.510350000000003</v>
      </c>
      <c r="L3514" s="39">
        <f t="shared" si="1984"/>
        <v>21.454425684355236</v>
      </c>
      <c r="M3514" s="56">
        <f t="shared" si="1985"/>
        <v>360.81047277578585</v>
      </c>
      <c r="N3514" s="38">
        <f t="shared" si="1986"/>
        <v>6.2132184733837654</v>
      </c>
      <c r="O3514" s="38">
        <f t="shared" si="1987"/>
        <v>1.4544256843552343</v>
      </c>
      <c r="P3514" s="38">
        <f t="shared" si="1988"/>
        <v>20</v>
      </c>
      <c r="Q3514" s="38" t="s">
        <v>2</v>
      </c>
      <c r="R3514" s="38" t="s">
        <v>2</v>
      </c>
      <c r="S3514" s="38">
        <f t="shared" si="2015"/>
        <v>0</v>
      </c>
      <c r="T3514" s="39">
        <f t="shared" si="1989"/>
        <v>0</v>
      </c>
      <c r="U3514" s="56">
        <f t="shared" si="2002"/>
        <v>64746.93259640762</v>
      </c>
      <c r="V3514" s="38">
        <f t="shared" si="2012"/>
        <v>360.81047277578909</v>
      </c>
      <c r="W3514" s="38">
        <f t="shared" si="2013"/>
        <v>0</v>
      </c>
      <c r="X3514" s="38">
        <f t="shared" si="1990"/>
        <v>21.454425684355428</v>
      </c>
      <c r="Y3514" s="38">
        <f t="shared" si="2003"/>
        <v>0</v>
      </c>
      <c r="Z3514" s="38">
        <f t="shared" si="2004"/>
        <v>5.5924315644574563E-2</v>
      </c>
      <c r="AA3514" s="39">
        <f t="shared" si="2005"/>
        <v>-5.5924315644574563E-2</v>
      </c>
      <c r="AB3514" s="56">
        <f t="shared" si="1991"/>
        <v>34.944075684355425</v>
      </c>
      <c r="AC3514" s="38">
        <f t="shared" si="2014"/>
        <v>0.5440756843554766</v>
      </c>
      <c r="AD3514" s="38">
        <f t="shared" si="1992"/>
        <v>0.55592431564457456</v>
      </c>
      <c r="AE3514" s="38">
        <f t="shared" si="1993"/>
        <v>0.55592431564457456</v>
      </c>
      <c r="AF3514" s="38">
        <f t="shared" si="2006"/>
        <v>21.454425684355428</v>
      </c>
      <c r="AG3514" s="38">
        <f t="shared" si="2007"/>
        <v>0</v>
      </c>
      <c r="AH3514" s="38">
        <f t="shared" si="2008"/>
        <v>0</v>
      </c>
      <c r="AI3514" s="38">
        <f t="shared" si="1994"/>
        <v>21.454425684355428</v>
      </c>
      <c r="AJ3514" s="38">
        <f t="shared" si="1995"/>
        <v>360.81047277578909</v>
      </c>
      <c r="AK3514" s="38">
        <f t="shared" si="1996"/>
        <v>64746.93259640762</v>
      </c>
      <c r="AL3514" s="38">
        <f t="shared" si="2009"/>
        <v>0</v>
      </c>
      <c r="AM3514" s="38" t="str">
        <f t="shared" si="1997"/>
        <v>Y</v>
      </c>
      <c r="AN3514" s="38">
        <f t="shared" si="2010"/>
        <v>0</v>
      </c>
      <c r="AO3514" s="39">
        <f t="shared" si="2011"/>
        <v>0</v>
      </c>
      <c r="AP3514" s="32"/>
    </row>
    <row r="3515" spans="1:42" x14ac:dyDescent="0.2">
      <c r="A3515" s="51">
        <v>42882.333333333336</v>
      </c>
      <c r="B3515" s="52">
        <f t="shared" si="2017"/>
        <v>8</v>
      </c>
      <c r="C3515" s="52">
        <v>33.6</v>
      </c>
      <c r="D3515" s="38">
        <f t="shared" si="1981"/>
        <v>33.6</v>
      </c>
      <c r="E3515" s="38">
        <f t="shared" si="1982"/>
        <v>33.6</v>
      </c>
      <c r="F3515" s="38">
        <v>7.3965300000000003</v>
      </c>
      <c r="G3515" s="38">
        <v>22.209109999999999</v>
      </c>
      <c r="H3515" s="38">
        <f t="shared" si="1983"/>
        <v>29.605640000000001</v>
      </c>
      <c r="I3515" s="38">
        <f t="shared" si="1999"/>
        <v>0</v>
      </c>
      <c r="J3515" s="38">
        <f t="shared" si="2000"/>
        <v>0</v>
      </c>
      <c r="K3515" s="38">
        <f t="shared" si="2001"/>
        <v>29.605640000000001</v>
      </c>
      <c r="L3515" s="39">
        <f t="shared" si="1984"/>
        <v>21.454425684355236</v>
      </c>
      <c r="M3515" s="56">
        <f t="shared" si="1985"/>
        <v>360.81047277578585</v>
      </c>
      <c r="N3515" s="38">
        <f t="shared" si="1986"/>
        <v>6.2132184733837654</v>
      </c>
      <c r="O3515" s="38">
        <f t="shared" si="1987"/>
        <v>1.4544256843552343</v>
      </c>
      <c r="P3515" s="38">
        <f t="shared" si="1988"/>
        <v>20</v>
      </c>
      <c r="Q3515" s="38" t="s">
        <v>2</v>
      </c>
      <c r="R3515" s="38" t="s">
        <v>2</v>
      </c>
      <c r="S3515" s="38">
        <f t="shared" si="2015"/>
        <v>0</v>
      </c>
      <c r="T3515" s="39">
        <f t="shared" si="1989"/>
        <v>0</v>
      </c>
      <c r="U3515" s="56">
        <f t="shared" si="2002"/>
        <v>65000</v>
      </c>
      <c r="V3515" s="38">
        <f t="shared" si="2012"/>
        <v>253.06740359238029</v>
      </c>
      <c r="W3515" s="38">
        <f t="shared" si="2013"/>
        <v>0</v>
      </c>
      <c r="X3515" s="38">
        <f t="shared" si="1990"/>
        <v>15.047833178831794</v>
      </c>
      <c r="Y3515" s="38">
        <f t="shared" si="2003"/>
        <v>0</v>
      </c>
      <c r="Z3515" s="38">
        <f t="shared" si="2004"/>
        <v>14.557806821168207</v>
      </c>
      <c r="AA3515" s="39">
        <f t="shared" si="2005"/>
        <v>-14.557806821168207</v>
      </c>
      <c r="AB3515" s="56">
        <f t="shared" si="1991"/>
        <v>19.042193178831795</v>
      </c>
      <c r="AC3515" s="38">
        <f t="shared" si="2014"/>
        <v>-15.901882505523631</v>
      </c>
      <c r="AD3515" s="38">
        <f t="shared" si="1992"/>
        <v>14.557806821168207</v>
      </c>
      <c r="AE3515" s="38">
        <f t="shared" si="1993"/>
        <v>14.557806821168207</v>
      </c>
      <c r="AF3515" s="38">
        <f t="shared" si="2006"/>
        <v>15.047833178831794</v>
      </c>
      <c r="AG3515" s="38">
        <f t="shared" si="2007"/>
        <v>0</v>
      </c>
      <c r="AH3515" s="38">
        <f t="shared" si="2008"/>
        <v>0</v>
      </c>
      <c r="AI3515" s="38">
        <f t="shared" si="1994"/>
        <v>15.047833178831794</v>
      </c>
      <c r="AJ3515" s="38">
        <f t="shared" si="1995"/>
        <v>253.06740359238029</v>
      </c>
      <c r="AK3515" s="38">
        <f t="shared" si="1996"/>
        <v>65000</v>
      </c>
      <c r="AL3515" s="38">
        <f t="shared" si="2009"/>
        <v>0</v>
      </c>
      <c r="AM3515" s="38" t="str">
        <f t="shared" si="1997"/>
        <v>Y</v>
      </c>
      <c r="AN3515" s="38">
        <f t="shared" si="2010"/>
        <v>0</v>
      </c>
      <c r="AO3515" s="39">
        <f t="shared" si="2011"/>
        <v>0</v>
      </c>
      <c r="AP3515" s="32"/>
    </row>
    <row r="3516" spans="1:42" x14ac:dyDescent="0.2">
      <c r="A3516" s="51">
        <v>42882.375</v>
      </c>
      <c r="B3516" s="52">
        <f t="shared" si="2017"/>
        <v>9</v>
      </c>
      <c r="C3516" s="52">
        <v>38.200000000000003</v>
      </c>
      <c r="D3516" s="38">
        <f t="shared" si="1981"/>
        <v>38.200000000000003</v>
      </c>
      <c r="E3516" s="38">
        <f t="shared" si="1982"/>
        <v>35</v>
      </c>
      <c r="F3516" s="38">
        <v>6.5648499999999999</v>
      </c>
      <c r="G3516" s="38">
        <v>32.271090000000001</v>
      </c>
      <c r="H3516" s="38">
        <f t="shared" si="1983"/>
        <v>38.835940000000001</v>
      </c>
      <c r="I3516" s="38">
        <f t="shared" si="1999"/>
        <v>3.2000000000000028</v>
      </c>
      <c r="J3516" s="38">
        <f t="shared" si="2000"/>
        <v>0</v>
      </c>
      <c r="K3516" s="38">
        <f t="shared" si="2001"/>
        <v>35.635939999999998</v>
      </c>
      <c r="L3516" s="39">
        <f t="shared" si="1984"/>
        <v>21.454425684355236</v>
      </c>
      <c r="M3516" s="56">
        <f t="shared" si="1985"/>
        <v>360.81047277578585</v>
      </c>
      <c r="N3516" s="38">
        <f t="shared" si="1986"/>
        <v>6.2132184733837654</v>
      </c>
      <c r="O3516" s="38">
        <f t="shared" si="1987"/>
        <v>1.4544256843552343</v>
      </c>
      <c r="P3516" s="38">
        <f t="shared" si="1988"/>
        <v>20</v>
      </c>
      <c r="Q3516" s="38" t="s">
        <v>2</v>
      </c>
      <c r="R3516" s="38" t="s">
        <v>2</v>
      </c>
      <c r="S3516" s="38">
        <f t="shared" si="2015"/>
        <v>0</v>
      </c>
      <c r="T3516" s="39">
        <f t="shared" si="1989"/>
        <v>0</v>
      </c>
      <c r="U3516" s="56">
        <f t="shared" si="2002"/>
        <v>65000</v>
      </c>
      <c r="V3516" s="38">
        <f t="shared" si="2012"/>
        <v>0</v>
      </c>
      <c r="W3516" s="38">
        <f t="shared" si="2013"/>
        <v>0</v>
      </c>
      <c r="X3516" s="38">
        <f t="shared" si="1990"/>
        <v>0</v>
      </c>
      <c r="Y3516" s="38">
        <f t="shared" si="2003"/>
        <v>0</v>
      </c>
      <c r="Z3516" s="38">
        <f t="shared" si="2004"/>
        <v>35.635939999999998</v>
      </c>
      <c r="AA3516" s="39">
        <f t="shared" si="2005"/>
        <v>-35.635939999999998</v>
      </c>
      <c r="AB3516" s="56">
        <f t="shared" si="1991"/>
        <v>10</v>
      </c>
      <c r="AC3516" s="38">
        <f t="shared" si="2014"/>
        <v>-9.0421931788317949</v>
      </c>
      <c r="AD3516" s="38">
        <f t="shared" si="1992"/>
        <v>28.200000000000003</v>
      </c>
      <c r="AE3516" s="38">
        <f t="shared" si="1993"/>
        <v>28.200000000000003</v>
      </c>
      <c r="AF3516" s="38">
        <f t="shared" si="2006"/>
        <v>10.635939999999998</v>
      </c>
      <c r="AG3516" s="38">
        <f t="shared" si="2007"/>
        <v>0</v>
      </c>
      <c r="AH3516" s="38">
        <f t="shared" si="2008"/>
        <v>0</v>
      </c>
      <c r="AI3516" s="38">
        <f t="shared" si="1994"/>
        <v>0</v>
      </c>
      <c r="AJ3516" s="38">
        <f t="shared" si="1995"/>
        <v>0</v>
      </c>
      <c r="AK3516" s="38">
        <f t="shared" si="1996"/>
        <v>65000</v>
      </c>
      <c r="AL3516" s="38">
        <f t="shared" si="2009"/>
        <v>10.635939999999998</v>
      </c>
      <c r="AM3516" s="38" t="str">
        <f t="shared" si="1997"/>
        <v>Y</v>
      </c>
      <c r="AN3516" s="38">
        <f t="shared" si="2010"/>
        <v>10.635939999999998</v>
      </c>
      <c r="AO3516" s="39">
        <f t="shared" si="2011"/>
        <v>0</v>
      </c>
      <c r="AP3516" s="32"/>
    </row>
    <row r="3517" spans="1:42" x14ac:dyDescent="0.2">
      <c r="A3517" s="51">
        <v>42882.416666666664</v>
      </c>
      <c r="B3517" s="52">
        <f t="shared" si="2017"/>
        <v>10</v>
      </c>
      <c r="C3517" s="52">
        <v>40.4</v>
      </c>
      <c r="D3517" s="38">
        <f t="shared" si="1981"/>
        <v>40.4</v>
      </c>
      <c r="E3517" s="38">
        <f t="shared" si="1982"/>
        <v>35</v>
      </c>
      <c r="F3517" s="38">
        <v>8.6946300000000001</v>
      </c>
      <c r="G3517" s="38">
        <v>39.31203</v>
      </c>
      <c r="H3517" s="38">
        <f t="shared" si="1983"/>
        <v>48.006659999999997</v>
      </c>
      <c r="I3517" s="38">
        <f t="shared" si="1999"/>
        <v>5.3999999999999986</v>
      </c>
      <c r="J3517" s="38">
        <f t="shared" si="2000"/>
        <v>0</v>
      </c>
      <c r="K3517" s="38">
        <f t="shared" si="2001"/>
        <v>42.606659999999998</v>
      </c>
      <c r="L3517" s="39">
        <f t="shared" si="1984"/>
        <v>21.454425684355236</v>
      </c>
      <c r="M3517" s="56">
        <f t="shared" si="1985"/>
        <v>360.81047277578585</v>
      </c>
      <c r="N3517" s="38">
        <f t="shared" si="1986"/>
        <v>6.2132184733837654</v>
      </c>
      <c r="O3517" s="38">
        <f t="shared" si="1987"/>
        <v>1.4544256843552343</v>
      </c>
      <c r="P3517" s="38">
        <f t="shared" si="1988"/>
        <v>20</v>
      </c>
      <c r="Q3517" s="38" t="s">
        <v>2</v>
      </c>
      <c r="R3517" s="38" t="s">
        <v>2</v>
      </c>
      <c r="S3517" s="38">
        <f t="shared" si="2015"/>
        <v>0</v>
      </c>
      <c r="T3517" s="39">
        <f t="shared" si="1989"/>
        <v>0</v>
      </c>
      <c r="U3517" s="56">
        <f t="shared" si="2002"/>
        <v>65000</v>
      </c>
      <c r="V3517" s="38">
        <f t="shared" si="2012"/>
        <v>0</v>
      </c>
      <c r="W3517" s="38">
        <f t="shared" si="2013"/>
        <v>0</v>
      </c>
      <c r="X3517" s="38">
        <f t="shared" si="1990"/>
        <v>0</v>
      </c>
      <c r="Y3517" s="38">
        <f t="shared" si="2003"/>
        <v>0</v>
      </c>
      <c r="Z3517" s="38">
        <f t="shared" si="2004"/>
        <v>42.606659999999998</v>
      </c>
      <c r="AA3517" s="39">
        <f t="shared" si="2005"/>
        <v>-42.606659999999998</v>
      </c>
      <c r="AB3517" s="56">
        <f t="shared" si="1991"/>
        <v>10</v>
      </c>
      <c r="AC3517" s="38">
        <f t="shared" si="2014"/>
        <v>0</v>
      </c>
      <c r="AD3517" s="38">
        <f t="shared" si="1992"/>
        <v>30.4</v>
      </c>
      <c r="AE3517" s="38">
        <f t="shared" si="1993"/>
        <v>30.4</v>
      </c>
      <c r="AF3517" s="38">
        <f t="shared" si="2006"/>
        <v>17.606659999999998</v>
      </c>
      <c r="AG3517" s="38">
        <f t="shared" si="2007"/>
        <v>0</v>
      </c>
      <c r="AH3517" s="38">
        <f t="shared" si="2008"/>
        <v>0</v>
      </c>
      <c r="AI3517" s="38">
        <f t="shared" si="1994"/>
        <v>0</v>
      </c>
      <c r="AJ3517" s="38">
        <f t="shared" si="1995"/>
        <v>0</v>
      </c>
      <c r="AK3517" s="38">
        <f t="shared" si="1996"/>
        <v>65000</v>
      </c>
      <c r="AL3517" s="38">
        <f t="shared" si="2009"/>
        <v>17.606659999999998</v>
      </c>
      <c r="AM3517" s="38" t="str">
        <f t="shared" si="1997"/>
        <v>Y</v>
      </c>
      <c r="AN3517" s="38">
        <f t="shared" si="2010"/>
        <v>17.606659999999998</v>
      </c>
      <c r="AO3517" s="39">
        <f t="shared" si="2011"/>
        <v>0</v>
      </c>
      <c r="AP3517" s="32"/>
    </row>
    <row r="3518" spans="1:42" x14ac:dyDescent="0.2">
      <c r="A3518" s="51">
        <v>42882.458333333336</v>
      </c>
      <c r="B3518" s="52">
        <f t="shared" si="2017"/>
        <v>11</v>
      </c>
      <c r="C3518" s="52">
        <v>39.5</v>
      </c>
      <c r="D3518" s="38">
        <f t="shared" si="1981"/>
        <v>39.5</v>
      </c>
      <c r="E3518" s="38">
        <f t="shared" si="1982"/>
        <v>35</v>
      </c>
      <c r="F3518" s="38">
        <v>8.5850399999999993</v>
      </c>
      <c r="G3518" s="38">
        <v>43.377139999999997</v>
      </c>
      <c r="H3518" s="38">
        <f t="shared" si="1983"/>
        <v>51.962179999999996</v>
      </c>
      <c r="I3518" s="38">
        <f t="shared" si="1999"/>
        <v>4.5</v>
      </c>
      <c r="J3518" s="38">
        <f t="shared" si="2000"/>
        <v>0</v>
      </c>
      <c r="K3518" s="38">
        <f t="shared" si="2001"/>
        <v>47.462179999999996</v>
      </c>
      <c r="L3518" s="39">
        <f t="shared" si="1984"/>
        <v>21.454425684355236</v>
      </c>
      <c r="M3518" s="56">
        <f t="shared" si="1985"/>
        <v>360.81047277578585</v>
      </c>
      <c r="N3518" s="38">
        <f t="shared" si="1986"/>
        <v>6.2132184733837654</v>
      </c>
      <c r="O3518" s="38">
        <f t="shared" si="1987"/>
        <v>1.4544256843552343</v>
      </c>
      <c r="P3518" s="38">
        <f t="shared" si="1988"/>
        <v>20</v>
      </c>
      <c r="Q3518" s="38" t="s">
        <v>2</v>
      </c>
      <c r="R3518" s="38" t="s">
        <v>2</v>
      </c>
      <c r="S3518" s="38">
        <f t="shared" si="2015"/>
        <v>0</v>
      </c>
      <c r="T3518" s="39">
        <f t="shared" si="1989"/>
        <v>0</v>
      </c>
      <c r="U3518" s="56">
        <f t="shared" si="2002"/>
        <v>65000</v>
      </c>
      <c r="V3518" s="38">
        <f t="shared" si="2012"/>
        <v>0</v>
      </c>
      <c r="W3518" s="38">
        <f t="shared" si="2013"/>
        <v>0</v>
      </c>
      <c r="X3518" s="38">
        <f t="shared" si="1990"/>
        <v>0</v>
      </c>
      <c r="Y3518" s="38">
        <f t="shared" si="2003"/>
        <v>0</v>
      </c>
      <c r="Z3518" s="38">
        <f t="shared" si="2004"/>
        <v>47.462179999999996</v>
      </c>
      <c r="AA3518" s="39">
        <f t="shared" si="2005"/>
        <v>-47.462179999999996</v>
      </c>
      <c r="AB3518" s="56">
        <f t="shared" si="1991"/>
        <v>10</v>
      </c>
      <c r="AC3518" s="38">
        <f t="shared" si="2014"/>
        <v>0</v>
      </c>
      <c r="AD3518" s="38">
        <f t="shared" si="1992"/>
        <v>29.5</v>
      </c>
      <c r="AE3518" s="38">
        <f t="shared" si="1993"/>
        <v>29.5</v>
      </c>
      <c r="AF3518" s="38">
        <f t="shared" si="2006"/>
        <v>22.462179999999996</v>
      </c>
      <c r="AG3518" s="38">
        <f t="shared" si="2007"/>
        <v>0</v>
      </c>
      <c r="AH3518" s="38">
        <f t="shared" si="2008"/>
        <v>0</v>
      </c>
      <c r="AI3518" s="38">
        <f t="shared" si="1994"/>
        <v>0</v>
      </c>
      <c r="AJ3518" s="38">
        <f t="shared" si="1995"/>
        <v>0</v>
      </c>
      <c r="AK3518" s="38">
        <f t="shared" si="1996"/>
        <v>65000</v>
      </c>
      <c r="AL3518" s="38">
        <f t="shared" si="2009"/>
        <v>22.462179999999996</v>
      </c>
      <c r="AM3518" s="38" t="str">
        <f t="shared" si="1997"/>
        <v>Y</v>
      </c>
      <c r="AN3518" s="38">
        <f t="shared" si="2010"/>
        <v>22.462179999999996</v>
      </c>
      <c r="AO3518" s="39">
        <f t="shared" si="2011"/>
        <v>0</v>
      </c>
      <c r="AP3518" s="32"/>
    </row>
    <row r="3519" spans="1:42" x14ac:dyDescent="0.2">
      <c r="A3519" s="51">
        <v>42882.5</v>
      </c>
      <c r="B3519" s="52">
        <f t="shared" si="2017"/>
        <v>12</v>
      </c>
      <c r="C3519" s="52">
        <v>42.6</v>
      </c>
      <c r="D3519" s="38">
        <f t="shared" si="1981"/>
        <v>42.6</v>
      </c>
      <c r="E3519" s="38">
        <f t="shared" si="1982"/>
        <v>35</v>
      </c>
      <c r="F3519" s="38">
        <v>8.0150600000000001</v>
      </c>
      <c r="G3519" s="38">
        <v>44.193640000000002</v>
      </c>
      <c r="H3519" s="38">
        <f t="shared" si="1983"/>
        <v>52.2087</v>
      </c>
      <c r="I3519" s="38">
        <f t="shared" si="1999"/>
        <v>7.6000000000000014</v>
      </c>
      <c r="J3519" s="38">
        <f t="shared" si="2000"/>
        <v>0</v>
      </c>
      <c r="K3519" s="38">
        <f t="shared" si="2001"/>
        <v>44.608699999999999</v>
      </c>
      <c r="L3519" s="39">
        <f t="shared" si="1984"/>
        <v>21.454425684355236</v>
      </c>
      <c r="M3519" s="56">
        <f t="shared" si="1985"/>
        <v>360.81047277578585</v>
      </c>
      <c r="N3519" s="38">
        <f t="shared" si="1986"/>
        <v>6.2132184733837654</v>
      </c>
      <c r="O3519" s="38">
        <f t="shared" si="1987"/>
        <v>1.4544256843552343</v>
      </c>
      <c r="P3519" s="38">
        <f t="shared" si="1988"/>
        <v>20</v>
      </c>
      <c r="Q3519" s="38" t="s">
        <v>2</v>
      </c>
      <c r="R3519" s="38" t="s">
        <v>2</v>
      </c>
      <c r="S3519" s="38">
        <f t="shared" si="2015"/>
        <v>0</v>
      </c>
      <c r="T3519" s="39">
        <f t="shared" si="1989"/>
        <v>0</v>
      </c>
      <c r="U3519" s="56">
        <f t="shared" si="2002"/>
        <v>65000</v>
      </c>
      <c r="V3519" s="38">
        <f t="shared" si="2012"/>
        <v>0</v>
      </c>
      <c r="W3519" s="38">
        <f t="shared" si="2013"/>
        <v>0</v>
      </c>
      <c r="X3519" s="38">
        <f t="shared" si="1990"/>
        <v>0</v>
      </c>
      <c r="Y3519" s="38">
        <f t="shared" si="2003"/>
        <v>0</v>
      </c>
      <c r="Z3519" s="38">
        <f t="shared" si="2004"/>
        <v>44.608699999999999</v>
      </c>
      <c r="AA3519" s="39">
        <f t="shared" si="2005"/>
        <v>-44.608699999999999</v>
      </c>
      <c r="AB3519" s="56">
        <f t="shared" si="1991"/>
        <v>10</v>
      </c>
      <c r="AC3519" s="38">
        <f t="shared" si="2014"/>
        <v>0</v>
      </c>
      <c r="AD3519" s="38">
        <f t="shared" si="1992"/>
        <v>32.6</v>
      </c>
      <c r="AE3519" s="38">
        <f t="shared" si="1993"/>
        <v>32.6</v>
      </c>
      <c r="AF3519" s="38">
        <f t="shared" si="2006"/>
        <v>19.608699999999999</v>
      </c>
      <c r="AG3519" s="38">
        <f t="shared" si="2007"/>
        <v>0</v>
      </c>
      <c r="AH3519" s="38">
        <f t="shared" si="2008"/>
        <v>0</v>
      </c>
      <c r="AI3519" s="38">
        <f t="shared" si="1994"/>
        <v>0</v>
      </c>
      <c r="AJ3519" s="38">
        <f t="shared" si="1995"/>
        <v>0</v>
      </c>
      <c r="AK3519" s="38">
        <f t="shared" si="1996"/>
        <v>65000</v>
      </c>
      <c r="AL3519" s="38">
        <f t="shared" si="2009"/>
        <v>19.608699999999999</v>
      </c>
      <c r="AM3519" s="38" t="str">
        <f t="shared" si="1997"/>
        <v>Y</v>
      </c>
      <c r="AN3519" s="38">
        <f t="shared" si="2010"/>
        <v>19.608699999999999</v>
      </c>
      <c r="AO3519" s="39">
        <f t="shared" si="2011"/>
        <v>0</v>
      </c>
      <c r="AP3519" s="32"/>
    </row>
    <row r="3520" spans="1:42" x14ac:dyDescent="0.2">
      <c r="A3520" s="51">
        <v>42882.541666666664</v>
      </c>
      <c r="B3520" s="52">
        <f t="shared" si="2017"/>
        <v>13</v>
      </c>
      <c r="C3520" s="52">
        <v>44.4</v>
      </c>
      <c r="D3520" s="38">
        <f t="shared" si="1981"/>
        <v>44.4</v>
      </c>
      <c r="E3520" s="38">
        <f t="shared" si="1982"/>
        <v>35</v>
      </c>
      <c r="F3520" s="38">
        <v>10.3627</v>
      </c>
      <c r="G3520" s="38">
        <v>41.901759999999996</v>
      </c>
      <c r="H3520" s="38">
        <f t="shared" si="1983"/>
        <v>52.26446</v>
      </c>
      <c r="I3520" s="38">
        <f t="shared" si="1999"/>
        <v>9.3999999999999986</v>
      </c>
      <c r="J3520" s="38">
        <f t="shared" si="2000"/>
        <v>0</v>
      </c>
      <c r="K3520" s="38">
        <f t="shared" si="2001"/>
        <v>42.864460000000001</v>
      </c>
      <c r="L3520" s="39">
        <f t="shared" si="1984"/>
        <v>21.454425684355236</v>
      </c>
      <c r="M3520" s="56">
        <f t="shared" si="1985"/>
        <v>360.81047277578585</v>
      </c>
      <c r="N3520" s="38">
        <f t="shared" si="1986"/>
        <v>6.2132184733837654</v>
      </c>
      <c r="O3520" s="38">
        <f t="shared" si="1987"/>
        <v>1.4544256843552343</v>
      </c>
      <c r="P3520" s="38">
        <f t="shared" si="1988"/>
        <v>20</v>
      </c>
      <c r="Q3520" s="38" t="s">
        <v>2</v>
      </c>
      <c r="R3520" s="38" t="s">
        <v>2</v>
      </c>
      <c r="S3520" s="38">
        <f t="shared" si="2015"/>
        <v>0</v>
      </c>
      <c r="T3520" s="39">
        <f t="shared" si="1989"/>
        <v>0</v>
      </c>
      <c r="U3520" s="56">
        <f t="shared" si="2002"/>
        <v>65000</v>
      </c>
      <c r="V3520" s="38">
        <f t="shared" si="2012"/>
        <v>0</v>
      </c>
      <c r="W3520" s="38">
        <f t="shared" si="2013"/>
        <v>0</v>
      </c>
      <c r="X3520" s="38">
        <f t="shared" si="1990"/>
        <v>0</v>
      </c>
      <c r="Y3520" s="38">
        <f t="shared" si="2003"/>
        <v>0</v>
      </c>
      <c r="Z3520" s="38">
        <f t="shared" si="2004"/>
        <v>42.864460000000001</v>
      </c>
      <c r="AA3520" s="39">
        <f t="shared" si="2005"/>
        <v>-42.864460000000001</v>
      </c>
      <c r="AB3520" s="56">
        <f t="shared" si="1991"/>
        <v>10</v>
      </c>
      <c r="AC3520" s="38">
        <f t="shared" si="2014"/>
        <v>0</v>
      </c>
      <c r="AD3520" s="38">
        <f t="shared" si="1992"/>
        <v>34.4</v>
      </c>
      <c r="AE3520" s="38">
        <f t="shared" si="1993"/>
        <v>34.4</v>
      </c>
      <c r="AF3520" s="38">
        <f t="shared" si="2006"/>
        <v>17.864460000000001</v>
      </c>
      <c r="AG3520" s="38">
        <f t="shared" si="2007"/>
        <v>0</v>
      </c>
      <c r="AH3520" s="38">
        <f t="shared" si="2008"/>
        <v>0</v>
      </c>
      <c r="AI3520" s="38">
        <f t="shared" si="1994"/>
        <v>0</v>
      </c>
      <c r="AJ3520" s="38">
        <f t="shared" si="1995"/>
        <v>0</v>
      </c>
      <c r="AK3520" s="38">
        <f t="shared" si="1996"/>
        <v>65000</v>
      </c>
      <c r="AL3520" s="38">
        <f t="shared" si="2009"/>
        <v>17.864460000000001</v>
      </c>
      <c r="AM3520" s="38" t="str">
        <f t="shared" si="1997"/>
        <v>Y</v>
      </c>
      <c r="AN3520" s="38">
        <f t="shared" si="2010"/>
        <v>17.864460000000001</v>
      </c>
      <c r="AO3520" s="39">
        <f t="shared" si="2011"/>
        <v>0</v>
      </c>
      <c r="AP3520" s="32"/>
    </row>
    <row r="3521" spans="1:42" x14ac:dyDescent="0.2">
      <c r="A3521" s="51">
        <v>42882.583333333336</v>
      </c>
      <c r="B3521" s="52">
        <f t="shared" si="2017"/>
        <v>14</v>
      </c>
      <c r="C3521" s="52">
        <v>45.2</v>
      </c>
      <c r="D3521" s="38">
        <f t="shared" si="1981"/>
        <v>45.2</v>
      </c>
      <c r="E3521" s="38">
        <f t="shared" si="1982"/>
        <v>35</v>
      </c>
      <c r="F3521" s="38">
        <v>9.1055399999999995</v>
      </c>
      <c r="G3521" s="38">
        <v>35.483930000000001</v>
      </c>
      <c r="H3521" s="38">
        <f t="shared" si="1983"/>
        <v>44.589469999999999</v>
      </c>
      <c r="I3521" s="38">
        <f t="shared" si="1999"/>
        <v>10.200000000000003</v>
      </c>
      <c r="J3521" s="38">
        <f t="shared" si="2000"/>
        <v>0</v>
      </c>
      <c r="K3521" s="38">
        <f t="shared" si="2001"/>
        <v>34.389469999999996</v>
      </c>
      <c r="L3521" s="39">
        <f t="shared" si="1984"/>
        <v>21.454425684355236</v>
      </c>
      <c r="M3521" s="56">
        <f t="shared" si="1985"/>
        <v>360.81047277578585</v>
      </c>
      <c r="N3521" s="38">
        <f t="shared" si="1986"/>
        <v>6.2132184733837654</v>
      </c>
      <c r="O3521" s="38">
        <f t="shared" si="1987"/>
        <v>1.4544256843552343</v>
      </c>
      <c r="P3521" s="38">
        <f t="shared" si="1988"/>
        <v>20</v>
      </c>
      <c r="Q3521" s="38" t="s">
        <v>2</v>
      </c>
      <c r="R3521" s="38" t="s">
        <v>2</v>
      </c>
      <c r="S3521" s="38">
        <f t="shared" si="2015"/>
        <v>0</v>
      </c>
      <c r="T3521" s="39">
        <f t="shared" si="1989"/>
        <v>0</v>
      </c>
      <c r="U3521" s="56">
        <f t="shared" si="2002"/>
        <v>65000</v>
      </c>
      <c r="V3521" s="38">
        <f t="shared" si="2012"/>
        <v>0</v>
      </c>
      <c r="W3521" s="38">
        <f t="shared" si="2013"/>
        <v>0</v>
      </c>
      <c r="X3521" s="38">
        <f t="shared" si="1990"/>
        <v>0</v>
      </c>
      <c r="Y3521" s="38">
        <f t="shared" si="2003"/>
        <v>0</v>
      </c>
      <c r="Z3521" s="38">
        <f t="shared" si="2004"/>
        <v>34.389469999999996</v>
      </c>
      <c r="AA3521" s="39">
        <f t="shared" si="2005"/>
        <v>-34.389469999999996</v>
      </c>
      <c r="AB3521" s="56">
        <f t="shared" si="1991"/>
        <v>10</v>
      </c>
      <c r="AC3521" s="38">
        <f t="shared" si="2014"/>
        <v>0</v>
      </c>
      <c r="AD3521" s="38">
        <f t="shared" si="1992"/>
        <v>35.200000000000003</v>
      </c>
      <c r="AE3521" s="38">
        <f t="shared" si="1993"/>
        <v>35.200000000000003</v>
      </c>
      <c r="AF3521" s="38">
        <f t="shared" si="2006"/>
        <v>9.3894699999999958</v>
      </c>
      <c r="AG3521" s="38">
        <f t="shared" si="2007"/>
        <v>0</v>
      </c>
      <c r="AH3521" s="38">
        <f t="shared" si="2008"/>
        <v>0</v>
      </c>
      <c r="AI3521" s="38">
        <f t="shared" si="1994"/>
        <v>0</v>
      </c>
      <c r="AJ3521" s="38">
        <f t="shared" si="1995"/>
        <v>0</v>
      </c>
      <c r="AK3521" s="38">
        <f t="shared" si="1996"/>
        <v>65000</v>
      </c>
      <c r="AL3521" s="38">
        <f t="shared" si="2009"/>
        <v>9.3894699999999958</v>
      </c>
      <c r="AM3521" s="38" t="str">
        <f t="shared" si="1997"/>
        <v>Y</v>
      </c>
      <c r="AN3521" s="38">
        <f t="shared" si="2010"/>
        <v>9.3894699999999958</v>
      </c>
      <c r="AO3521" s="39">
        <f t="shared" si="2011"/>
        <v>0</v>
      </c>
      <c r="AP3521" s="32"/>
    </row>
    <row r="3522" spans="1:42" x14ac:dyDescent="0.2">
      <c r="A3522" s="51">
        <v>42882.625</v>
      </c>
      <c r="B3522" s="52">
        <f t="shared" si="2017"/>
        <v>15</v>
      </c>
      <c r="C3522" s="52">
        <v>45.6</v>
      </c>
      <c r="D3522" s="38">
        <f t="shared" si="1981"/>
        <v>45.6</v>
      </c>
      <c r="E3522" s="38">
        <f t="shared" si="1982"/>
        <v>35</v>
      </c>
      <c r="F3522" s="38">
        <v>8.0744699999999998</v>
      </c>
      <c r="G3522" s="38">
        <v>28.04495</v>
      </c>
      <c r="H3522" s="38">
        <f t="shared" si="1983"/>
        <v>36.119419999999998</v>
      </c>
      <c r="I3522" s="38">
        <f t="shared" si="1999"/>
        <v>10.600000000000001</v>
      </c>
      <c r="J3522" s="38">
        <f t="shared" si="2000"/>
        <v>0</v>
      </c>
      <c r="K3522" s="38">
        <f t="shared" si="2001"/>
        <v>25.519419999999997</v>
      </c>
      <c r="L3522" s="39">
        <f t="shared" si="1984"/>
        <v>21.454425684355236</v>
      </c>
      <c r="M3522" s="56">
        <f t="shared" si="1985"/>
        <v>360.81047277578585</v>
      </c>
      <c r="N3522" s="38">
        <f t="shared" si="1986"/>
        <v>6.2132184733837654</v>
      </c>
      <c r="O3522" s="38">
        <f t="shared" si="1987"/>
        <v>1.4544256843552343</v>
      </c>
      <c r="P3522" s="38">
        <f t="shared" si="1988"/>
        <v>20</v>
      </c>
      <c r="Q3522" s="38" t="s">
        <v>2</v>
      </c>
      <c r="R3522" s="38" t="s">
        <v>2</v>
      </c>
      <c r="S3522" s="38">
        <f t="shared" si="2015"/>
        <v>0</v>
      </c>
      <c r="T3522" s="39">
        <f t="shared" si="1989"/>
        <v>0</v>
      </c>
      <c r="U3522" s="56">
        <f t="shared" si="2002"/>
        <v>65000</v>
      </c>
      <c r="V3522" s="38">
        <f t="shared" si="2012"/>
        <v>0</v>
      </c>
      <c r="W3522" s="38">
        <f t="shared" si="2013"/>
        <v>0</v>
      </c>
      <c r="X3522" s="38">
        <f t="shared" si="1990"/>
        <v>0</v>
      </c>
      <c r="Y3522" s="38">
        <f t="shared" si="2003"/>
        <v>0</v>
      </c>
      <c r="Z3522" s="38">
        <f t="shared" si="2004"/>
        <v>25.519419999999997</v>
      </c>
      <c r="AA3522" s="39">
        <f t="shared" si="2005"/>
        <v>-25.519419999999997</v>
      </c>
      <c r="AB3522" s="56">
        <f t="shared" si="1991"/>
        <v>10</v>
      </c>
      <c r="AC3522" s="38">
        <f t="shared" si="2014"/>
        <v>0</v>
      </c>
      <c r="AD3522" s="38">
        <f t="shared" si="1992"/>
        <v>35.6</v>
      </c>
      <c r="AE3522" s="38">
        <f t="shared" si="1993"/>
        <v>35.6</v>
      </c>
      <c r="AF3522" s="38">
        <f t="shared" si="2006"/>
        <v>0.51941999999999666</v>
      </c>
      <c r="AG3522" s="38">
        <f t="shared" si="2007"/>
        <v>0</v>
      </c>
      <c r="AH3522" s="38">
        <f t="shared" si="2008"/>
        <v>0</v>
      </c>
      <c r="AI3522" s="38">
        <f t="shared" si="1994"/>
        <v>0</v>
      </c>
      <c r="AJ3522" s="38">
        <f t="shared" si="1995"/>
        <v>0</v>
      </c>
      <c r="AK3522" s="38">
        <f t="shared" si="1996"/>
        <v>65000</v>
      </c>
      <c r="AL3522" s="38">
        <f t="shared" si="2009"/>
        <v>0.51941999999999666</v>
      </c>
      <c r="AM3522" s="38" t="str">
        <f t="shared" si="1997"/>
        <v>Y</v>
      </c>
      <c r="AN3522" s="38">
        <f t="shared" si="2010"/>
        <v>0.51941999999999666</v>
      </c>
      <c r="AO3522" s="39">
        <f t="shared" si="2011"/>
        <v>0</v>
      </c>
      <c r="AP3522" s="32"/>
    </row>
    <row r="3523" spans="1:42" x14ac:dyDescent="0.2">
      <c r="A3523" s="51">
        <v>42882.666666666664</v>
      </c>
      <c r="B3523" s="52">
        <f t="shared" si="2017"/>
        <v>16</v>
      </c>
      <c r="C3523" s="52">
        <v>46.1</v>
      </c>
      <c r="D3523" s="38">
        <f t="shared" ref="D3523:D3586" si="2018">C3523/$AQ$36*$AQ$37</f>
        <v>46.1</v>
      </c>
      <c r="E3523" s="38">
        <f t="shared" ref="E3523:E3586" si="2019">IF(D3523&lt;$AQ$33, D3523, $AQ$33)</f>
        <v>35</v>
      </c>
      <c r="F3523" s="38">
        <v>5.01295</v>
      </c>
      <c r="G3523" s="38">
        <v>17.01153</v>
      </c>
      <c r="H3523" s="38">
        <f t="shared" ref="H3523:H3586" si="2020">(F3523+G3523)</f>
        <v>22.024480000000001</v>
      </c>
      <c r="I3523" s="38">
        <f t="shared" si="1999"/>
        <v>11.100000000000001</v>
      </c>
      <c r="J3523" s="38">
        <f t="shared" si="2000"/>
        <v>0</v>
      </c>
      <c r="K3523" s="38">
        <f t="shared" si="2001"/>
        <v>10.924479999999999</v>
      </c>
      <c r="L3523" s="39">
        <f t="shared" ref="L3523:L3586" si="2021">IF(K3523&gt;$AQ$13+$AQ$31,$AQ$13+$AQ$31,K3523)</f>
        <v>10.924479999999999</v>
      </c>
      <c r="M3523" s="56">
        <f t="shared" ref="M3523:M3586" si="2022">L3523*1000/$AQ$30</f>
        <v>183.72278296425881</v>
      </c>
      <c r="N3523" s="38">
        <f t="shared" ref="N3523:N3586" si="2023">M3523/$AQ$4*$AQ$12/1000</f>
        <v>3.1637379600241364</v>
      </c>
      <c r="O3523" s="38">
        <f t="shared" ref="O3523:O3586" si="2024">(M3523*$AQ$23/1000)+(N3523*$AQ$6/1000)</f>
        <v>0.74058586018507866</v>
      </c>
      <c r="P3523" s="38">
        <f t="shared" ref="P3523:P3586" si="2025">M3523*$AQ$9/1000</f>
        <v>10.183894139814919</v>
      </c>
      <c r="Q3523" s="38" t="s">
        <v>2</v>
      </c>
      <c r="R3523" s="38" t="s">
        <v>2</v>
      </c>
      <c r="S3523" s="38">
        <f t="shared" si="2015"/>
        <v>0</v>
      </c>
      <c r="T3523" s="39">
        <f t="shared" ref="T3523:T3586" si="2026">S3523/$AQ$16*1000</f>
        <v>0</v>
      </c>
      <c r="U3523" s="56">
        <f t="shared" si="2002"/>
        <v>65000</v>
      </c>
      <c r="V3523" s="38">
        <f t="shared" si="2012"/>
        <v>0</v>
      </c>
      <c r="W3523" s="38">
        <f t="shared" si="2013"/>
        <v>0</v>
      </c>
      <c r="X3523" s="38">
        <f t="shared" ref="X3523:X3586" si="2027">V3523*$AQ$30/1000</f>
        <v>0</v>
      </c>
      <c r="Y3523" s="38">
        <f t="shared" si="2003"/>
        <v>0</v>
      </c>
      <c r="Z3523" s="38">
        <f t="shared" si="2004"/>
        <v>10.924479999999999</v>
      </c>
      <c r="AA3523" s="39">
        <f t="shared" si="2005"/>
        <v>-10.924479999999999</v>
      </c>
      <c r="AB3523" s="56">
        <f t="shared" ref="AB3523:AB3586" si="2028">IF(E3523+AA3523&gt; $AQ$34, E3523+AA3523, $AQ$34)</f>
        <v>24.075520000000001</v>
      </c>
      <c r="AC3523" s="38">
        <f t="shared" si="2014"/>
        <v>14.075520000000001</v>
      </c>
      <c r="AD3523" s="38">
        <f t="shared" ref="AD3523:AD3586" si="2029">D3523-AB3523</f>
        <v>22.024480000000001</v>
      </c>
      <c r="AE3523" s="38">
        <f t="shared" ref="AE3523:AE3586" si="2030">IF(AD3523&gt;H3523, H3523, AD3523)</f>
        <v>22.024480000000001</v>
      </c>
      <c r="AF3523" s="38">
        <f t="shared" si="2006"/>
        <v>0</v>
      </c>
      <c r="AG3523" s="38">
        <f t="shared" si="2007"/>
        <v>0</v>
      </c>
      <c r="AH3523" s="38">
        <f t="shared" si="2008"/>
        <v>0</v>
      </c>
      <c r="AI3523" s="38">
        <f t="shared" ref="AI3523:AI3586" si="2031">IF(AD3523-AE3523&gt;0, 0, X3523)</f>
        <v>0</v>
      </c>
      <c r="AJ3523" s="38">
        <f t="shared" ref="AJ3523:AJ3586" si="2032">V3523</f>
        <v>0</v>
      </c>
      <c r="AK3523" s="38">
        <f t="shared" ref="AK3523:AK3586" si="2033">U3523</f>
        <v>65000</v>
      </c>
      <c r="AL3523" s="38">
        <f t="shared" si="2009"/>
        <v>0</v>
      </c>
      <c r="AM3523" s="38" t="str">
        <f t="shared" ref="AM3523:AM3586" si="2034">IF(AND(B3524&gt;7,B3524&lt;17),"Y","N")</f>
        <v>N</v>
      </c>
      <c r="AN3523" s="38">
        <f t="shared" si="2010"/>
        <v>0</v>
      </c>
      <c r="AO3523" s="39">
        <f t="shared" si="2011"/>
        <v>0</v>
      </c>
      <c r="AP3523" s="32"/>
    </row>
    <row r="3524" spans="1:42" x14ac:dyDescent="0.2">
      <c r="A3524" s="51">
        <v>42882.708333333336</v>
      </c>
      <c r="B3524" s="52">
        <f t="shared" si="2017"/>
        <v>17</v>
      </c>
      <c r="C3524" s="52">
        <v>46.6</v>
      </c>
      <c r="D3524" s="38">
        <f t="shared" si="2018"/>
        <v>46.6</v>
      </c>
      <c r="E3524" s="38">
        <f t="shared" si="2019"/>
        <v>35</v>
      </c>
      <c r="F3524" s="38">
        <v>3.4769600000000001</v>
      </c>
      <c r="G3524" s="38">
        <v>5.6389480000000001</v>
      </c>
      <c r="H3524" s="38">
        <f t="shared" si="2020"/>
        <v>9.115908000000001</v>
      </c>
      <c r="I3524" s="38">
        <f t="shared" ref="I3524:I3587" si="2035">D3524-E3524</f>
        <v>11.600000000000001</v>
      </c>
      <c r="J3524" s="38">
        <f t="shared" ref="J3524:J3587" si="2036">IF(I3524-H3524&gt;0, I3524-H3524, 0)</f>
        <v>2.4840920000000004</v>
      </c>
      <c r="K3524" s="38">
        <f t="shared" ref="K3524:K3587" si="2037">IF(J3524=0, H3524-I3524, 0)</f>
        <v>0</v>
      </c>
      <c r="L3524" s="39">
        <f t="shared" si="2021"/>
        <v>0</v>
      </c>
      <c r="M3524" s="56">
        <f t="shared" si="2022"/>
        <v>0</v>
      </c>
      <c r="N3524" s="38">
        <f t="shared" si="2023"/>
        <v>0</v>
      </c>
      <c r="O3524" s="38">
        <f t="shared" si="2024"/>
        <v>0</v>
      </c>
      <c r="P3524" s="38">
        <f t="shared" si="2025"/>
        <v>0</v>
      </c>
      <c r="Q3524" s="38" t="s">
        <v>2</v>
      </c>
      <c r="R3524" s="38" t="s">
        <v>2</v>
      </c>
      <c r="S3524" s="38">
        <f t="shared" si="2015"/>
        <v>2.4840920000000004</v>
      </c>
      <c r="T3524" s="39">
        <f t="shared" si="2026"/>
        <v>124.27709497206706</v>
      </c>
      <c r="U3524" s="56">
        <f t="shared" ref="U3524:U3587" si="2038">IF(U3523+M3524-T3524&gt;$AQ$27, IF(U3523+M3524-T3524&lt;$AQ$28, U3523+M3524-T3524,$AQ$28), $AQ$27)</f>
        <v>64875.722905027935</v>
      </c>
      <c r="V3524" s="38">
        <f t="shared" si="2012"/>
        <v>0</v>
      </c>
      <c r="W3524" s="38">
        <f t="shared" si="2013"/>
        <v>124.27709497206524</v>
      </c>
      <c r="X3524" s="38">
        <f t="shared" si="2027"/>
        <v>0</v>
      </c>
      <c r="Y3524" s="38">
        <f t="shared" ref="Y3524:Y3587" si="2039">$AQ$16*W3524/1000</f>
        <v>2.484091999999964</v>
      </c>
      <c r="Z3524" s="38">
        <f t="shared" ref="Z3524:Z3587" si="2040">K3524-X3524</f>
        <v>0</v>
      </c>
      <c r="AA3524" s="39">
        <f t="shared" ref="AA3524:AA3587" si="2041">-Z3524</f>
        <v>0</v>
      </c>
      <c r="AB3524" s="56">
        <f t="shared" si="2028"/>
        <v>35</v>
      </c>
      <c r="AC3524" s="38">
        <f t="shared" si="2014"/>
        <v>10.924479999999999</v>
      </c>
      <c r="AD3524" s="38">
        <f t="shared" si="2029"/>
        <v>11.600000000000001</v>
      </c>
      <c r="AE3524" s="38">
        <f t="shared" si="2030"/>
        <v>9.115908000000001</v>
      </c>
      <c r="AF3524" s="38">
        <f t="shared" ref="AF3524:AF3587" si="2042">H3524-AE3524</f>
        <v>0</v>
      </c>
      <c r="AG3524" s="38">
        <f t="shared" ref="AG3524:AG3587" si="2043">D3524-(AB3524+AE3524)</f>
        <v>2.4840919999999969</v>
      </c>
      <c r="AH3524" s="38">
        <f t="shared" ref="AH3524:AH3587" si="2044">Y3524</f>
        <v>2.484091999999964</v>
      </c>
      <c r="AI3524" s="38">
        <f t="shared" si="2031"/>
        <v>0</v>
      </c>
      <c r="AJ3524" s="38">
        <f t="shared" si="2032"/>
        <v>0</v>
      </c>
      <c r="AK3524" s="38">
        <f t="shared" si="2033"/>
        <v>64875.722905027935</v>
      </c>
      <c r="AL3524" s="38">
        <f t="shared" ref="AL3524:AL3587" si="2045">H3524-AE3524-AI3524</f>
        <v>0</v>
      </c>
      <c r="AM3524" s="38" t="str">
        <f t="shared" si="2034"/>
        <v>N</v>
      </c>
      <c r="AN3524" s="38">
        <f t="shared" ref="AN3524:AN3587" si="2046">IF(AM3524="Y", AL3524, 0)</f>
        <v>0</v>
      </c>
      <c r="AO3524" s="39">
        <f t="shared" ref="AO3524:AO3587" si="2047">D3524-(AB3524+AE3524+AH3524)</f>
        <v>0</v>
      </c>
      <c r="AP3524" s="32"/>
    </row>
    <row r="3525" spans="1:42" x14ac:dyDescent="0.2">
      <c r="A3525" s="51">
        <v>42882.75</v>
      </c>
      <c r="B3525" s="52">
        <f t="shared" si="2017"/>
        <v>18</v>
      </c>
      <c r="C3525" s="52">
        <v>46.7</v>
      </c>
      <c r="D3525" s="38">
        <f t="shared" si="2018"/>
        <v>46.7</v>
      </c>
      <c r="E3525" s="38">
        <f t="shared" si="2019"/>
        <v>35</v>
      </c>
      <c r="F3525" s="38">
        <v>3.7830599999999999</v>
      </c>
      <c r="G3525" s="38">
        <v>0.24407817000000001</v>
      </c>
      <c r="H3525" s="38">
        <f t="shared" si="2020"/>
        <v>4.0271381699999997</v>
      </c>
      <c r="I3525" s="38">
        <f t="shared" si="2035"/>
        <v>11.700000000000003</v>
      </c>
      <c r="J3525" s="38">
        <f t="shared" si="2036"/>
        <v>7.6728618300000031</v>
      </c>
      <c r="K3525" s="38">
        <f t="shared" si="2037"/>
        <v>0</v>
      </c>
      <c r="L3525" s="39">
        <f t="shared" si="2021"/>
        <v>0</v>
      </c>
      <c r="M3525" s="56">
        <f t="shared" si="2022"/>
        <v>0</v>
      </c>
      <c r="N3525" s="38">
        <f t="shared" si="2023"/>
        <v>0</v>
      </c>
      <c r="O3525" s="38">
        <f t="shared" si="2024"/>
        <v>0</v>
      </c>
      <c r="P3525" s="38">
        <f t="shared" si="2025"/>
        <v>0</v>
      </c>
      <c r="Q3525" s="38" t="s">
        <v>2</v>
      </c>
      <c r="R3525" s="38" t="s">
        <v>2</v>
      </c>
      <c r="S3525" s="38">
        <f t="shared" si="2015"/>
        <v>7.6728618300000031</v>
      </c>
      <c r="T3525" s="39">
        <f t="shared" si="2026"/>
        <v>383.8670139247896</v>
      </c>
      <c r="U3525" s="56">
        <f t="shared" si="2038"/>
        <v>64491.855891103143</v>
      </c>
      <c r="V3525" s="38">
        <f t="shared" ref="V3525:V3588" si="2048">IF(U3525-U3524&gt;0, U3525-U3524, 0)</f>
        <v>0</v>
      </c>
      <c r="W3525" s="38">
        <f t="shared" ref="W3525:W3588" si="2049">IF(U3525-U3524&lt;0, ABS(U3525-U3524), 0)</f>
        <v>383.86701392479154</v>
      </c>
      <c r="X3525" s="38">
        <f t="shared" si="2027"/>
        <v>0</v>
      </c>
      <c r="Y3525" s="38">
        <f t="shared" si="2039"/>
        <v>7.6728618300000413</v>
      </c>
      <c r="Z3525" s="38">
        <f t="shared" si="2040"/>
        <v>0</v>
      </c>
      <c r="AA3525" s="39">
        <f t="shared" si="2041"/>
        <v>0</v>
      </c>
      <c r="AB3525" s="56">
        <f t="shared" si="2028"/>
        <v>35</v>
      </c>
      <c r="AC3525" s="38">
        <f t="shared" ref="AC3525:AC3588" si="2050" xml:space="preserve"> AB3525 - AB3524</f>
        <v>0</v>
      </c>
      <c r="AD3525" s="38">
        <f t="shared" si="2029"/>
        <v>11.700000000000003</v>
      </c>
      <c r="AE3525" s="38">
        <f t="shared" si="2030"/>
        <v>4.0271381699999997</v>
      </c>
      <c r="AF3525" s="38">
        <f t="shared" si="2042"/>
        <v>0</v>
      </c>
      <c r="AG3525" s="38">
        <f t="shared" si="2043"/>
        <v>7.6728618300000022</v>
      </c>
      <c r="AH3525" s="38">
        <f t="shared" si="2044"/>
        <v>7.6728618300000413</v>
      </c>
      <c r="AI3525" s="38">
        <f t="shared" si="2031"/>
        <v>0</v>
      </c>
      <c r="AJ3525" s="38">
        <f t="shared" si="2032"/>
        <v>0</v>
      </c>
      <c r="AK3525" s="38">
        <f t="shared" si="2033"/>
        <v>64491.855891103143</v>
      </c>
      <c r="AL3525" s="38">
        <f t="shared" si="2045"/>
        <v>0</v>
      </c>
      <c r="AM3525" s="38" t="str">
        <f t="shared" si="2034"/>
        <v>N</v>
      </c>
      <c r="AN3525" s="38">
        <f t="shared" si="2046"/>
        <v>0</v>
      </c>
      <c r="AO3525" s="39">
        <f t="shared" si="2047"/>
        <v>0</v>
      </c>
      <c r="AP3525" s="32"/>
    </row>
    <row r="3526" spans="1:42" x14ac:dyDescent="0.2">
      <c r="A3526" s="51">
        <v>42882.791666666664</v>
      </c>
      <c r="B3526" s="52">
        <f t="shared" si="2017"/>
        <v>19</v>
      </c>
      <c r="C3526" s="52">
        <v>44.5</v>
      </c>
      <c r="D3526" s="38">
        <f t="shared" si="2018"/>
        <v>44.5</v>
      </c>
      <c r="E3526" s="38">
        <f t="shared" si="2019"/>
        <v>35</v>
      </c>
      <c r="F3526" s="38">
        <v>2.9821599999999999</v>
      </c>
      <c r="G3526" s="38">
        <v>-1.5167529999999999E-2</v>
      </c>
      <c r="H3526" s="38">
        <f t="shared" si="2020"/>
        <v>2.9669924700000001</v>
      </c>
      <c r="I3526" s="38">
        <f t="shared" si="2035"/>
        <v>9.5</v>
      </c>
      <c r="J3526" s="38">
        <f t="shared" si="2036"/>
        <v>6.5330075299999999</v>
      </c>
      <c r="K3526" s="38">
        <f t="shared" si="2037"/>
        <v>0</v>
      </c>
      <c r="L3526" s="39">
        <f t="shared" si="2021"/>
        <v>0</v>
      </c>
      <c r="M3526" s="56">
        <f t="shared" si="2022"/>
        <v>0</v>
      </c>
      <c r="N3526" s="38">
        <f t="shared" si="2023"/>
        <v>0</v>
      </c>
      <c r="O3526" s="38">
        <f t="shared" si="2024"/>
        <v>0</v>
      </c>
      <c r="P3526" s="38">
        <f t="shared" si="2025"/>
        <v>0</v>
      </c>
      <c r="Q3526" s="38" t="s">
        <v>2</v>
      </c>
      <c r="R3526" s="38" t="s">
        <v>2</v>
      </c>
      <c r="S3526" s="38">
        <f t="shared" si="2015"/>
        <v>6.5330075299999999</v>
      </c>
      <c r="T3526" s="39">
        <f t="shared" si="2026"/>
        <v>326.84103376969898</v>
      </c>
      <c r="U3526" s="56">
        <f t="shared" si="2038"/>
        <v>64165.014857333445</v>
      </c>
      <c r="V3526" s="38">
        <f t="shared" si="2048"/>
        <v>0</v>
      </c>
      <c r="W3526" s="38">
        <f t="shared" si="2049"/>
        <v>326.8410337696987</v>
      </c>
      <c r="X3526" s="38">
        <f t="shared" si="2027"/>
        <v>0</v>
      </c>
      <c r="Y3526" s="38">
        <f t="shared" si="2039"/>
        <v>6.5330075299999946</v>
      </c>
      <c r="Z3526" s="38">
        <f t="shared" si="2040"/>
        <v>0</v>
      </c>
      <c r="AA3526" s="39">
        <f t="shared" si="2041"/>
        <v>0</v>
      </c>
      <c r="AB3526" s="56">
        <f t="shared" si="2028"/>
        <v>35</v>
      </c>
      <c r="AC3526" s="38">
        <f t="shared" si="2050"/>
        <v>0</v>
      </c>
      <c r="AD3526" s="38">
        <f t="shared" si="2029"/>
        <v>9.5</v>
      </c>
      <c r="AE3526" s="38">
        <f t="shared" si="2030"/>
        <v>2.9669924700000001</v>
      </c>
      <c r="AF3526" s="38">
        <f t="shared" si="2042"/>
        <v>0</v>
      </c>
      <c r="AG3526" s="38">
        <f t="shared" si="2043"/>
        <v>6.533007529999999</v>
      </c>
      <c r="AH3526" s="38">
        <f t="shared" si="2044"/>
        <v>6.5330075299999946</v>
      </c>
      <c r="AI3526" s="38">
        <f t="shared" si="2031"/>
        <v>0</v>
      </c>
      <c r="AJ3526" s="38">
        <f t="shared" si="2032"/>
        <v>0</v>
      </c>
      <c r="AK3526" s="38">
        <f t="shared" si="2033"/>
        <v>64165.014857333445</v>
      </c>
      <c r="AL3526" s="38">
        <f t="shared" si="2045"/>
        <v>0</v>
      </c>
      <c r="AM3526" s="38" t="str">
        <f t="shared" si="2034"/>
        <v>N</v>
      </c>
      <c r="AN3526" s="38">
        <f t="shared" si="2046"/>
        <v>0</v>
      </c>
      <c r="AO3526" s="39">
        <f t="shared" si="2047"/>
        <v>0</v>
      </c>
      <c r="AP3526" s="32"/>
    </row>
    <row r="3527" spans="1:42" x14ac:dyDescent="0.2">
      <c r="A3527" s="51">
        <v>42882.833333333336</v>
      </c>
      <c r="B3527" s="52">
        <f t="shared" si="2017"/>
        <v>20</v>
      </c>
      <c r="C3527" s="52">
        <v>45.6</v>
      </c>
      <c r="D3527" s="38">
        <f t="shared" si="2018"/>
        <v>45.6</v>
      </c>
      <c r="E3527" s="38">
        <f t="shared" si="2019"/>
        <v>35</v>
      </c>
      <c r="F3527" s="38">
        <v>3.2384499999999998</v>
      </c>
      <c r="G3527" s="38">
        <v>-1.5167529999999999E-2</v>
      </c>
      <c r="H3527" s="38">
        <f t="shared" si="2020"/>
        <v>3.22328247</v>
      </c>
      <c r="I3527" s="38">
        <f t="shared" si="2035"/>
        <v>10.600000000000001</v>
      </c>
      <c r="J3527" s="38">
        <f t="shared" si="2036"/>
        <v>7.3767175300000014</v>
      </c>
      <c r="K3527" s="38">
        <f t="shared" si="2037"/>
        <v>0</v>
      </c>
      <c r="L3527" s="39">
        <f t="shared" si="2021"/>
        <v>0</v>
      </c>
      <c r="M3527" s="56">
        <f t="shared" si="2022"/>
        <v>0</v>
      </c>
      <c r="N3527" s="38">
        <f t="shared" si="2023"/>
        <v>0</v>
      </c>
      <c r="O3527" s="38">
        <f t="shared" si="2024"/>
        <v>0</v>
      </c>
      <c r="P3527" s="38">
        <f t="shared" si="2025"/>
        <v>0</v>
      </c>
      <c r="Q3527" s="38" t="s">
        <v>2</v>
      </c>
      <c r="R3527" s="38" t="s">
        <v>2</v>
      </c>
      <c r="S3527" s="38">
        <f t="shared" si="2015"/>
        <v>7.3767175300000014</v>
      </c>
      <c r="T3527" s="39">
        <f t="shared" si="2026"/>
        <v>369.05115634119909</v>
      </c>
      <c r="U3527" s="56">
        <f t="shared" si="2038"/>
        <v>63795.963700992244</v>
      </c>
      <c r="V3527" s="38">
        <f t="shared" si="2048"/>
        <v>0</v>
      </c>
      <c r="W3527" s="38">
        <f t="shared" si="2049"/>
        <v>369.05115634120011</v>
      </c>
      <c r="X3527" s="38">
        <f t="shared" si="2027"/>
        <v>0</v>
      </c>
      <c r="Y3527" s="38">
        <f t="shared" si="2039"/>
        <v>7.3767175300000218</v>
      </c>
      <c r="Z3527" s="38">
        <f t="shared" si="2040"/>
        <v>0</v>
      </c>
      <c r="AA3527" s="39">
        <f t="shared" si="2041"/>
        <v>0</v>
      </c>
      <c r="AB3527" s="56">
        <f t="shared" si="2028"/>
        <v>35</v>
      </c>
      <c r="AC3527" s="38">
        <f t="shared" si="2050"/>
        <v>0</v>
      </c>
      <c r="AD3527" s="38">
        <f t="shared" si="2029"/>
        <v>10.600000000000001</v>
      </c>
      <c r="AE3527" s="38">
        <f t="shared" si="2030"/>
        <v>3.22328247</v>
      </c>
      <c r="AF3527" s="38">
        <f t="shared" si="2042"/>
        <v>0</v>
      </c>
      <c r="AG3527" s="38">
        <f t="shared" si="2043"/>
        <v>7.3767175300000005</v>
      </c>
      <c r="AH3527" s="38">
        <f t="shared" si="2044"/>
        <v>7.3767175300000218</v>
      </c>
      <c r="AI3527" s="38">
        <f t="shared" si="2031"/>
        <v>0</v>
      </c>
      <c r="AJ3527" s="38">
        <f t="shared" si="2032"/>
        <v>0</v>
      </c>
      <c r="AK3527" s="38">
        <f t="shared" si="2033"/>
        <v>63795.963700992244</v>
      </c>
      <c r="AL3527" s="38">
        <f t="shared" si="2045"/>
        <v>0</v>
      </c>
      <c r="AM3527" s="38" t="str">
        <f t="shared" si="2034"/>
        <v>N</v>
      </c>
      <c r="AN3527" s="38">
        <f t="shared" si="2046"/>
        <v>0</v>
      </c>
      <c r="AO3527" s="39">
        <f t="shared" si="2047"/>
        <v>0</v>
      </c>
      <c r="AP3527" s="32"/>
    </row>
    <row r="3528" spans="1:42" x14ac:dyDescent="0.2">
      <c r="A3528" s="51">
        <v>42882.875</v>
      </c>
      <c r="B3528" s="52">
        <f t="shared" si="2017"/>
        <v>21</v>
      </c>
      <c r="C3528" s="52">
        <v>49.5</v>
      </c>
      <c r="D3528" s="38">
        <f t="shared" si="2018"/>
        <v>49.5</v>
      </c>
      <c r="E3528" s="38">
        <f t="shared" si="2019"/>
        <v>35</v>
      </c>
      <c r="F3528" s="38">
        <v>2.6316000000000002</v>
      </c>
      <c r="G3528" s="38">
        <v>-1.5167529999999999E-2</v>
      </c>
      <c r="H3528" s="38">
        <f t="shared" si="2020"/>
        <v>2.6164324700000003</v>
      </c>
      <c r="I3528" s="38">
        <f t="shared" si="2035"/>
        <v>14.5</v>
      </c>
      <c r="J3528" s="38">
        <f t="shared" si="2036"/>
        <v>11.883567530000001</v>
      </c>
      <c r="K3528" s="38">
        <f t="shared" si="2037"/>
        <v>0</v>
      </c>
      <c r="L3528" s="39">
        <f t="shared" si="2021"/>
        <v>0</v>
      </c>
      <c r="M3528" s="56">
        <f t="shared" si="2022"/>
        <v>0</v>
      </c>
      <c r="N3528" s="38">
        <f t="shared" si="2023"/>
        <v>0</v>
      </c>
      <c r="O3528" s="38">
        <f t="shared" si="2024"/>
        <v>0</v>
      </c>
      <c r="P3528" s="38">
        <f t="shared" si="2025"/>
        <v>0</v>
      </c>
      <c r="Q3528" s="38" t="s">
        <v>2</v>
      </c>
      <c r="R3528" s="38" t="s">
        <v>2</v>
      </c>
      <c r="S3528" s="38">
        <f t="shared" si="2015"/>
        <v>11.883567530000001</v>
      </c>
      <c r="T3528" s="39">
        <f t="shared" si="2026"/>
        <v>594.52518285666645</v>
      </c>
      <c r="U3528" s="56">
        <f t="shared" si="2038"/>
        <v>63201.438518135576</v>
      </c>
      <c r="V3528" s="38">
        <f t="shared" si="2048"/>
        <v>0</v>
      </c>
      <c r="W3528" s="38">
        <f t="shared" si="2049"/>
        <v>594.52518285666883</v>
      </c>
      <c r="X3528" s="38">
        <f t="shared" si="2027"/>
        <v>0</v>
      </c>
      <c r="Y3528" s="38">
        <f t="shared" si="2039"/>
        <v>11.883567530000049</v>
      </c>
      <c r="Z3528" s="38">
        <f t="shared" si="2040"/>
        <v>0</v>
      </c>
      <c r="AA3528" s="39">
        <f t="shared" si="2041"/>
        <v>0</v>
      </c>
      <c r="AB3528" s="56">
        <f t="shared" si="2028"/>
        <v>35</v>
      </c>
      <c r="AC3528" s="38">
        <f t="shared" si="2050"/>
        <v>0</v>
      </c>
      <c r="AD3528" s="38">
        <f t="shared" si="2029"/>
        <v>14.5</v>
      </c>
      <c r="AE3528" s="38">
        <f t="shared" si="2030"/>
        <v>2.6164324700000003</v>
      </c>
      <c r="AF3528" s="38">
        <f t="shared" si="2042"/>
        <v>0</v>
      </c>
      <c r="AG3528" s="38">
        <f t="shared" si="2043"/>
        <v>11.883567530000001</v>
      </c>
      <c r="AH3528" s="38">
        <f t="shared" si="2044"/>
        <v>11.883567530000049</v>
      </c>
      <c r="AI3528" s="38">
        <f t="shared" si="2031"/>
        <v>0</v>
      </c>
      <c r="AJ3528" s="38">
        <f t="shared" si="2032"/>
        <v>0</v>
      </c>
      <c r="AK3528" s="38">
        <f t="shared" si="2033"/>
        <v>63201.438518135576</v>
      </c>
      <c r="AL3528" s="38">
        <f t="shared" si="2045"/>
        <v>0</v>
      </c>
      <c r="AM3528" s="38" t="str">
        <f t="shared" si="2034"/>
        <v>N</v>
      </c>
      <c r="AN3528" s="38">
        <f t="shared" si="2046"/>
        <v>0</v>
      </c>
      <c r="AO3528" s="39">
        <f t="shared" si="2047"/>
        <v>0</v>
      </c>
      <c r="AP3528" s="32"/>
    </row>
    <row r="3529" spans="1:42" x14ac:dyDescent="0.2">
      <c r="A3529" s="51">
        <v>42882.916666666664</v>
      </c>
      <c r="B3529" s="52">
        <f t="shared" si="2017"/>
        <v>22</v>
      </c>
      <c r="C3529" s="52">
        <v>45.5</v>
      </c>
      <c r="D3529" s="38">
        <f t="shared" si="2018"/>
        <v>45.5</v>
      </c>
      <c r="E3529" s="38">
        <f t="shared" si="2019"/>
        <v>35</v>
      </c>
      <c r="F3529" s="38">
        <v>2.05884</v>
      </c>
      <c r="G3529" s="38">
        <v>-1.5167529999999999E-2</v>
      </c>
      <c r="H3529" s="38">
        <f t="shared" si="2020"/>
        <v>2.0436724700000002</v>
      </c>
      <c r="I3529" s="38">
        <f t="shared" si="2035"/>
        <v>10.5</v>
      </c>
      <c r="J3529" s="38">
        <f t="shared" si="2036"/>
        <v>8.4563275299999994</v>
      </c>
      <c r="K3529" s="38">
        <f t="shared" si="2037"/>
        <v>0</v>
      </c>
      <c r="L3529" s="39">
        <f t="shared" si="2021"/>
        <v>0</v>
      </c>
      <c r="M3529" s="56">
        <f t="shared" si="2022"/>
        <v>0</v>
      </c>
      <c r="N3529" s="38">
        <f t="shared" si="2023"/>
        <v>0</v>
      </c>
      <c r="O3529" s="38">
        <f t="shared" si="2024"/>
        <v>0</v>
      </c>
      <c r="P3529" s="38">
        <f t="shared" si="2025"/>
        <v>0</v>
      </c>
      <c r="Q3529" s="38" t="s">
        <v>2</v>
      </c>
      <c r="R3529" s="38" t="s">
        <v>2</v>
      </c>
      <c r="S3529" s="38">
        <f t="shared" si="2015"/>
        <v>8.4563275299999994</v>
      </c>
      <c r="T3529" s="39">
        <f t="shared" si="2026"/>
        <v>423.06316334528469</v>
      </c>
      <c r="U3529" s="56">
        <f t="shared" si="2038"/>
        <v>62778.375354790289</v>
      </c>
      <c r="V3529" s="38">
        <f t="shared" si="2048"/>
        <v>0</v>
      </c>
      <c r="W3529" s="38">
        <f t="shared" si="2049"/>
        <v>423.06316334528674</v>
      </c>
      <c r="X3529" s="38">
        <f t="shared" si="2027"/>
        <v>0</v>
      </c>
      <c r="Y3529" s="38">
        <f t="shared" si="2039"/>
        <v>8.4563275300000402</v>
      </c>
      <c r="Z3529" s="38">
        <f t="shared" si="2040"/>
        <v>0</v>
      </c>
      <c r="AA3529" s="39">
        <f t="shared" si="2041"/>
        <v>0</v>
      </c>
      <c r="AB3529" s="56">
        <f t="shared" si="2028"/>
        <v>35</v>
      </c>
      <c r="AC3529" s="38">
        <f t="shared" si="2050"/>
        <v>0</v>
      </c>
      <c r="AD3529" s="38">
        <f t="shared" si="2029"/>
        <v>10.5</v>
      </c>
      <c r="AE3529" s="38">
        <f t="shared" si="2030"/>
        <v>2.0436724700000002</v>
      </c>
      <c r="AF3529" s="38">
        <f t="shared" si="2042"/>
        <v>0</v>
      </c>
      <c r="AG3529" s="38">
        <f t="shared" si="2043"/>
        <v>8.4563275300000029</v>
      </c>
      <c r="AH3529" s="38">
        <f t="shared" si="2044"/>
        <v>8.4563275300000402</v>
      </c>
      <c r="AI3529" s="38">
        <f t="shared" si="2031"/>
        <v>0</v>
      </c>
      <c r="AJ3529" s="38">
        <f t="shared" si="2032"/>
        <v>0</v>
      </c>
      <c r="AK3529" s="38">
        <f t="shared" si="2033"/>
        <v>62778.375354790289</v>
      </c>
      <c r="AL3529" s="38">
        <f t="shared" si="2045"/>
        <v>0</v>
      </c>
      <c r="AM3529" s="38" t="str">
        <f t="shared" si="2034"/>
        <v>N</v>
      </c>
      <c r="AN3529" s="38">
        <f t="shared" si="2046"/>
        <v>0</v>
      </c>
      <c r="AO3529" s="39">
        <f t="shared" si="2047"/>
        <v>0</v>
      </c>
      <c r="AP3529" s="32"/>
    </row>
    <row r="3530" spans="1:42" x14ac:dyDescent="0.2">
      <c r="A3530" s="51">
        <v>42882.958333333336</v>
      </c>
      <c r="B3530" s="52">
        <f t="shared" si="2017"/>
        <v>23</v>
      </c>
      <c r="C3530" s="52">
        <v>44.7</v>
      </c>
      <c r="D3530" s="38">
        <f t="shared" si="2018"/>
        <v>44.7</v>
      </c>
      <c r="E3530" s="38">
        <f t="shared" si="2019"/>
        <v>35</v>
      </c>
      <c r="F3530" s="38">
        <v>1.76315</v>
      </c>
      <c r="G3530" s="38">
        <v>-1.5167529999999999E-2</v>
      </c>
      <c r="H3530" s="38">
        <f t="shared" si="2020"/>
        <v>1.74798247</v>
      </c>
      <c r="I3530" s="38">
        <f t="shared" si="2035"/>
        <v>9.7000000000000028</v>
      </c>
      <c r="J3530" s="38">
        <f t="shared" si="2036"/>
        <v>7.9520175300000027</v>
      </c>
      <c r="K3530" s="38">
        <f t="shared" si="2037"/>
        <v>0</v>
      </c>
      <c r="L3530" s="39">
        <f t="shared" si="2021"/>
        <v>0</v>
      </c>
      <c r="M3530" s="56">
        <f t="shared" si="2022"/>
        <v>0</v>
      </c>
      <c r="N3530" s="38">
        <f t="shared" si="2023"/>
        <v>0</v>
      </c>
      <c r="O3530" s="38">
        <f t="shared" si="2024"/>
        <v>0</v>
      </c>
      <c r="P3530" s="38">
        <f t="shared" si="2025"/>
        <v>0</v>
      </c>
      <c r="Q3530" s="38">
        <f>SUM(N3507:N3530)</f>
        <v>80.737121330134002</v>
      </c>
      <c r="R3530" s="38">
        <f>SUM(M3507:M3530)</f>
        <v>4688.519974385641</v>
      </c>
      <c r="S3530" s="38">
        <f t="shared" si="2015"/>
        <v>7.9520175300000027</v>
      </c>
      <c r="T3530" s="39">
        <f t="shared" si="2026"/>
        <v>397.83294571833585</v>
      </c>
      <c r="U3530" s="56">
        <f t="shared" si="2038"/>
        <v>62380.542409071953</v>
      </c>
      <c r="V3530" s="38">
        <f t="shared" si="2048"/>
        <v>0</v>
      </c>
      <c r="W3530" s="38">
        <f t="shared" si="2049"/>
        <v>397.8329457183354</v>
      </c>
      <c r="X3530" s="38">
        <f t="shared" si="2027"/>
        <v>0</v>
      </c>
      <c r="Y3530" s="38">
        <f t="shared" si="2039"/>
        <v>7.9520175299999938</v>
      </c>
      <c r="Z3530" s="38">
        <f t="shared" si="2040"/>
        <v>0</v>
      </c>
      <c r="AA3530" s="39">
        <f t="shared" si="2041"/>
        <v>0</v>
      </c>
      <c r="AB3530" s="56">
        <f t="shared" si="2028"/>
        <v>35</v>
      </c>
      <c r="AC3530" s="38">
        <f t="shared" si="2050"/>
        <v>0</v>
      </c>
      <c r="AD3530" s="38">
        <f t="shared" si="2029"/>
        <v>9.7000000000000028</v>
      </c>
      <c r="AE3530" s="38">
        <f t="shared" si="2030"/>
        <v>1.74798247</v>
      </c>
      <c r="AF3530" s="38">
        <f t="shared" si="2042"/>
        <v>0</v>
      </c>
      <c r="AG3530" s="38">
        <f t="shared" si="2043"/>
        <v>7.9520175300000062</v>
      </c>
      <c r="AH3530" s="38">
        <f t="shared" si="2044"/>
        <v>7.9520175299999938</v>
      </c>
      <c r="AI3530" s="38">
        <f t="shared" si="2031"/>
        <v>0</v>
      </c>
      <c r="AJ3530" s="38">
        <f t="shared" si="2032"/>
        <v>0</v>
      </c>
      <c r="AK3530" s="38">
        <f t="shared" si="2033"/>
        <v>62380.542409071953</v>
      </c>
      <c r="AL3530" s="38">
        <f t="shared" si="2045"/>
        <v>0</v>
      </c>
      <c r="AM3530" s="38" t="str">
        <f t="shared" si="2034"/>
        <v>N</v>
      </c>
      <c r="AN3530" s="38">
        <f t="shared" si="2046"/>
        <v>0</v>
      </c>
      <c r="AO3530" s="39">
        <f t="shared" si="2047"/>
        <v>0</v>
      </c>
      <c r="AP3530" s="32"/>
    </row>
    <row r="3531" spans="1:42" x14ac:dyDescent="0.2">
      <c r="A3531" s="51">
        <v>42883</v>
      </c>
      <c r="B3531" s="52">
        <v>0</v>
      </c>
      <c r="C3531" s="52">
        <v>38.9</v>
      </c>
      <c r="D3531" s="38">
        <f t="shared" si="2018"/>
        <v>38.9</v>
      </c>
      <c r="E3531" s="38">
        <f t="shared" si="2019"/>
        <v>35</v>
      </c>
      <c r="F3531" s="38">
        <v>1.58602</v>
      </c>
      <c r="G3531" s="38">
        <v>-1.5167529999999999E-2</v>
      </c>
      <c r="H3531" s="38">
        <f t="shared" si="2020"/>
        <v>1.5708524699999999</v>
      </c>
      <c r="I3531" s="38">
        <f t="shared" si="2035"/>
        <v>3.8999999999999986</v>
      </c>
      <c r="J3531" s="38">
        <f t="shared" si="2036"/>
        <v>2.3291475299999984</v>
      </c>
      <c r="K3531" s="38">
        <f t="shared" si="2037"/>
        <v>0</v>
      </c>
      <c r="L3531" s="39">
        <f t="shared" si="2021"/>
        <v>0</v>
      </c>
      <c r="M3531" s="56">
        <f t="shared" si="2022"/>
        <v>0</v>
      </c>
      <c r="N3531" s="38">
        <f t="shared" si="2023"/>
        <v>0</v>
      </c>
      <c r="O3531" s="38">
        <f t="shared" si="2024"/>
        <v>0</v>
      </c>
      <c r="P3531" s="38">
        <f t="shared" si="2025"/>
        <v>0</v>
      </c>
      <c r="Q3531" s="38" t="s">
        <v>2</v>
      </c>
      <c r="R3531" s="38" t="s">
        <v>2</v>
      </c>
      <c r="S3531" s="38">
        <f t="shared" si="2015"/>
        <v>2.3291475299999984</v>
      </c>
      <c r="T3531" s="39">
        <f t="shared" si="2026"/>
        <v>116.52534962061195</v>
      </c>
      <c r="U3531" s="56">
        <f t="shared" si="2038"/>
        <v>62264.01705945134</v>
      </c>
      <c r="V3531" s="38">
        <f t="shared" si="2048"/>
        <v>0</v>
      </c>
      <c r="W3531" s="38">
        <f t="shared" si="2049"/>
        <v>116.52534962061327</v>
      </c>
      <c r="X3531" s="38">
        <f t="shared" si="2027"/>
        <v>0</v>
      </c>
      <c r="Y3531" s="38">
        <f t="shared" si="2039"/>
        <v>2.3291475300000246</v>
      </c>
      <c r="Z3531" s="38">
        <f t="shared" si="2040"/>
        <v>0</v>
      </c>
      <c r="AA3531" s="39">
        <f t="shared" si="2041"/>
        <v>0</v>
      </c>
      <c r="AB3531" s="56">
        <f t="shared" si="2028"/>
        <v>35</v>
      </c>
      <c r="AC3531" s="38">
        <f t="shared" si="2050"/>
        <v>0</v>
      </c>
      <c r="AD3531" s="38">
        <f t="shared" si="2029"/>
        <v>3.8999999999999986</v>
      </c>
      <c r="AE3531" s="38">
        <f t="shared" si="2030"/>
        <v>1.5708524699999999</v>
      </c>
      <c r="AF3531" s="38">
        <f t="shared" si="2042"/>
        <v>0</v>
      </c>
      <c r="AG3531" s="38">
        <f t="shared" si="2043"/>
        <v>2.3291475300000002</v>
      </c>
      <c r="AH3531" s="38">
        <f t="shared" si="2044"/>
        <v>2.3291475300000246</v>
      </c>
      <c r="AI3531" s="38">
        <f t="shared" si="2031"/>
        <v>0</v>
      </c>
      <c r="AJ3531" s="38">
        <f t="shared" si="2032"/>
        <v>0</v>
      </c>
      <c r="AK3531" s="38">
        <f t="shared" si="2033"/>
        <v>62264.01705945134</v>
      </c>
      <c r="AL3531" s="38">
        <f t="shared" si="2045"/>
        <v>0</v>
      </c>
      <c r="AM3531" s="38" t="str">
        <f t="shared" si="2034"/>
        <v>N</v>
      </c>
      <c r="AN3531" s="38">
        <f t="shared" si="2046"/>
        <v>0</v>
      </c>
      <c r="AO3531" s="39">
        <f t="shared" si="2047"/>
        <v>0</v>
      </c>
      <c r="AP3531" s="32"/>
    </row>
    <row r="3532" spans="1:42" x14ac:dyDescent="0.2">
      <c r="A3532" s="51">
        <v>42883.041666666664</v>
      </c>
      <c r="B3532" s="52">
        <f t="shared" ref="B3532:B3554" si="2051">B3531+1</f>
        <v>1</v>
      </c>
      <c r="C3532" s="52">
        <v>42.3</v>
      </c>
      <c r="D3532" s="38">
        <f t="shared" si="2018"/>
        <v>42.3</v>
      </c>
      <c r="E3532" s="38">
        <f t="shared" si="2019"/>
        <v>35</v>
      </c>
      <c r="F3532" s="38">
        <v>1.7895399999999999</v>
      </c>
      <c r="G3532" s="38">
        <v>-1.5167529999999999E-2</v>
      </c>
      <c r="H3532" s="38">
        <f t="shared" si="2020"/>
        <v>1.7743724699999999</v>
      </c>
      <c r="I3532" s="38">
        <f t="shared" si="2035"/>
        <v>7.2999999999999972</v>
      </c>
      <c r="J3532" s="38">
        <f t="shared" si="2036"/>
        <v>5.5256275299999977</v>
      </c>
      <c r="K3532" s="38">
        <f t="shared" si="2037"/>
        <v>0</v>
      </c>
      <c r="L3532" s="39">
        <f t="shared" si="2021"/>
        <v>0</v>
      </c>
      <c r="M3532" s="56">
        <f t="shared" si="2022"/>
        <v>0</v>
      </c>
      <c r="N3532" s="38">
        <f t="shared" si="2023"/>
        <v>0</v>
      </c>
      <c r="O3532" s="38">
        <f t="shared" si="2024"/>
        <v>0</v>
      </c>
      <c r="P3532" s="38">
        <f t="shared" si="2025"/>
        <v>0</v>
      </c>
      <c r="Q3532" s="38" t="s">
        <v>2</v>
      </c>
      <c r="R3532" s="38" t="s">
        <v>2</v>
      </c>
      <c r="S3532" s="38">
        <f t="shared" si="2015"/>
        <v>5.5256275299999977</v>
      </c>
      <c r="T3532" s="39">
        <f t="shared" si="2026"/>
        <v>276.44263470357697</v>
      </c>
      <c r="U3532" s="56">
        <f t="shared" si="2038"/>
        <v>61987.574424747763</v>
      </c>
      <c r="V3532" s="38">
        <f t="shared" si="2048"/>
        <v>0</v>
      </c>
      <c r="W3532" s="38">
        <f t="shared" si="2049"/>
        <v>276.44263470357691</v>
      </c>
      <c r="X3532" s="38">
        <f t="shared" si="2027"/>
        <v>0</v>
      </c>
      <c r="Y3532" s="38">
        <f t="shared" si="2039"/>
        <v>5.525627529999996</v>
      </c>
      <c r="Z3532" s="38">
        <f t="shared" si="2040"/>
        <v>0</v>
      </c>
      <c r="AA3532" s="39">
        <f t="shared" si="2041"/>
        <v>0</v>
      </c>
      <c r="AB3532" s="56">
        <f t="shared" si="2028"/>
        <v>35</v>
      </c>
      <c r="AC3532" s="38">
        <f t="shared" si="2050"/>
        <v>0</v>
      </c>
      <c r="AD3532" s="38">
        <f t="shared" si="2029"/>
        <v>7.2999999999999972</v>
      </c>
      <c r="AE3532" s="38">
        <f t="shared" si="2030"/>
        <v>1.7743724699999999</v>
      </c>
      <c r="AF3532" s="38">
        <f t="shared" si="2042"/>
        <v>0</v>
      </c>
      <c r="AG3532" s="38">
        <f t="shared" si="2043"/>
        <v>5.5256275299999942</v>
      </c>
      <c r="AH3532" s="38">
        <f t="shared" si="2044"/>
        <v>5.525627529999996</v>
      </c>
      <c r="AI3532" s="38">
        <f t="shared" si="2031"/>
        <v>0</v>
      </c>
      <c r="AJ3532" s="38">
        <f t="shared" si="2032"/>
        <v>0</v>
      </c>
      <c r="AK3532" s="38">
        <f t="shared" si="2033"/>
        <v>61987.574424747763</v>
      </c>
      <c r="AL3532" s="38">
        <f t="shared" si="2045"/>
        <v>0</v>
      </c>
      <c r="AM3532" s="38" t="str">
        <f t="shared" si="2034"/>
        <v>N</v>
      </c>
      <c r="AN3532" s="38">
        <f t="shared" si="2046"/>
        <v>0</v>
      </c>
      <c r="AO3532" s="39">
        <f t="shared" si="2047"/>
        <v>0</v>
      </c>
      <c r="AP3532" s="32"/>
    </row>
    <row r="3533" spans="1:42" x14ac:dyDescent="0.2">
      <c r="A3533" s="51">
        <v>42883.083333333336</v>
      </c>
      <c r="B3533" s="52">
        <f t="shared" si="2051"/>
        <v>2</v>
      </c>
      <c r="C3533" s="52">
        <v>36.4</v>
      </c>
      <c r="D3533" s="38">
        <f t="shared" si="2018"/>
        <v>36.4</v>
      </c>
      <c r="E3533" s="38">
        <f t="shared" si="2019"/>
        <v>35</v>
      </c>
      <c r="F3533" s="38">
        <v>2.8290999999999999</v>
      </c>
      <c r="G3533" s="38">
        <v>-1.5167529999999999E-2</v>
      </c>
      <c r="H3533" s="38">
        <f t="shared" si="2020"/>
        <v>2.8139324700000001</v>
      </c>
      <c r="I3533" s="38">
        <f t="shared" si="2035"/>
        <v>1.3999999999999986</v>
      </c>
      <c r="J3533" s="38">
        <f t="shared" si="2036"/>
        <v>0</v>
      </c>
      <c r="K3533" s="38">
        <f t="shared" si="2037"/>
        <v>1.4139324700000016</v>
      </c>
      <c r="L3533" s="39">
        <f t="shared" si="2021"/>
        <v>1.4139324700000016</v>
      </c>
      <c r="M3533" s="56">
        <f t="shared" si="2022"/>
        <v>23.778853392740771</v>
      </c>
      <c r="N3533" s="38">
        <f t="shared" si="2023"/>
        <v>0.40947595018249783</v>
      </c>
      <c r="O3533" s="38">
        <f t="shared" si="2024"/>
        <v>9.5852470281291569E-2</v>
      </c>
      <c r="P3533" s="38">
        <f t="shared" si="2025"/>
        <v>1.31807999971871</v>
      </c>
      <c r="Q3533" s="38" t="s">
        <v>2</v>
      </c>
      <c r="R3533" s="38" t="s">
        <v>2</v>
      </c>
      <c r="S3533" s="38">
        <f t="shared" si="2015"/>
        <v>0</v>
      </c>
      <c r="T3533" s="39">
        <f t="shared" si="2026"/>
        <v>0</v>
      </c>
      <c r="U3533" s="56">
        <f t="shared" si="2038"/>
        <v>62011.353278140501</v>
      </c>
      <c r="V3533" s="38">
        <f t="shared" si="2048"/>
        <v>23.778853392737801</v>
      </c>
      <c r="W3533" s="38">
        <f t="shared" si="2049"/>
        <v>0</v>
      </c>
      <c r="X3533" s="38">
        <f t="shared" si="2027"/>
        <v>1.413932469999825</v>
      </c>
      <c r="Y3533" s="38">
        <f t="shared" si="2039"/>
        <v>0</v>
      </c>
      <c r="Z3533" s="38">
        <f t="shared" si="2040"/>
        <v>1.7652546091539989E-13</v>
      </c>
      <c r="AA3533" s="39">
        <f t="shared" si="2041"/>
        <v>-1.7652546091539989E-13</v>
      </c>
      <c r="AB3533" s="56">
        <f t="shared" si="2028"/>
        <v>34.999999999999822</v>
      </c>
      <c r="AC3533" s="38">
        <f t="shared" si="2050"/>
        <v>-1.7763568394002505E-13</v>
      </c>
      <c r="AD3533" s="38">
        <f t="shared" si="2029"/>
        <v>1.4000000000001762</v>
      </c>
      <c r="AE3533" s="38">
        <f t="shared" si="2030"/>
        <v>1.4000000000001762</v>
      </c>
      <c r="AF3533" s="38">
        <f t="shared" si="2042"/>
        <v>1.4139324699998239</v>
      </c>
      <c r="AG3533" s="38">
        <f t="shared" si="2043"/>
        <v>0</v>
      </c>
      <c r="AH3533" s="38">
        <f t="shared" si="2044"/>
        <v>0</v>
      </c>
      <c r="AI3533" s="38">
        <f t="shared" si="2031"/>
        <v>1.413932469999825</v>
      </c>
      <c r="AJ3533" s="38">
        <f t="shared" si="2032"/>
        <v>23.778853392737801</v>
      </c>
      <c r="AK3533" s="38">
        <f t="shared" si="2033"/>
        <v>62011.353278140501</v>
      </c>
      <c r="AL3533" s="38">
        <f t="shared" si="2045"/>
        <v>0</v>
      </c>
      <c r="AM3533" s="38" t="str">
        <f t="shared" si="2034"/>
        <v>N</v>
      </c>
      <c r="AN3533" s="38">
        <f t="shared" si="2046"/>
        <v>0</v>
      </c>
      <c r="AO3533" s="39">
        <f t="shared" si="2047"/>
        <v>0</v>
      </c>
      <c r="AP3533" s="32"/>
    </row>
    <row r="3534" spans="1:42" x14ac:dyDescent="0.2">
      <c r="A3534" s="51">
        <v>42883.125</v>
      </c>
      <c r="B3534" s="52">
        <f t="shared" si="2051"/>
        <v>3</v>
      </c>
      <c r="C3534" s="52">
        <v>35.5</v>
      </c>
      <c r="D3534" s="38">
        <f t="shared" si="2018"/>
        <v>35.5</v>
      </c>
      <c r="E3534" s="38">
        <f t="shared" si="2019"/>
        <v>35</v>
      </c>
      <c r="F3534" s="38">
        <v>2.2089300000000001</v>
      </c>
      <c r="G3534" s="38">
        <v>-1.5167529999999999E-2</v>
      </c>
      <c r="H3534" s="38">
        <f t="shared" si="2020"/>
        <v>2.1937624700000002</v>
      </c>
      <c r="I3534" s="38">
        <f t="shared" si="2035"/>
        <v>0.5</v>
      </c>
      <c r="J3534" s="38">
        <f t="shared" si="2036"/>
        <v>0</v>
      </c>
      <c r="K3534" s="38">
        <f t="shared" si="2037"/>
        <v>1.6937624700000002</v>
      </c>
      <c r="L3534" s="39">
        <f t="shared" si="2021"/>
        <v>1.6937624700000002</v>
      </c>
      <c r="M3534" s="56">
        <f t="shared" si="2022"/>
        <v>28.484903141276931</v>
      </c>
      <c r="N3534" s="38">
        <f t="shared" si="2023"/>
        <v>0.49051493724216116</v>
      </c>
      <c r="O3534" s="38">
        <f t="shared" si="2024"/>
        <v>0.11482253945214362</v>
      </c>
      <c r="P3534" s="38">
        <f t="shared" si="2025"/>
        <v>1.5789399305478566</v>
      </c>
      <c r="Q3534" s="38" t="s">
        <v>2</v>
      </c>
      <c r="R3534" s="38" t="s">
        <v>2</v>
      </c>
      <c r="S3534" s="38">
        <f t="shared" ref="S3534:S3597" si="2052">IF(J3534=0,0,(IF(J3534&lt;$AQ$19,J3534,$AQ$19)))</f>
        <v>0</v>
      </c>
      <c r="T3534" s="39">
        <f t="shared" si="2026"/>
        <v>0</v>
      </c>
      <c r="U3534" s="56">
        <f t="shared" si="2038"/>
        <v>62039.838181281775</v>
      </c>
      <c r="V3534" s="38">
        <f t="shared" si="2048"/>
        <v>28.484903141274117</v>
      </c>
      <c r="W3534" s="38">
        <f t="shared" si="2049"/>
        <v>0</v>
      </c>
      <c r="X3534" s="38">
        <f t="shared" si="2027"/>
        <v>1.693762469999833</v>
      </c>
      <c r="Y3534" s="38">
        <f t="shared" si="2039"/>
        <v>0</v>
      </c>
      <c r="Z3534" s="38">
        <f t="shared" si="2040"/>
        <v>1.6719958750854857E-13</v>
      </c>
      <c r="AA3534" s="39">
        <f t="shared" si="2041"/>
        <v>-1.6719958750854857E-13</v>
      </c>
      <c r="AB3534" s="56">
        <f t="shared" si="2028"/>
        <v>34.999999999999829</v>
      </c>
      <c r="AC3534" s="38">
        <f t="shared" si="2050"/>
        <v>0</v>
      </c>
      <c r="AD3534" s="38">
        <f t="shared" si="2029"/>
        <v>0.50000000000017053</v>
      </c>
      <c r="AE3534" s="38">
        <f t="shared" si="2030"/>
        <v>0.50000000000017053</v>
      </c>
      <c r="AF3534" s="38">
        <f t="shared" si="2042"/>
        <v>1.6937624699998297</v>
      </c>
      <c r="AG3534" s="38">
        <f t="shared" si="2043"/>
        <v>0</v>
      </c>
      <c r="AH3534" s="38">
        <f t="shared" si="2044"/>
        <v>0</v>
      </c>
      <c r="AI3534" s="38">
        <f t="shared" si="2031"/>
        <v>1.693762469999833</v>
      </c>
      <c r="AJ3534" s="38">
        <f t="shared" si="2032"/>
        <v>28.484903141274117</v>
      </c>
      <c r="AK3534" s="38">
        <f t="shared" si="2033"/>
        <v>62039.838181281775</v>
      </c>
      <c r="AL3534" s="38">
        <f t="shared" si="2045"/>
        <v>-3.3306690738754696E-15</v>
      </c>
      <c r="AM3534" s="38" t="str">
        <f t="shared" si="2034"/>
        <v>N</v>
      </c>
      <c r="AN3534" s="38">
        <f t="shared" si="2046"/>
        <v>0</v>
      </c>
      <c r="AO3534" s="39">
        <f t="shared" si="2047"/>
        <v>0</v>
      </c>
      <c r="AP3534" s="32"/>
    </row>
    <row r="3535" spans="1:42" x14ac:dyDescent="0.2">
      <c r="A3535" s="51">
        <v>42883.166666666664</v>
      </c>
      <c r="B3535" s="52">
        <f t="shared" si="2051"/>
        <v>4</v>
      </c>
      <c r="C3535" s="52">
        <v>34.9</v>
      </c>
      <c r="D3535" s="38">
        <f t="shared" si="2018"/>
        <v>34.9</v>
      </c>
      <c r="E3535" s="38">
        <f t="shared" si="2019"/>
        <v>34.9</v>
      </c>
      <c r="F3535" s="38">
        <v>3.3310499999999998</v>
      </c>
      <c r="G3535" s="38">
        <v>-1.5167529999999999E-2</v>
      </c>
      <c r="H3535" s="38">
        <f t="shared" si="2020"/>
        <v>3.31588247</v>
      </c>
      <c r="I3535" s="38">
        <f t="shared" si="2035"/>
        <v>0</v>
      </c>
      <c r="J3535" s="38">
        <f t="shared" si="2036"/>
        <v>0</v>
      </c>
      <c r="K3535" s="38">
        <f t="shared" si="2037"/>
        <v>3.31588247</v>
      </c>
      <c r="L3535" s="39">
        <f t="shared" si="2021"/>
        <v>3.31588247</v>
      </c>
      <c r="M3535" s="56">
        <f t="shared" si="2022"/>
        <v>55.764956809916853</v>
      </c>
      <c r="N3535" s="38">
        <f t="shared" si="2023"/>
        <v>0.96028215908835912</v>
      </c>
      <c r="O3535" s="38">
        <f t="shared" si="2024"/>
        <v>0.22478833512602647</v>
      </c>
      <c r="P3535" s="38">
        <f t="shared" si="2025"/>
        <v>3.0910941348739733</v>
      </c>
      <c r="Q3535" s="38" t="s">
        <v>2</v>
      </c>
      <c r="R3535" s="38" t="s">
        <v>2</v>
      </c>
      <c r="S3535" s="38">
        <f t="shared" si="2052"/>
        <v>0</v>
      </c>
      <c r="T3535" s="39">
        <f t="shared" si="2026"/>
        <v>0</v>
      </c>
      <c r="U3535" s="56">
        <f t="shared" si="2038"/>
        <v>62095.60313809169</v>
      </c>
      <c r="V3535" s="38">
        <f t="shared" si="2048"/>
        <v>55.76495680991502</v>
      </c>
      <c r="W3535" s="38">
        <f t="shared" si="2049"/>
        <v>0</v>
      </c>
      <c r="X3535" s="38">
        <f t="shared" si="2027"/>
        <v>3.3158824699998908</v>
      </c>
      <c r="Y3535" s="38">
        <f t="shared" si="2039"/>
        <v>0</v>
      </c>
      <c r="Z3535" s="38">
        <f t="shared" si="2040"/>
        <v>1.092459456231154E-13</v>
      </c>
      <c r="AA3535" s="39">
        <f t="shared" si="2041"/>
        <v>-1.092459456231154E-13</v>
      </c>
      <c r="AB3535" s="56">
        <f t="shared" si="2028"/>
        <v>34.899999999999892</v>
      </c>
      <c r="AC3535" s="38">
        <f t="shared" si="2050"/>
        <v>-9.9999999999937472E-2</v>
      </c>
      <c r="AD3535" s="38">
        <f t="shared" si="2029"/>
        <v>1.0658141036401503E-13</v>
      </c>
      <c r="AE3535" s="38">
        <f t="shared" si="2030"/>
        <v>1.0658141036401503E-13</v>
      </c>
      <c r="AF3535" s="38">
        <f t="shared" si="2042"/>
        <v>3.3158824699998934</v>
      </c>
      <c r="AG3535" s="38">
        <f t="shared" si="2043"/>
        <v>0</v>
      </c>
      <c r="AH3535" s="38">
        <f t="shared" si="2044"/>
        <v>0</v>
      </c>
      <c r="AI3535" s="38">
        <f t="shared" si="2031"/>
        <v>3.3158824699998908</v>
      </c>
      <c r="AJ3535" s="38">
        <f t="shared" si="2032"/>
        <v>55.76495680991502</v>
      </c>
      <c r="AK3535" s="38">
        <f t="shared" si="2033"/>
        <v>62095.60313809169</v>
      </c>
      <c r="AL3535" s="38">
        <f t="shared" si="2045"/>
        <v>0</v>
      </c>
      <c r="AM3535" s="38" t="str">
        <f t="shared" si="2034"/>
        <v>N</v>
      </c>
      <c r="AN3535" s="38">
        <f t="shared" si="2046"/>
        <v>0</v>
      </c>
      <c r="AO3535" s="39">
        <f t="shared" si="2047"/>
        <v>0</v>
      </c>
      <c r="AP3535" s="32"/>
    </row>
    <row r="3536" spans="1:42" x14ac:dyDescent="0.2">
      <c r="A3536" s="51">
        <v>42883.208333333336</v>
      </c>
      <c r="B3536" s="52">
        <f t="shared" si="2051"/>
        <v>5</v>
      </c>
      <c r="C3536" s="52">
        <v>35.200000000000003</v>
      </c>
      <c r="D3536" s="38">
        <f t="shared" si="2018"/>
        <v>35.200000000000003</v>
      </c>
      <c r="E3536" s="38">
        <f t="shared" si="2019"/>
        <v>35</v>
      </c>
      <c r="F3536" s="38">
        <v>4.1234400000000004</v>
      </c>
      <c r="G3536" s="38">
        <v>-1.5167529999999999E-2</v>
      </c>
      <c r="H3536" s="38">
        <f t="shared" si="2020"/>
        <v>4.1082724700000002</v>
      </c>
      <c r="I3536" s="38">
        <f t="shared" si="2035"/>
        <v>0.20000000000000284</v>
      </c>
      <c r="J3536" s="38">
        <f t="shared" si="2036"/>
        <v>0</v>
      </c>
      <c r="K3536" s="38">
        <f t="shared" si="2037"/>
        <v>3.9082724699999973</v>
      </c>
      <c r="L3536" s="39">
        <f t="shared" si="2021"/>
        <v>3.9082724699999973</v>
      </c>
      <c r="M3536" s="56">
        <f t="shared" si="2022"/>
        <v>65.727494102327725</v>
      </c>
      <c r="N3536" s="38">
        <f t="shared" si="2023"/>
        <v>1.1318387668297516</v>
      </c>
      <c r="O3536" s="38">
        <f t="shared" si="2024"/>
        <v>0.26494728618960445</v>
      </c>
      <c r="P3536" s="38">
        <f t="shared" si="2025"/>
        <v>3.6433251838103926</v>
      </c>
      <c r="Q3536" s="38" t="s">
        <v>2</v>
      </c>
      <c r="R3536" s="38" t="s">
        <v>2</v>
      </c>
      <c r="S3536" s="38">
        <f t="shared" si="2052"/>
        <v>0</v>
      </c>
      <c r="T3536" s="39">
        <f t="shared" si="2026"/>
        <v>0</v>
      </c>
      <c r="U3536" s="56">
        <f t="shared" si="2038"/>
        <v>62161.330632194018</v>
      </c>
      <c r="V3536" s="38">
        <f t="shared" si="2048"/>
        <v>65.72749410232791</v>
      </c>
      <c r="W3536" s="38">
        <f t="shared" si="2049"/>
        <v>0</v>
      </c>
      <c r="X3536" s="38">
        <f t="shared" si="2027"/>
        <v>3.908272470000008</v>
      </c>
      <c r="Y3536" s="38">
        <f t="shared" si="2039"/>
        <v>0</v>
      </c>
      <c r="Z3536" s="38">
        <f t="shared" si="2040"/>
        <v>-1.0658141036401503E-14</v>
      </c>
      <c r="AA3536" s="39">
        <f t="shared" si="2041"/>
        <v>1.0658141036401503E-14</v>
      </c>
      <c r="AB3536" s="56">
        <f t="shared" si="2028"/>
        <v>35.000000000000014</v>
      </c>
      <c r="AC3536" s="38">
        <f t="shared" si="2050"/>
        <v>0.10000000000012221</v>
      </c>
      <c r="AD3536" s="38">
        <f t="shared" si="2029"/>
        <v>0.19999999999998863</v>
      </c>
      <c r="AE3536" s="38">
        <f t="shared" si="2030"/>
        <v>0.19999999999998863</v>
      </c>
      <c r="AF3536" s="38">
        <f t="shared" si="2042"/>
        <v>3.9082724700000115</v>
      </c>
      <c r="AG3536" s="38">
        <f t="shared" si="2043"/>
        <v>0</v>
      </c>
      <c r="AH3536" s="38">
        <f t="shared" si="2044"/>
        <v>0</v>
      </c>
      <c r="AI3536" s="38">
        <f t="shared" si="2031"/>
        <v>3.908272470000008</v>
      </c>
      <c r="AJ3536" s="38">
        <f t="shared" si="2032"/>
        <v>65.72749410232791</v>
      </c>
      <c r="AK3536" s="38">
        <f t="shared" si="2033"/>
        <v>62161.330632194018</v>
      </c>
      <c r="AL3536" s="38">
        <f t="shared" si="2045"/>
        <v>3.5527136788005009E-15</v>
      </c>
      <c r="AM3536" s="38" t="str">
        <f t="shared" si="2034"/>
        <v>N</v>
      </c>
      <c r="AN3536" s="38">
        <f t="shared" si="2046"/>
        <v>0</v>
      </c>
      <c r="AO3536" s="39">
        <f t="shared" si="2047"/>
        <v>0</v>
      </c>
      <c r="AP3536" s="32"/>
    </row>
    <row r="3537" spans="1:42" x14ac:dyDescent="0.2">
      <c r="A3537" s="51">
        <v>42883.25</v>
      </c>
      <c r="B3537" s="52">
        <f t="shared" si="2051"/>
        <v>6</v>
      </c>
      <c r="C3537" s="52">
        <v>34.6</v>
      </c>
      <c r="D3537" s="38">
        <f t="shared" si="2018"/>
        <v>34.6</v>
      </c>
      <c r="E3537" s="38">
        <f t="shared" si="2019"/>
        <v>34.6</v>
      </c>
      <c r="F3537" s="38">
        <v>5.48895</v>
      </c>
      <c r="G3537" s="38">
        <v>1.6421904000000001</v>
      </c>
      <c r="H3537" s="38">
        <f t="shared" si="2020"/>
        <v>7.1311403999999996</v>
      </c>
      <c r="I3537" s="38">
        <f t="shared" si="2035"/>
        <v>0</v>
      </c>
      <c r="J3537" s="38">
        <f t="shared" si="2036"/>
        <v>0</v>
      </c>
      <c r="K3537" s="38">
        <f t="shared" si="2037"/>
        <v>7.1311403999999996</v>
      </c>
      <c r="L3537" s="39">
        <f t="shared" si="2021"/>
        <v>7.1311403999999996</v>
      </c>
      <c r="M3537" s="56">
        <f t="shared" si="2022"/>
        <v>119.92817598612088</v>
      </c>
      <c r="N3537" s="38">
        <f t="shared" si="2023"/>
        <v>2.0651838423194246</v>
      </c>
      <c r="O3537" s="38">
        <f t="shared" si="2024"/>
        <v>0.4834300348606585</v>
      </c>
      <c r="P3537" s="38">
        <f t="shared" si="2025"/>
        <v>6.647710365139341</v>
      </c>
      <c r="Q3537" s="38" t="s">
        <v>2</v>
      </c>
      <c r="R3537" s="38" t="s">
        <v>2</v>
      </c>
      <c r="S3537" s="38">
        <f t="shared" si="2052"/>
        <v>0</v>
      </c>
      <c r="T3537" s="39">
        <f t="shared" si="2026"/>
        <v>0</v>
      </c>
      <c r="U3537" s="56">
        <f t="shared" si="2038"/>
        <v>62281.258808180137</v>
      </c>
      <c r="V3537" s="38">
        <f t="shared" si="2048"/>
        <v>119.92817598611873</v>
      </c>
      <c r="W3537" s="38">
        <f t="shared" si="2049"/>
        <v>0</v>
      </c>
      <c r="X3537" s="38">
        <f t="shared" si="2027"/>
        <v>7.1311403999998717</v>
      </c>
      <c r="Y3537" s="38">
        <f t="shared" si="2039"/>
        <v>0</v>
      </c>
      <c r="Z3537" s="38">
        <f t="shared" si="2040"/>
        <v>1.2789769243681803E-13</v>
      </c>
      <c r="AA3537" s="39">
        <f t="shared" si="2041"/>
        <v>-1.2789769243681803E-13</v>
      </c>
      <c r="AB3537" s="56">
        <f t="shared" si="2028"/>
        <v>34.599999999999874</v>
      </c>
      <c r="AC3537" s="38">
        <f t="shared" si="2050"/>
        <v>-0.40000000000014069</v>
      </c>
      <c r="AD3537" s="38">
        <f t="shared" si="2029"/>
        <v>1.2789769243681803E-13</v>
      </c>
      <c r="AE3537" s="38">
        <f t="shared" si="2030"/>
        <v>1.2789769243681803E-13</v>
      </c>
      <c r="AF3537" s="38">
        <f t="shared" si="2042"/>
        <v>7.1311403999998717</v>
      </c>
      <c r="AG3537" s="38">
        <f t="shared" si="2043"/>
        <v>0</v>
      </c>
      <c r="AH3537" s="38">
        <f t="shared" si="2044"/>
        <v>0</v>
      </c>
      <c r="AI3537" s="38">
        <f t="shared" si="2031"/>
        <v>7.1311403999998717</v>
      </c>
      <c r="AJ3537" s="38">
        <f t="shared" si="2032"/>
        <v>119.92817598611873</v>
      </c>
      <c r="AK3537" s="38">
        <f t="shared" si="2033"/>
        <v>62281.258808180137</v>
      </c>
      <c r="AL3537" s="38">
        <f t="shared" si="2045"/>
        <v>0</v>
      </c>
      <c r="AM3537" s="38" t="str">
        <f t="shared" si="2034"/>
        <v>N</v>
      </c>
      <c r="AN3537" s="38">
        <f t="shared" si="2046"/>
        <v>0</v>
      </c>
      <c r="AO3537" s="39">
        <f t="shared" si="2047"/>
        <v>0</v>
      </c>
      <c r="AP3537" s="32"/>
    </row>
    <row r="3538" spans="1:42" x14ac:dyDescent="0.2">
      <c r="A3538" s="51">
        <v>42883.291666666664</v>
      </c>
      <c r="B3538" s="52">
        <f t="shared" si="2051"/>
        <v>7</v>
      </c>
      <c r="C3538" s="52">
        <v>36</v>
      </c>
      <c r="D3538" s="38">
        <f t="shared" si="2018"/>
        <v>36</v>
      </c>
      <c r="E3538" s="38">
        <f t="shared" si="2019"/>
        <v>35</v>
      </c>
      <c r="F3538" s="38">
        <v>7.0893899999999999</v>
      </c>
      <c r="G3538" s="38">
        <v>10.569780000000002</v>
      </c>
      <c r="H3538" s="38">
        <f t="shared" si="2020"/>
        <v>17.659170000000003</v>
      </c>
      <c r="I3538" s="38">
        <f t="shared" si="2035"/>
        <v>1</v>
      </c>
      <c r="J3538" s="38">
        <f t="shared" si="2036"/>
        <v>0</v>
      </c>
      <c r="K3538" s="38">
        <f t="shared" si="2037"/>
        <v>16.659170000000003</v>
      </c>
      <c r="L3538" s="39">
        <f t="shared" si="2021"/>
        <v>16.659170000000003</v>
      </c>
      <c r="M3538" s="56">
        <f t="shared" si="2022"/>
        <v>280.16611081485729</v>
      </c>
      <c r="N3538" s="38">
        <f t="shared" si="2023"/>
        <v>4.8245086733185749</v>
      </c>
      <c r="O3538" s="38">
        <f t="shared" si="2024"/>
        <v>1.1293485588714027</v>
      </c>
      <c r="P3538" s="38">
        <f t="shared" si="2025"/>
        <v>15.529821441128599</v>
      </c>
      <c r="Q3538" s="38" t="s">
        <v>2</v>
      </c>
      <c r="R3538" s="38" t="s">
        <v>2</v>
      </c>
      <c r="S3538" s="38">
        <f t="shared" si="2052"/>
        <v>0</v>
      </c>
      <c r="T3538" s="39">
        <f t="shared" si="2026"/>
        <v>0</v>
      </c>
      <c r="U3538" s="56">
        <f t="shared" si="2038"/>
        <v>62561.424918994991</v>
      </c>
      <c r="V3538" s="38">
        <f t="shared" si="2048"/>
        <v>280.16611081485462</v>
      </c>
      <c r="W3538" s="38">
        <f t="shared" si="2049"/>
        <v>0</v>
      </c>
      <c r="X3538" s="38">
        <f t="shared" si="2027"/>
        <v>16.659169999999847</v>
      </c>
      <c r="Y3538" s="38">
        <f t="shared" si="2039"/>
        <v>0</v>
      </c>
      <c r="Z3538" s="38">
        <f t="shared" si="2040"/>
        <v>1.5631940186722204E-13</v>
      </c>
      <c r="AA3538" s="39">
        <f t="shared" si="2041"/>
        <v>-1.5631940186722204E-13</v>
      </c>
      <c r="AB3538" s="56">
        <f t="shared" si="2028"/>
        <v>34.999999999999844</v>
      </c>
      <c r="AC3538" s="38">
        <f t="shared" si="2050"/>
        <v>0.39999999999997016</v>
      </c>
      <c r="AD3538" s="38">
        <f t="shared" si="2029"/>
        <v>1.0000000000001563</v>
      </c>
      <c r="AE3538" s="38">
        <f t="shared" si="2030"/>
        <v>1.0000000000001563</v>
      </c>
      <c r="AF3538" s="38">
        <f t="shared" si="2042"/>
        <v>16.659169999999847</v>
      </c>
      <c r="AG3538" s="38">
        <f t="shared" si="2043"/>
        <v>0</v>
      </c>
      <c r="AH3538" s="38">
        <f t="shared" si="2044"/>
        <v>0</v>
      </c>
      <c r="AI3538" s="38">
        <f t="shared" si="2031"/>
        <v>16.659169999999847</v>
      </c>
      <c r="AJ3538" s="38">
        <f t="shared" si="2032"/>
        <v>280.16611081485462</v>
      </c>
      <c r="AK3538" s="38">
        <f t="shared" si="2033"/>
        <v>62561.424918994991</v>
      </c>
      <c r="AL3538" s="38">
        <f t="shared" si="2045"/>
        <v>0</v>
      </c>
      <c r="AM3538" s="38" t="str">
        <f t="shared" si="2034"/>
        <v>Y</v>
      </c>
      <c r="AN3538" s="38">
        <f t="shared" si="2046"/>
        <v>0</v>
      </c>
      <c r="AO3538" s="39">
        <f t="shared" si="2047"/>
        <v>0</v>
      </c>
      <c r="AP3538" s="32"/>
    </row>
    <row r="3539" spans="1:42" x14ac:dyDescent="0.2">
      <c r="A3539" s="51">
        <v>42883.333333333336</v>
      </c>
      <c r="B3539" s="52">
        <f t="shared" si="2051"/>
        <v>8</v>
      </c>
      <c r="C3539" s="52">
        <v>34.299999999999997</v>
      </c>
      <c r="D3539" s="38">
        <f t="shared" si="2018"/>
        <v>34.299999999999997</v>
      </c>
      <c r="E3539" s="38">
        <f t="shared" si="2019"/>
        <v>34.299999999999997</v>
      </c>
      <c r="F3539" s="38">
        <v>8.4019300000000001</v>
      </c>
      <c r="G3539" s="38">
        <v>22.24701</v>
      </c>
      <c r="H3539" s="38">
        <f t="shared" si="2020"/>
        <v>30.64894</v>
      </c>
      <c r="I3539" s="38">
        <f t="shared" si="2035"/>
        <v>0</v>
      </c>
      <c r="J3539" s="38">
        <f t="shared" si="2036"/>
        <v>0</v>
      </c>
      <c r="K3539" s="38">
        <f t="shared" si="2037"/>
        <v>30.64894</v>
      </c>
      <c r="L3539" s="39">
        <f t="shared" si="2021"/>
        <v>21.454425684355236</v>
      </c>
      <c r="M3539" s="56">
        <f t="shared" si="2022"/>
        <v>360.81047277578585</v>
      </c>
      <c r="N3539" s="38">
        <f t="shared" si="2023"/>
        <v>6.2132184733837654</v>
      </c>
      <c r="O3539" s="38">
        <f t="shared" si="2024"/>
        <v>1.4544256843552343</v>
      </c>
      <c r="P3539" s="38">
        <f t="shared" si="2025"/>
        <v>20</v>
      </c>
      <c r="Q3539" s="38" t="s">
        <v>2</v>
      </c>
      <c r="R3539" s="38" t="s">
        <v>2</v>
      </c>
      <c r="S3539" s="38">
        <f t="shared" si="2052"/>
        <v>0</v>
      </c>
      <c r="T3539" s="39">
        <f t="shared" si="2026"/>
        <v>0</v>
      </c>
      <c r="U3539" s="56">
        <f t="shared" si="2038"/>
        <v>62922.235391770781</v>
      </c>
      <c r="V3539" s="38">
        <f t="shared" si="2048"/>
        <v>360.81047277578909</v>
      </c>
      <c r="W3539" s="38">
        <f t="shared" si="2049"/>
        <v>0</v>
      </c>
      <c r="X3539" s="38">
        <f t="shared" si="2027"/>
        <v>21.454425684355428</v>
      </c>
      <c r="Y3539" s="38">
        <f t="shared" si="2039"/>
        <v>0</v>
      </c>
      <c r="Z3539" s="38">
        <f t="shared" si="2040"/>
        <v>9.1945143156445717</v>
      </c>
      <c r="AA3539" s="39">
        <f t="shared" si="2041"/>
        <v>-9.1945143156445717</v>
      </c>
      <c r="AB3539" s="56">
        <f t="shared" si="2028"/>
        <v>25.105485684355425</v>
      </c>
      <c r="AC3539" s="38">
        <f t="shared" si="2050"/>
        <v>-9.8945143156444182</v>
      </c>
      <c r="AD3539" s="38">
        <f t="shared" si="2029"/>
        <v>9.1945143156445717</v>
      </c>
      <c r="AE3539" s="38">
        <f t="shared" si="2030"/>
        <v>9.1945143156445717</v>
      </c>
      <c r="AF3539" s="38">
        <f t="shared" si="2042"/>
        <v>21.454425684355428</v>
      </c>
      <c r="AG3539" s="38">
        <f t="shared" si="2043"/>
        <v>0</v>
      </c>
      <c r="AH3539" s="38">
        <f t="shared" si="2044"/>
        <v>0</v>
      </c>
      <c r="AI3539" s="38">
        <f t="shared" si="2031"/>
        <v>21.454425684355428</v>
      </c>
      <c r="AJ3539" s="38">
        <f t="shared" si="2032"/>
        <v>360.81047277578909</v>
      </c>
      <c r="AK3539" s="38">
        <f t="shared" si="2033"/>
        <v>62922.235391770781</v>
      </c>
      <c r="AL3539" s="38">
        <f t="shared" si="2045"/>
        <v>0</v>
      </c>
      <c r="AM3539" s="38" t="str">
        <f t="shared" si="2034"/>
        <v>Y</v>
      </c>
      <c r="AN3539" s="38">
        <f t="shared" si="2046"/>
        <v>0</v>
      </c>
      <c r="AO3539" s="39">
        <f t="shared" si="2047"/>
        <v>0</v>
      </c>
      <c r="AP3539" s="32"/>
    </row>
    <row r="3540" spans="1:42" x14ac:dyDescent="0.2">
      <c r="A3540" s="51">
        <v>42883.375</v>
      </c>
      <c r="B3540" s="52">
        <f t="shared" si="2051"/>
        <v>9</v>
      </c>
      <c r="C3540" s="52">
        <v>38.1</v>
      </c>
      <c r="D3540" s="38">
        <f t="shared" si="2018"/>
        <v>38.1</v>
      </c>
      <c r="E3540" s="38">
        <f t="shared" si="2019"/>
        <v>35</v>
      </c>
      <c r="F3540" s="38">
        <v>7.95763</v>
      </c>
      <c r="G3540" s="38">
        <v>32.31344</v>
      </c>
      <c r="H3540" s="38">
        <f t="shared" si="2020"/>
        <v>40.271070000000002</v>
      </c>
      <c r="I3540" s="38">
        <f t="shared" si="2035"/>
        <v>3.1000000000000014</v>
      </c>
      <c r="J3540" s="38">
        <f t="shared" si="2036"/>
        <v>0</v>
      </c>
      <c r="K3540" s="38">
        <f t="shared" si="2037"/>
        <v>37.17107</v>
      </c>
      <c r="L3540" s="39">
        <f t="shared" si="2021"/>
        <v>21.454425684355236</v>
      </c>
      <c r="M3540" s="56">
        <f t="shared" si="2022"/>
        <v>360.81047277578585</v>
      </c>
      <c r="N3540" s="38">
        <f t="shared" si="2023"/>
        <v>6.2132184733837654</v>
      </c>
      <c r="O3540" s="38">
        <f t="shared" si="2024"/>
        <v>1.4544256843552343</v>
      </c>
      <c r="P3540" s="38">
        <f t="shared" si="2025"/>
        <v>20</v>
      </c>
      <c r="Q3540" s="38" t="s">
        <v>2</v>
      </c>
      <c r="R3540" s="38" t="s">
        <v>2</v>
      </c>
      <c r="S3540" s="38">
        <f t="shared" si="2052"/>
        <v>0</v>
      </c>
      <c r="T3540" s="39">
        <f t="shared" si="2026"/>
        <v>0</v>
      </c>
      <c r="U3540" s="56">
        <f t="shared" si="2038"/>
        <v>63283.04586454657</v>
      </c>
      <c r="V3540" s="38">
        <f t="shared" si="2048"/>
        <v>360.81047277578909</v>
      </c>
      <c r="W3540" s="38">
        <f t="shared" si="2049"/>
        <v>0</v>
      </c>
      <c r="X3540" s="38">
        <f t="shared" si="2027"/>
        <v>21.454425684355428</v>
      </c>
      <c r="Y3540" s="38">
        <f t="shared" si="2039"/>
        <v>0</v>
      </c>
      <c r="Z3540" s="38">
        <f t="shared" si="2040"/>
        <v>15.716644315644572</v>
      </c>
      <c r="AA3540" s="39">
        <f t="shared" si="2041"/>
        <v>-15.716644315644572</v>
      </c>
      <c r="AB3540" s="56">
        <f t="shared" si="2028"/>
        <v>19.283355684355428</v>
      </c>
      <c r="AC3540" s="38">
        <f t="shared" si="2050"/>
        <v>-5.8221299999999978</v>
      </c>
      <c r="AD3540" s="38">
        <f t="shared" si="2029"/>
        <v>18.816644315644574</v>
      </c>
      <c r="AE3540" s="38">
        <f t="shared" si="2030"/>
        <v>18.816644315644574</v>
      </c>
      <c r="AF3540" s="38">
        <f t="shared" si="2042"/>
        <v>21.454425684355428</v>
      </c>
      <c r="AG3540" s="38">
        <f t="shared" si="2043"/>
        <v>0</v>
      </c>
      <c r="AH3540" s="38">
        <f t="shared" si="2044"/>
        <v>0</v>
      </c>
      <c r="AI3540" s="38">
        <f t="shared" si="2031"/>
        <v>21.454425684355428</v>
      </c>
      <c r="AJ3540" s="38">
        <f t="shared" si="2032"/>
        <v>360.81047277578909</v>
      </c>
      <c r="AK3540" s="38">
        <f t="shared" si="2033"/>
        <v>63283.04586454657</v>
      </c>
      <c r="AL3540" s="38">
        <f t="shared" si="2045"/>
        <v>0</v>
      </c>
      <c r="AM3540" s="38" t="str">
        <f t="shared" si="2034"/>
        <v>Y</v>
      </c>
      <c r="AN3540" s="38">
        <f t="shared" si="2046"/>
        <v>0</v>
      </c>
      <c r="AO3540" s="39">
        <f t="shared" si="2047"/>
        <v>0</v>
      </c>
      <c r="AP3540" s="32"/>
    </row>
    <row r="3541" spans="1:42" x14ac:dyDescent="0.2">
      <c r="A3541" s="51">
        <v>42883.416666666664</v>
      </c>
      <c r="B3541" s="52">
        <f t="shared" si="2051"/>
        <v>10</v>
      </c>
      <c r="C3541" s="52">
        <v>40.9</v>
      </c>
      <c r="D3541" s="38">
        <f t="shared" si="2018"/>
        <v>40.9</v>
      </c>
      <c r="E3541" s="38">
        <f t="shared" si="2019"/>
        <v>35</v>
      </c>
      <c r="F3541" s="38">
        <v>8.0374800000000004</v>
      </c>
      <c r="G3541" s="38">
        <v>39.365000000000002</v>
      </c>
      <c r="H3541" s="38">
        <f t="shared" si="2020"/>
        <v>47.402480000000004</v>
      </c>
      <c r="I3541" s="38">
        <f t="shared" si="2035"/>
        <v>5.8999999999999986</v>
      </c>
      <c r="J3541" s="38">
        <f t="shared" si="2036"/>
        <v>0</v>
      </c>
      <c r="K3541" s="38">
        <f t="shared" si="2037"/>
        <v>41.502480000000006</v>
      </c>
      <c r="L3541" s="39">
        <f t="shared" si="2021"/>
        <v>21.454425684355236</v>
      </c>
      <c r="M3541" s="56">
        <f t="shared" si="2022"/>
        <v>360.81047277578585</v>
      </c>
      <c r="N3541" s="38">
        <f t="shared" si="2023"/>
        <v>6.2132184733837654</v>
      </c>
      <c r="O3541" s="38">
        <f t="shared" si="2024"/>
        <v>1.4544256843552343</v>
      </c>
      <c r="P3541" s="38">
        <f t="shared" si="2025"/>
        <v>20</v>
      </c>
      <c r="Q3541" s="38" t="s">
        <v>2</v>
      </c>
      <c r="R3541" s="38" t="s">
        <v>2</v>
      </c>
      <c r="S3541" s="38">
        <f t="shared" si="2052"/>
        <v>0</v>
      </c>
      <c r="T3541" s="39">
        <f t="shared" si="2026"/>
        <v>0</v>
      </c>
      <c r="U3541" s="56">
        <f t="shared" si="2038"/>
        <v>63643.856337322359</v>
      </c>
      <c r="V3541" s="38">
        <f t="shared" si="2048"/>
        <v>360.81047277578909</v>
      </c>
      <c r="W3541" s="38">
        <f t="shared" si="2049"/>
        <v>0</v>
      </c>
      <c r="X3541" s="38">
        <f t="shared" si="2027"/>
        <v>21.454425684355428</v>
      </c>
      <c r="Y3541" s="38">
        <f t="shared" si="2039"/>
        <v>0</v>
      </c>
      <c r="Z3541" s="38">
        <f t="shared" si="2040"/>
        <v>20.048054315644578</v>
      </c>
      <c r="AA3541" s="39">
        <f t="shared" si="2041"/>
        <v>-20.048054315644578</v>
      </c>
      <c r="AB3541" s="56">
        <f t="shared" si="2028"/>
        <v>14.951945684355422</v>
      </c>
      <c r="AC3541" s="38">
        <f t="shared" si="2050"/>
        <v>-4.3314100000000053</v>
      </c>
      <c r="AD3541" s="38">
        <f t="shared" si="2029"/>
        <v>25.948054315644576</v>
      </c>
      <c r="AE3541" s="38">
        <f t="shared" si="2030"/>
        <v>25.948054315644576</v>
      </c>
      <c r="AF3541" s="38">
        <f t="shared" si="2042"/>
        <v>21.454425684355428</v>
      </c>
      <c r="AG3541" s="38">
        <f t="shared" si="2043"/>
        <v>0</v>
      </c>
      <c r="AH3541" s="38">
        <f t="shared" si="2044"/>
        <v>0</v>
      </c>
      <c r="AI3541" s="38">
        <f t="shared" si="2031"/>
        <v>21.454425684355428</v>
      </c>
      <c r="AJ3541" s="38">
        <f t="shared" si="2032"/>
        <v>360.81047277578909</v>
      </c>
      <c r="AK3541" s="38">
        <f t="shared" si="2033"/>
        <v>63643.856337322359</v>
      </c>
      <c r="AL3541" s="38">
        <f t="shared" si="2045"/>
        <v>0</v>
      </c>
      <c r="AM3541" s="38" t="str">
        <f t="shared" si="2034"/>
        <v>Y</v>
      </c>
      <c r="AN3541" s="38">
        <f t="shared" si="2046"/>
        <v>0</v>
      </c>
      <c r="AO3541" s="39">
        <f t="shared" si="2047"/>
        <v>0</v>
      </c>
      <c r="AP3541" s="32"/>
    </row>
    <row r="3542" spans="1:42" x14ac:dyDescent="0.2">
      <c r="A3542" s="51">
        <v>42883.458333333336</v>
      </c>
      <c r="B3542" s="52">
        <f t="shared" si="2051"/>
        <v>11</v>
      </c>
      <c r="C3542" s="52">
        <v>42</v>
      </c>
      <c r="D3542" s="38">
        <f t="shared" si="2018"/>
        <v>42</v>
      </c>
      <c r="E3542" s="38">
        <f t="shared" si="2019"/>
        <v>35</v>
      </c>
      <c r="F3542" s="38">
        <v>6.5093300000000003</v>
      </c>
      <c r="G3542" s="38">
        <v>18.854590000000002</v>
      </c>
      <c r="H3542" s="38">
        <f t="shared" si="2020"/>
        <v>25.36392</v>
      </c>
      <c r="I3542" s="38">
        <f t="shared" si="2035"/>
        <v>7</v>
      </c>
      <c r="J3542" s="38">
        <f t="shared" si="2036"/>
        <v>0</v>
      </c>
      <c r="K3542" s="38">
        <f t="shared" si="2037"/>
        <v>18.36392</v>
      </c>
      <c r="L3542" s="39">
        <f t="shared" si="2021"/>
        <v>18.36392</v>
      </c>
      <c r="M3542" s="56">
        <f t="shared" si="2022"/>
        <v>308.83579708443904</v>
      </c>
      <c r="N3542" s="38">
        <f t="shared" si="2023"/>
        <v>5.3182056078501185</v>
      </c>
      <c r="O3542" s="38">
        <f t="shared" si="2024"/>
        <v>1.2449159584318863</v>
      </c>
      <c r="P3542" s="38">
        <f t="shared" si="2025"/>
        <v>17.119004041568118</v>
      </c>
      <c r="Q3542" s="38" t="s">
        <v>2</v>
      </c>
      <c r="R3542" s="38" t="s">
        <v>2</v>
      </c>
      <c r="S3542" s="38">
        <f t="shared" si="2052"/>
        <v>0</v>
      </c>
      <c r="T3542" s="39">
        <f t="shared" si="2026"/>
        <v>0</v>
      </c>
      <c r="U3542" s="56">
        <f t="shared" si="2038"/>
        <v>63952.692134406796</v>
      </c>
      <c r="V3542" s="38">
        <f t="shared" si="2048"/>
        <v>308.83579708443722</v>
      </c>
      <c r="W3542" s="38">
        <f t="shared" si="2049"/>
        <v>0</v>
      </c>
      <c r="X3542" s="38">
        <f t="shared" si="2027"/>
        <v>18.363919999999897</v>
      </c>
      <c r="Y3542" s="38">
        <f t="shared" si="2039"/>
        <v>0</v>
      </c>
      <c r="Z3542" s="38">
        <f t="shared" si="2040"/>
        <v>1.0302869668521453E-13</v>
      </c>
      <c r="AA3542" s="39">
        <f t="shared" si="2041"/>
        <v>-1.0302869668521453E-13</v>
      </c>
      <c r="AB3542" s="56">
        <f t="shared" si="2028"/>
        <v>34.999999999999901</v>
      </c>
      <c r="AC3542" s="38">
        <f t="shared" si="2050"/>
        <v>20.048054315644478</v>
      </c>
      <c r="AD3542" s="38">
        <f t="shared" si="2029"/>
        <v>7.0000000000000995</v>
      </c>
      <c r="AE3542" s="38">
        <f t="shared" si="2030"/>
        <v>7.0000000000000995</v>
      </c>
      <c r="AF3542" s="38">
        <f t="shared" si="2042"/>
        <v>18.363919999999901</v>
      </c>
      <c r="AG3542" s="38">
        <f t="shared" si="2043"/>
        <v>0</v>
      </c>
      <c r="AH3542" s="38">
        <f t="shared" si="2044"/>
        <v>0</v>
      </c>
      <c r="AI3542" s="38">
        <f t="shared" si="2031"/>
        <v>18.363919999999897</v>
      </c>
      <c r="AJ3542" s="38">
        <f t="shared" si="2032"/>
        <v>308.83579708443722</v>
      </c>
      <c r="AK3542" s="38">
        <f t="shared" si="2033"/>
        <v>63952.692134406796</v>
      </c>
      <c r="AL3542" s="38">
        <f t="shared" si="2045"/>
        <v>0</v>
      </c>
      <c r="AM3542" s="38" t="str">
        <f t="shared" si="2034"/>
        <v>Y</v>
      </c>
      <c r="AN3542" s="38">
        <f t="shared" si="2046"/>
        <v>0</v>
      </c>
      <c r="AO3542" s="39">
        <f t="shared" si="2047"/>
        <v>0</v>
      </c>
      <c r="AP3542" s="32"/>
    </row>
    <row r="3543" spans="1:42" x14ac:dyDescent="0.2">
      <c r="A3543" s="51">
        <v>42883.5</v>
      </c>
      <c r="B3543" s="52">
        <f t="shared" si="2051"/>
        <v>12</v>
      </c>
      <c r="C3543" s="52">
        <v>40.1</v>
      </c>
      <c r="D3543" s="38">
        <f t="shared" si="2018"/>
        <v>40.1</v>
      </c>
      <c r="E3543" s="38">
        <f t="shared" si="2019"/>
        <v>35</v>
      </c>
      <c r="F3543" s="38">
        <v>6.06487</v>
      </c>
      <c r="G3543" s="38">
        <v>44.285520000000005</v>
      </c>
      <c r="H3543" s="38">
        <f t="shared" si="2020"/>
        <v>50.350390000000004</v>
      </c>
      <c r="I3543" s="38">
        <f t="shared" si="2035"/>
        <v>5.1000000000000014</v>
      </c>
      <c r="J3543" s="38">
        <f t="shared" si="2036"/>
        <v>0</v>
      </c>
      <c r="K3543" s="38">
        <f t="shared" si="2037"/>
        <v>45.250390000000003</v>
      </c>
      <c r="L3543" s="39">
        <f t="shared" si="2021"/>
        <v>21.454425684355236</v>
      </c>
      <c r="M3543" s="56">
        <f t="shared" si="2022"/>
        <v>360.81047277578585</v>
      </c>
      <c r="N3543" s="38">
        <f t="shared" si="2023"/>
        <v>6.2132184733837654</v>
      </c>
      <c r="O3543" s="38">
        <f t="shared" si="2024"/>
        <v>1.4544256843552343</v>
      </c>
      <c r="P3543" s="38">
        <f t="shared" si="2025"/>
        <v>20</v>
      </c>
      <c r="Q3543" s="38" t="s">
        <v>2</v>
      </c>
      <c r="R3543" s="38" t="s">
        <v>2</v>
      </c>
      <c r="S3543" s="38">
        <f t="shared" si="2052"/>
        <v>0</v>
      </c>
      <c r="T3543" s="39">
        <f t="shared" si="2026"/>
        <v>0</v>
      </c>
      <c r="U3543" s="56">
        <f t="shared" si="2038"/>
        <v>64313.502607182585</v>
      </c>
      <c r="V3543" s="38">
        <f t="shared" si="2048"/>
        <v>360.81047277578909</v>
      </c>
      <c r="W3543" s="38">
        <f t="shared" si="2049"/>
        <v>0</v>
      </c>
      <c r="X3543" s="38">
        <f t="shared" si="2027"/>
        <v>21.454425684355428</v>
      </c>
      <c r="Y3543" s="38">
        <f t="shared" si="2039"/>
        <v>0</v>
      </c>
      <c r="Z3543" s="38">
        <f t="shared" si="2040"/>
        <v>23.795964315644575</v>
      </c>
      <c r="AA3543" s="39">
        <f t="shared" si="2041"/>
        <v>-23.795964315644575</v>
      </c>
      <c r="AB3543" s="56">
        <f t="shared" si="2028"/>
        <v>11.204035684355425</v>
      </c>
      <c r="AC3543" s="38">
        <f t="shared" si="2050"/>
        <v>-23.795964315644476</v>
      </c>
      <c r="AD3543" s="38">
        <f t="shared" si="2029"/>
        <v>28.895964315644576</v>
      </c>
      <c r="AE3543" s="38">
        <f t="shared" si="2030"/>
        <v>28.895964315644576</v>
      </c>
      <c r="AF3543" s="38">
        <f t="shared" si="2042"/>
        <v>21.454425684355428</v>
      </c>
      <c r="AG3543" s="38">
        <f t="shared" si="2043"/>
        <v>0</v>
      </c>
      <c r="AH3543" s="38">
        <f t="shared" si="2044"/>
        <v>0</v>
      </c>
      <c r="AI3543" s="38">
        <f t="shared" si="2031"/>
        <v>21.454425684355428</v>
      </c>
      <c r="AJ3543" s="38">
        <f t="shared" si="2032"/>
        <v>360.81047277578909</v>
      </c>
      <c r="AK3543" s="38">
        <f t="shared" si="2033"/>
        <v>64313.502607182585</v>
      </c>
      <c r="AL3543" s="38">
        <f t="shared" si="2045"/>
        <v>0</v>
      </c>
      <c r="AM3543" s="38" t="str">
        <f t="shared" si="2034"/>
        <v>Y</v>
      </c>
      <c r="AN3543" s="38">
        <f t="shared" si="2046"/>
        <v>0</v>
      </c>
      <c r="AO3543" s="39">
        <f t="shared" si="2047"/>
        <v>0</v>
      </c>
      <c r="AP3543" s="32"/>
    </row>
    <row r="3544" spans="1:42" x14ac:dyDescent="0.2">
      <c r="A3544" s="51">
        <v>42883.541666666664</v>
      </c>
      <c r="B3544" s="52">
        <f t="shared" si="2051"/>
        <v>13</v>
      </c>
      <c r="C3544" s="52">
        <v>42.2</v>
      </c>
      <c r="D3544" s="38">
        <f t="shared" si="2018"/>
        <v>42.2</v>
      </c>
      <c r="E3544" s="38">
        <f t="shared" si="2019"/>
        <v>35</v>
      </c>
      <c r="F3544" s="38">
        <v>9.8061399999999992</v>
      </c>
      <c r="G3544" s="38">
        <v>41.929139999999997</v>
      </c>
      <c r="H3544" s="38">
        <f t="shared" si="2020"/>
        <v>51.735279999999996</v>
      </c>
      <c r="I3544" s="38">
        <f t="shared" si="2035"/>
        <v>7.2000000000000028</v>
      </c>
      <c r="J3544" s="38">
        <f t="shared" si="2036"/>
        <v>0</v>
      </c>
      <c r="K3544" s="38">
        <f t="shared" si="2037"/>
        <v>44.535279999999993</v>
      </c>
      <c r="L3544" s="39">
        <f t="shared" si="2021"/>
        <v>21.454425684355236</v>
      </c>
      <c r="M3544" s="56">
        <f t="shared" si="2022"/>
        <v>360.81047277578585</v>
      </c>
      <c r="N3544" s="38">
        <f t="shared" si="2023"/>
        <v>6.2132184733837654</v>
      </c>
      <c r="O3544" s="38">
        <f t="shared" si="2024"/>
        <v>1.4544256843552343</v>
      </c>
      <c r="P3544" s="38">
        <f t="shared" si="2025"/>
        <v>20</v>
      </c>
      <c r="Q3544" s="38" t="s">
        <v>2</v>
      </c>
      <c r="R3544" s="38" t="s">
        <v>2</v>
      </c>
      <c r="S3544" s="38">
        <f t="shared" si="2052"/>
        <v>0</v>
      </c>
      <c r="T3544" s="39">
        <f t="shared" si="2026"/>
        <v>0</v>
      </c>
      <c r="U3544" s="56">
        <f t="shared" si="2038"/>
        <v>64674.313079958374</v>
      </c>
      <c r="V3544" s="38">
        <f t="shared" si="2048"/>
        <v>360.81047277578909</v>
      </c>
      <c r="W3544" s="38">
        <f t="shared" si="2049"/>
        <v>0</v>
      </c>
      <c r="X3544" s="38">
        <f t="shared" si="2027"/>
        <v>21.454425684355428</v>
      </c>
      <c r="Y3544" s="38">
        <f t="shared" si="2039"/>
        <v>0</v>
      </c>
      <c r="Z3544" s="38">
        <f t="shared" si="2040"/>
        <v>23.080854315644565</v>
      </c>
      <c r="AA3544" s="39">
        <f t="shared" si="2041"/>
        <v>-23.080854315644565</v>
      </c>
      <c r="AB3544" s="56">
        <f t="shared" si="2028"/>
        <v>11.919145684355435</v>
      </c>
      <c r="AC3544" s="38">
        <f t="shared" si="2050"/>
        <v>0.7151100000000099</v>
      </c>
      <c r="AD3544" s="38">
        <f t="shared" si="2029"/>
        <v>30.280854315644568</v>
      </c>
      <c r="AE3544" s="38">
        <f t="shared" si="2030"/>
        <v>30.280854315644568</v>
      </c>
      <c r="AF3544" s="38">
        <f t="shared" si="2042"/>
        <v>21.454425684355428</v>
      </c>
      <c r="AG3544" s="38">
        <f t="shared" si="2043"/>
        <v>0</v>
      </c>
      <c r="AH3544" s="38">
        <f t="shared" si="2044"/>
        <v>0</v>
      </c>
      <c r="AI3544" s="38">
        <f t="shared" si="2031"/>
        <v>21.454425684355428</v>
      </c>
      <c r="AJ3544" s="38">
        <f t="shared" si="2032"/>
        <v>360.81047277578909</v>
      </c>
      <c r="AK3544" s="38">
        <f t="shared" si="2033"/>
        <v>64674.313079958374</v>
      </c>
      <c r="AL3544" s="38">
        <f t="shared" si="2045"/>
        <v>0</v>
      </c>
      <c r="AM3544" s="38" t="str">
        <f t="shared" si="2034"/>
        <v>Y</v>
      </c>
      <c r="AN3544" s="38">
        <f t="shared" si="2046"/>
        <v>0</v>
      </c>
      <c r="AO3544" s="39">
        <f t="shared" si="2047"/>
        <v>0</v>
      </c>
      <c r="AP3544" s="32"/>
    </row>
    <row r="3545" spans="1:42" x14ac:dyDescent="0.2">
      <c r="A3545" s="51">
        <v>42883.583333333336</v>
      </c>
      <c r="B3545" s="52">
        <f t="shared" si="2051"/>
        <v>14</v>
      </c>
      <c r="C3545" s="52">
        <v>44.4</v>
      </c>
      <c r="D3545" s="38">
        <f t="shared" si="2018"/>
        <v>44.4</v>
      </c>
      <c r="E3545" s="38">
        <f t="shared" si="2019"/>
        <v>35</v>
      </c>
      <c r="F3545" s="38">
        <v>10.755699999999999</v>
      </c>
      <c r="G3545" s="38">
        <v>36.510849999999998</v>
      </c>
      <c r="H3545" s="38">
        <f t="shared" si="2020"/>
        <v>47.266549999999995</v>
      </c>
      <c r="I3545" s="38">
        <f t="shared" si="2035"/>
        <v>9.3999999999999986</v>
      </c>
      <c r="J3545" s="38">
        <f t="shared" si="2036"/>
        <v>0</v>
      </c>
      <c r="K3545" s="38">
        <f t="shared" si="2037"/>
        <v>37.866549999999997</v>
      </c>
      <c r="L3545" s="39">
        <f t="shared" si="2021"/>
        <v>21.454425684355236</v>
      </c>
      <c r="M3545" s="56">
        <f t="shared" si="2022"/>
        <v>360.81047277578585</v>
      </c>
      <c r="N3545" s="38">
        <f t="shared" si="2023"/>
        <v>6.2132184733837654</v>
      </c>
      <c r="O3545" s="38">
        <f t="shared" si="2024"/>
        <v>1.4544256843552343</v>
      </c>
      <c r="P3545" s="38">
        <f t="shared" si="2025"/>
        <v>20</v>
      </c>
      <c r="Q3545" s="38" t="s">
        <v>2</v>
      </c>
      <c r="R3545" s="38" t="s">
        <v>2</v>
      </c>
      <c r="S3545" s="38">
        <f t="shared" si="2052"/>
        <v>0</v>
      </c>
      <c r="T3545" s="39">
        <f t="shared" si="2026"/>
        <v>0</v>
      </c>
      <c r="U3545" s="56">
        <f t="shared" si="2038"/>
        <v>65000</v>
      </c>
      <c r="V3545" s="38">
        <f t="shared" si="2048"/>
        <v>325.68692004162585</v>
      </c>
      <c r="W3545" s="38">
        <f t="shared" si="2049"/>
        <v>0</v>
      </c>
      <c r="X3545" s="38">
        <f t="shared" si="2027"/>
        <v>19.365917426520266</v>
      </c>
      <c r="Y3545" s="38">
        <f t="shared" si="2039"/>
        <v>0</v>
      </c>
      <c r="Z3545" s="38">
        <f t="shared" si="2040"/>
        <v>18.500632573479731</v>
      </c>
      <c r="AA3545" s="39">
        <f t="shared" si="2041"/>
        <v>-18.500632573479731</v>
      </c>
      <c r="AB3545" s="56">
        <f t="shared" si="2028"/>
        <v>16.499367426520269</v>
      </c>
      <c r="AC3545" s="38">
        <f t="shared" si="2050"/>
        <v>4.5802217421648344</v>
      </c>
      <c r="AD3545" s="38">
        <f t="shared" si="2029"/>
        <v>27.900632573479729</v>
      </c>
      <c r="AE3545" s="38">
        <f t="shared" si="2030"/>
        <v>27.900632573479729</v>
      </c>
      <c r="AF3545" s="38">
        <f t="shared" si="2042"/>
        <v>19.365917426520266</v>
      </c>
      <c r="AG3545" s="38">
        <f t="shared" si="2043"/>
        <v>0</v>
      </c>
      <c r="AH3545" s="38">
        <f t="shared" si="2044"/>
        <v>0</v>
      </c>
      <c r="AI3545" s="38">
        <f t="shared" si="2031"/>
        <v>19.365917426520266</v>
      </c>
      <c r="AJ3545" s="38">
        <f t="shared" si="2032"/>
        <v>325.68692004162585</v>
      </c>
      <c r="AK3545" s="38">
        <f t="shared" si="2033"/>
        <v>65000</v>
      </c>
      <c r="AL3545" s="38">
        <f t="shared" si="2045"/>
        <v>0</v>
      </c>
      <c r="AM3545" s="38" t="str">
        <f t="shared" si="2034"/>
        <v>Y</v>
      </c>
      <c r="AN3545" s="38">
        <f t="shared" si="2046"/>
        <v>0</v>
      </c>
      <c r="AO3545" s="39">
        <f t="shared" si="2047"/>
        <v>0</v>
      </c>
      <c r="AP3545" s="32"/>
    </row>
    <row r="3546" spans="1:42" x14ac:dyDescent="0.2">
      <c r="A3546" s="51">
        <v>42883.625</v>
      </c>
      <c r="B3546" s="52">
        <f t="shared" si="2051"/>
        <v>15</v>
      </c>
      <c r="C3546" s="52">
        <v>44.3</v>
      </c>
      <c r="D3546" s="38">
        <f t="shared" si="2018"/>
        <v>44.3</v>
      </c>
      <c r="E3546" s="38">
        <f t="shared" si="2019"/>
        <v>35</v>
      </c>
      <c r="F3546" s="38">
        <v>9.2072099999999999</v>
      </c>
      <c r="G3546" s="38">
        <v>28.005149999999997</v>
      </c>
      <c r="H3546" s="38">
        <f t="shared" si="2020"/>
        <v>37.212359999999997</v>
      </c>
      <c r="I3546" s="38">
        <f t="shared" si="2035"/>
        <v>9.2999999999999972</v>
      </c>
      <c r="J3546" s="38">
        <f t="shared" si="2036"/>
        <v>0</v>
      </c>
      <c r="K3546" s="38">
        <f t="shared" si="2037"/>
        <v>27.91236</v>
      </c>
      <c r="L3546" s="39">
        <f t="shared" si="2021"/>
        <v>21.454425684355236</v>
      </c>
      <c r="M3546" s="56">
        <f t="shared" si="2022"/>
        <v>360.81047277578585</v>
      </c>
      <c r="N3546" s="38">
        <f t="shared" si="2023"/>
        <v>6.2132184733837654</v>
      </c>
      <c r="O3546" s="38">
        <f t="shared" si="2024"/>
        <v>1.4544256843552343</v>
      </c>
      <c r="P3546" s="38">
        <f t="shared" si="2025"/>
        <v>20</v>
      </c>
      <c r="Q3546" s="38" t="s">
        <v>2</v>
      </c>
      <c r="R3546" s="38" t="s">
        <v>2</v>
      </c>
      <c r="S3546" s="38">
        <f t="shared" si="2052"/>
        <v>0</v>
      </c>
      <c r="T3546" s="39">
        <f t="shared" si="2026"/>
        <v>0</v>
      </c>
      <c r="U3546" s="56">
        <f t="shared" si="2038"/>
        <v>65000</v>
      </c>
      <c r="V3546" s="38">
        <f t="shared" si="2048"/>
        <v>0</v>
      </c>
      <c r="W3546" s="38">
        <f t="shared" si="2049"/>
        <v>0</v>
      </c>
      <c r="X3546" s="38">
        <f t="shared" si="2027"/>
        <v>0</v>
      </c>
      <c r="Y3546" s="38">
        <f t="shared" si="2039"/>
        <v>0</v>
      </c>
      <c r="Z3546" s="38">
        <f t="shared" si="2040"/>
        <v>27.91236</v>
      </c>
      <c r="AA3546" s="39">
        <f t="shared" si="2041"/>
        <v>-27.91236</v>
      </c>
      <c r="AB3546" s="56">
        <f t="shared" si="2028"/>
        <v>10</v>
      </c>
      <c r="AC3546" s="38">
        <f t="shared" si="2050"/>
        <v>-6.4993674265202692</v>
      </c>
      <c r="AD3546" s="38">
        <f t="shared" si="2029"/>
        <v>34.299999999999997</v>
      </c>
      <c r="AE3546" s="38">
        <f t="shared" si="2030"/>
        <v>34.299999999999997</v>
      </c>
      <c r="AF3546" s="38">
        <f t="shared" si="2042"/>
        <v>2.9123599999999996</v>
      </c>
      <c r="AG3546" s="38">
        <f t="shared" si="2043"/>
        <v>0</v>
      </c>
      <c r="AH3546" s="38">
        <f t="shared" si="2044"/>
        <v>0</v>
      </c>
      <c r="AI3546" s="38">
        <f t="shared" si="2031"/>
        <v>0</v>
      </c>
      <c r="AJ3546" s="38">
        <f t="shared" si="2032"/>
        <v>0</v>
      </c>
      <c r="AK3546" s="38">
        <f t="shared" si="2033"/>
        <v>65000</v>
      </c>
      <c r="AL3546" s="38">
        <f t="shared" si="2045"/>
        <v>2.9123599999999996</v>
      </c>
      <c r="AM3546" s="38" t="str">
        <f t="shared" si="2034"/>
        <v>Y</v>
      </c>
      <c r="AN3546" s="38">
        <f t="shared" si="2046"/>
        <v>2.9123599999999996</v>
      </c>
      <c r="AO3546" s="39">
        <f t="shared" si="2047"/>
        <v>0</v>
      </c>
      <c r="AP3546" s="32"/>
    </row>
    <row r="3547" spans="1:42" x14ac:dyDescent="0.2">
      <c r="A3547" s="51">
        <v>42883.666666666664</v>
      </c>
      <c r="B3547" s="52">
        <f t="shared" si="2051"/>
        <v>16</v>
      </c>
      <c r="C3547" s="52">
        <v>44.6</v>
      </c>
      <c r="D3547" s="38">
        <f t="shared" si="2018"/>
        <v>44.6</v>
      </c>
      <c r="E3547" s="38">
        <f t="shared" si="2019"/>
        <v>35</v>
      </c>
      <c r="F3547" s="38">
        <v>8.3555100000000007</v>
      </c>
      <c r="G3547" s="38">
        <v>9.966940000000001</v>
      </c>
      <c r="H3547" s="38">
        <f t="shared" si="2020"/>
        <v>18.322450000000003</v>
      </c>
      <c r="I3547" s="38">
        <f t="shared" si="2035"/>
        <v>9.6000000000000014</v>
      </c>
      <c r="J3547" s="38">
        <f t="shared" si="2036"/>
        <v>0</v>
      </c>
      <c r="K3547" s="38">
        <f t="shared" si="2037"/>
        <v>8.722450000000002</v>
      </c>
      <c r="L3547" s="39">
        <f t="shared" si="2021"/>
        <v>8.722450000000002</v>
      </c>
      <c r="M3547" s="56">
        <f t="shared" si="2022"/>
        <v>146.69007479226471</v>
      </c>
      <c r="N3547" s="38">
        <f t="shared" si="2023"/>
        <v>2.5260283482062804</v>
      </c>
      <c r="O3547" s="38">
        <f t="shared" si="2024"/>
        <v>0.59130715019583013</v>
      </c>
      <c r="P3547" s="38">
        <f t="shared" si="2025"/>
        <v>8.1311428498041725</v>
      </c>
      <c r="Q3547" s="38" t="s">
        <v>2</v>
      </c>
      <c r="R3547" s="38" t="s">
        <v>2</v>
      </c>
      <c r="S3547" s="38">
        <f t="shared" si="2052"/>
        <v>0</v>
      </c>
      <c r="T3547" s="39">
        <f t="shared" si="2026"/>
        <v>0</v>
      </c>
      <c r="U3547" s="56">
        <f t="shared" si="2038"/>
        <v>65000</v>
      </c>
      <c r="V3547" s="38">
        <f t="shared" si="2048"/>
        <v>0</v>
      </c>
      <c r="W3547" s="38">
        <f t="shared" si="2049"/>
        <v>0</v>
      </c>
      <c r="X3547" s="38">
        <f t="shared" si="2027"/>
        <v>0</v>
      </c>
      <c r="Y3547" s="38">
        <f t="shared" si="2039"/>
        <v>0</v>
      </c>
      <c r="Z3547" s="38">
        <f t="shared" si="2040"/>
        <v>8.722450000000002</v>
      </c>
      <c r="AA3547" s="39">
        <f t="shared" si="2041"/>
        <v>-8.722450000000002</v>
      </c>
      <c r="AB3547" s="56">
        <f t="shared" si="2028"/>
        <v>26.277549999999998</v>
      </c>
      <c r="AC3547" s="38">
        <f t="shared" si="2050"/>
        <v>16.277549999999998</v>
      </c>
      <c r="AD3547" s="38">
        <f t="shared" si="2029"/>
        <v>18.322450000000003</v>
      </c>
      <c r="AE3547" s="38">
        <f t="shared" si="2030"/>
        <v>18.322450000000003</v>
      </c>
      <c r="AF3547" s="38">
        <f t="shared" si="2042"/>
        <v>0</v>
      </c>
      <c r="AG3547" s="38">
        <f t="shared" si="2043"/>
        <v>0</v>
      </c>
      <c r="AH3547" s="38">
        <f t="shared" si="2044"/>
        <v>0</v>
      </c>
      <c r="AI3547" s="38">
        <f t="shared" si="2031"/>
        <v>0</v>
      </c>
      <c r="AJ3547" s="38">
        <f t="shared" si="2032"/>
        <v>0</v>
      </c>
      <c r="AK3547" s="38">
        <f t="shared" si="2033"/>
        <v>65000</v>
      </c>
      <c r="AL3547" s="38">
        <f t="shared" si="2045"/>
        <v>0</v>
      </c>
      <c r="AM3547" s="38" t="str">
        <f t="shared" si="2034"/>
        <v>N</v>
      </c>
      <c r="AN3547" s="38">
        <f t="shared" si="2046"/>
        <v>0</v>
      </c>
      <c r="AO3547" s="39">
        <f t="shared" si="2047"/>
        <v>0</v>
      </c>
      <c r="AP3547" s="32"/>
    </row>
    <row r="3548" spans="1:42" x14ac:dyDescent="0.2">
      <c r="A3548" s="51">
        <v>42883.708333333336</v>
      </c>
      <c r="B3548" s="52">
        <f t="shared" si="2051"/>
        <v>17</v>
      </c>
      <c r="C3548" s="52">
        <v>44.6</v>
      </c>
      <c r="D3548" s="38">
        <f t="shared" si="2018"/>
        <v>44.6</v>
      </c>
      <c r="E3548" s="38">
        <f t="shared" si="2019"/>
        <v>35</v>
      </c>
      <c r="F3548" s="38">
        <v>5.4672200000000002</v>
      </c>
      <c r="G3548" s="38">
        <v>5.5263749999999998</v>
      </c>
      <c r="H3548" s="38">
        <f t="shared" si="2020"/>
        <v>10.993594999999999</v>
      </c>
      <c r="I3548" s="38">
        <f t="shared" si="2035"/>
        <v>9.6000000000000014</v>
      </c>
      <c r="J3548" s="38">
        <f t="shared" si="2036"/>
        <v>0</v>
      </c>
      <c r="K3548" s="38">
        <f t="shared" si="2037"/>
        <v>1.3935949999999977</v>
      </c>
      <c r="L3548" s="39">
        <f t="shared" si="2021"/>
        <v>1.3935949999999977</v>
      </c>
      <c r="M3548" s="56">
        <f t="shared" si="2022"/>
        <v>23.436827357007004</v>
      </c>
      <c r="N3548" s="38">
        <f t="shared" si="2023"/>
        <v>0.40358620294969005</v>
      </c>
      <c r="O3548" s="38">
        <f t="shared" si="2024"/>
        <v>9.4473764593337464E-2</v>
      </c>
      <c r="P3548" s="38">
        <f t="shared" si="2025"/>
        <v>1.2991212354066604</v>
      </c>
      <c r="Q3548" s="38" t="s">
        <v>2</v>
      </c>
      <c r="R3548" s="38" t="s">
        <v>2</v>
      </c>
      <c r="S3548" s="38">
        <f t="shared" si="2052"/>
        <v>0</v>
      </c>
      <c r="T3548" s="39">
        <f t="shared" si="2026"/>
        <v>0</v>
      </c>
      <c r="U3548" s="56">
        <f t="shared" si="2038"/>
        <v>65000</v>
      </c>
      <c r="V3548" s="38">
        <f t="shared" si="2048"/>
        <v>0</v>
      </c>
      <c r="W3548" s="38">
        <f t="shared" si="2049"/>
        <v>0</v>
      </c>
      <c r="X3548" s="38">
        <f t="shared" si="2027"/>
        <v>0</v>
      </c>
      <c r="Y3548" s="38">
        <f t="shared" si="2039"/>
        <v>0</v>
      </c>
      <c r="Z3548" s="38">
        <f t="shared" si="2040"/>
        <v>1.3935949999999977</v>
      </c>
      <c r="AA3548" s="39">
        <f t="shared" si="2041"/>
        <v>-1.3935949999999977</v>
      </c>
      <c r="AB3548" s="56">
        <f t="shared" si="2028"/>
        <v>33.606405000000002</v>
      </c>
      <c r="AC3548" s="38">
        <f t="shared" si="2050"/>
        <v>7.3288550000000043</v>
      </c>
      <c r="AD3548" s="38">
        <f t="shared" si="2029"/>
        <v>10.993594999999999</v>
      </c>
      <c r="AE3548" s="38">
        <f t="shared" si="2030"/>
        <v>10.993594999999999</v>
      </c>
      <c r="AF3548" s="38">
        <f t="shared" si="2042"/>
        <v>0</v>
      </c>
      <c r="AG3548" s="38">
        <f t="shared" si="2043"/>
        <v>0</v>
      </c>
      <c r="AH3548" s="38">
        <f t="shared" si="2044"/>
        <v>0</v>
      </c>
      <c r="AI3548" s="38">
        <f t="shared" si="2031"/>
        <v>0</v>
      </c>
      <c r="AJ3548" s="38">
        <f t="shared" si="2032"/>
        <v>0</v>
      </c>
      <c r="AK3548" s="38">
        <f t="shared" si="2033"/>
        <v>65000</v>
      </c>
      <c r="AL3548" s="38">
        <f t="shared" si="2045"/>
        <v>0</v>
      </c>
      <c r="AM3548" s="38" t="str">
        <f t="shared" si="2034"/>
        <v>N</v>
      </c>
      <c r="AN3548" s="38">
        <f t="shared" si="2046"/>
        <v>0</v>
      </c>
      <c r="AO3548" s="39">
        <f t="shared" si="2047"/>
        <v>0</v>
      </c>
      <c r="AP3548" s="32"/>
    </row>
    <row r="3549" spans="1:42" x14ac:dyDescent="0.2">
      <c r="A3549" s="51">
        <v>42883.75</v>
      </c>
      <c r="B3549" s="52">
        <f t="shared" si="2051"/>
        <v>18</v>
      </c>
      <c r="C3549" s="52">
        <v>45.1</v>
      </c>
      <c r="D3549" s="38">
        <f t="shared" si="2018"/>
        <v>45.1</v>
      </c>
      <c r="E3549" s="38">
        <f t="shared" si="2019"/>
        <v>35</v>
      </c>
      <c r="F3549" s="38">
        <v>4.8218500000000004</v>
      </c>
      <c r="G3549" s="38">
        <v>0.20492717000000002</v>
      </c>
      <c r="H3549" s="38">
        <f t="shared" si="2020"/>
        <v>5.0267771700000008</v>
      </c>
      <c r="I3549" s="38">
        <f t="shared" si="2035"/>
        <v>10.100000000000001</v>
      </c>
      <c r="J3549" s="38">
        <f t="shared" si="2036"/>
        <v>5.0732228300000006</v>
      </c>
      <c r="K3549" s="38">
        <f t="shared" si="2037"/>
        <v>0</v>
      </c>
      <c r="L3549" s="39">
        <f t="shared" si="2021"/>
        <v>0</v>
      </c>
      <c r="M3549" s="56">
        <f t="shared" si="2022"/>
        <v>0</v>
      </c>
      <c r="N3549" s="38">
        <f t="shared" si="2023"/>
        <v>0</v>
      </c>
      <c r="O3549" s="38">
        <f t="shared" si="2024"/>
        <v>0</v>
      </c>
      <c r="P3549" s="38">
        <f t="shared" si="2025"/>
        <v>0</v>
      </c>
      <c r="Q3549" s="38" t="s">
        <v>2</v>
      </c>
      <c r="R3549" s="38" t="s">
        <v>2</v>
      </c>
      <c r="S3549" s="38">
        <f t="shared" si="2052"/>
        <v>5.0732228300000006</v>
      </c>
      <c r="T3549" s="39">
        <f t="shared" si="2026"/>
        <v>253.80919686483782</v>
      </c>
      <c r="U3549" s="56">
        <f t="shared" si="2038"/>
        <v>64746.190803135163</v>
      </c>
      <c r="V3549" s="38">
        <f t="shared" si="2048"/>
        <v>0</v>
      </c>
      <c r="W3549" s="38">
        <f t="shared" si="2049"/>
        <v>253.80919686483685</v>
      </c>
      <c r="X3549" s="38">
        <f t="shared" si="2027"/>
        <v>0</v>
      </c>
      <c r="Y3549" s="38">
        <f t="shared" si="2039"/>
        <v>5.0732228299999802</v>
      </c>
      <c r="Z3549" s="38">
        <f t="shared" si="2040"/>
        <v>0</v>
      </c>
      <c r="AA3549" s="39">
        <f t="shared" si="2041"/>
        <v>0</v>
      </c>
      <c r="AB3549" s="56">
        <f t="shared" si="2028"/>
        <v>35</v>
      </c>
      <c r="AC3549" s="38">
        <f t="shared" si="2050"/>
        <v>1.3935949999999977</v>
      </c>
      <c r="AD3549" s="38">
        <f t="shared" si="2029"/>
        <v>10.100000000000001</v>
      </c>
      <c r="AE3549" s="38">
        <f t="shared" si="2030"/>
        <v>5.0267771700000008</v>
      </c>
      <c r="AF3549" s="38">
        <f t="shared" si="2042"/>
        <v>0</v>
      </c>
      <c r="AG3549" s="38">
        <f t="shared" si="2043"/>
        <v>5.0732228299999989</v>
      </c>
      <c r="AH3549" s="38">
        <f t="shared" si="2044"/>
        <v>5.0732228299999802</v>
      </c>
      <c r="AI3549" s="38">
        <f t="shared" si="2031"/>
        <v>0</v>
      </c>
      <c r="AJ3549" s="38">
        <f t="shared" si="2032"/>
        <v>0</v>
      </c>
      <c r="AK3549" s="38">
        <f t="shared" si="2033"/>
        <v>64746.190803135163</v>
      </c>
      <c r="AL3549" s="38">
        <f t="shared" si="2045"/>
        <v>0</v>
      </c>
      <c r="AM3549" s="38" t="str">
        <f t="shared" si="2034"/>
        <v>N</v>
      </c>
      <c r="AN3549" s="38">
        <f t="shared" si="2046"/>
        <v>0</v>
      </c>
      <c r="AO3549" s="39">
        <f t="shared" si="2047"/>
        <v>0</v>
      </c>
      <c r="AP3549" s="32"/>
    </row>
    <row r="3550" spans="1:42" x14ac:dyDescent="0.2">
      <c r="A3550" s="51">
        <v>42883.791666666664</v>
      </c>
      <c r="B3550" s="52">
        <f t="shared" si="2051"/>
        <v>19</v>
      </c>
      <c r="C3550" s="52">
        <v>44.9</v>
      </c>
      <c r="D3550" s="38">
        <f t="shared" si="2018"/>
        <v>44.9</v>
      </c>
      <c r="E3550" s="38">
        <f t="shared" si="2019"/>
        <v>35</v>
      </c>
      <c r="F3550" s="38">
        <v>2.4503699999999999</v>
      </c>
      <c r="G3550" s="38">
        <v>-1.5167529999999999E-2</v>
      </c>
      <c r="H3550" s="38">
        <f t="shared" si="2020"/>
        <v>2.4352024700000001</v>
      </c>
      <c r="I3550" s="38">
        <f t="shared" si="2035"/>
        <v>9.8999999999999986</v>
      </c>
      <c r="J3550" s="38">
        <f t="shared" si="2036"/>
        <v>7.4647975299999985</v>
      </c>
      <c r="K3550" s="38">
        <f t="shared" si="2037"/>
        <v>0</v>
      </c>
      <c r="L3550" s="39">
        <f t="shared" si="2021"/>
        <v>0</v>
      </c>
      <c r="M3550" s="56">
        <f t="shared" si="2022"/>
        <v>0</v>
      </c>
      <c r="N3550" s="38">
        <f t="shared" si="2023"/>
        <v>0</v>
      </c>
      <c r="O3550" s="38">
        <f t="shared" si="2024"/>
        <v>0</v>
      </c>
      <c r="P3550" s="38">
        <f t="shared" si="2025"/>
        <v>0</v>
      </c>
      <c r="Q3550" s="38" t="s">
        <v>2</v>
      </c>
      <c r="R3550" s="38" t="s">
        <v>2</v>
      </c>
      <c r="S3550" s="38">
        <f t="shared" si="2052"/>
        <v>7.4647975299999985</v>
      </c>
      <c r="T3550" s="39">
        <f t="shared" si="2026"/>
        <v>373.45772684065696</v>
      </c>
      <c r="U3550" s="56">
        <f t="shared" si="2038"/>
        <v>64372.733076294506</v>
      </c>
      <c r="V3550" s="38">
        <f t="shared" si="2048"/>
        <v>0</v>
      </c>
      <c r="W3550" s="38">
        <f t="shared" si="2049"/>
        <v>373.45772684065741</v>
      </c>
      <c r="X3550" s="38">
        <f t="shared" si="2027"/>
        <v>0</v>
      </c>
      <c r="Y3550" s="38">
        <f t="shared" si="2039"/>
        <v>7.4647975300000073</v>
      </c>
      <c r="Z3550" s="38">
        <f t="shared" si="2040"/>
        <v>0</v>
      </c>
      <c r="AA3550" s="39">
        <f t="shared" si="2041"/>
        <v>0</v>
      </c>
      <c r="AB3550" s="56">
        <f t="shared" si="2028"/>
        <v>35</v>
      </c>
      <c r="AC3550" s="38">
        <f t="shared" si="2050"/>
        <v>0</v>
      </c>
      <c r="AD3550" s="38">
        <f t="shared" si="2029"/>
        <v>9.8999999999999986</v>
      </c>
      <c r="AE3550" s="38">
        <f t="shared" si="2030"/>
        <v>2.4352024700000001</v>
      </c>
      <c r="AF3550" s="38">
        <f t="shared" si="2042"/>
        <v>0</v>
      </c>
      <c r="AG3550" s="38">
        <f t="shared" si="2043"/>
        <v>7.4647975299999985</v>
      </c>
      <c r="AH3550" s="38">
        <f t="shared" si="2044"/>
        <v>7.4647975300000073</v>
      </c>
      <c r="AI3550" s="38">
        <f t="shared" si="2031"/>
        <v>0</v>
      </c>
      <c r="AJ3550" s="38">
        <f t="shared" si="2032"/>
        <v>0</v>
      </c>
      <c r="AK3550" s="38">
        <f t="shared" si="2033"/>
        <v>64372.733076294506</v>
      </c>
      <c r="AL3550" s="38">
        <f t="shared" si="2045"/>
        <v>0</v>
      </c>
      <c r="AM3550" s="38" t="str">
        <f t="shared" si="2034"/>
        <v>N</v>
      </c>
      <c r="AN3550" s="38">
        <f t="shared" si="2046"/>
        <v>0</v>
      </c>
      <c r="AO3550" s="39">
        <f t="shared" si="2047"/>
        <v>0</v>
      </c>
      <c r="AP3550" s="32"/>
    </row>
    <row r="3551" spans="1:42" x14ac:dyDescent="0.2">
      <c r="A3551" s="51">
        <v>42883.833333333336</v>
      </c>
      <c r="B3551" s="52">
        <f t="shared" si="2051"/>
        <v>20</v>
      </c>
      <c r="C3551" s="52">
        <v>44.5</v>
      </c>
      <c r="D3551" s="38">
        <f t="shared" si="2018"/>
        <v>44.5</v>
      </c>
      <c r="E3551" s="38">
        <f t="shared" si="2019"/>
        <v>35</v>
      </c>
      <c r="F3551" s="38">
        <v>1.92848</v>
      </c>
      <c r="G3551" s="38">
        <v>-1.5167529999999999E-2</v>
      </c>
      <c r="H3551" s="38">
        <f t="shared" si="2020"/>
        <v>1.9133124699999999</v>
      </c>
      <c r="I3551" s="38">
        <f t="shared" si="2035"/>
        <v>9.5</v>
      </c>
      <c r="J3551" s="38">
        <f t="shared" si="2036"/>
        <v>7.5866875299999998</v>
      </c>
      <c r="K3551" s="38">
        <f t="shared" si="2037"/>
        <v>0</v>
      </c>
      <c r="L3551" s="39">
        <f t="shared" si="2021"/>
        <v>0</v>
      </c>
      <c r="M3551" s="56">
        <f t="shared" si="2022"/>
        <v>0</v>
      </c>
      <c r="N3551" s="38">
        <f t="shared" si="2023"/>
        <v>0</v>
      </c>
      <c r="O3551" s="38">
        <f t="shared" si="2024"/>
        <v>0</v>
      </c>
      <c r="P3551" s="38">
        <f t="shared" si="2025"/>
        <v>0</v>
      </c>
      <c r="Q3551" s="38" t="s">
        <v>2</v>
      </c>
      <c r="R3551" s="38" t="s">
        <v>2</v>
      </c>
      <c r="S3551" s="38">
        <f t="shared" si="2052"/>
        <v>7.5866875299999998</v>
      </c>
      <c r="T3551" s="39">
        <f t="shared" si="2026"/>
        <v>379.55578404069041</v>
      </c>
      <c r="U3551" s="56">
        <f t="shared" si="2038"/>
        <v>63993.177292253815</v>
      </c>
      <c r="V3551" s="38">
        <f t="shared" si="2048"/>
        <v>0</v>
      </c>
      <c r="W3551" s="38">
        <f t="shared" si="2049"/>
        <v>379.55578404069092</v>
      </c>
      <c r="X3551" s="38">
        <f t="shared" si="2027"/>
        <v>0</v>
      </c>
      <c r="Y3551" s="38">
        <f t="shared" si="2039"/>
        <v>7.5866875300000105</v>
      </c>
      <c r="Z3551" s="38">
        <f t="shared" si="2040"/>
        <v>0</v>
      </c>
      <c r="AA3551" s="39">
        <f t="shared" si="2041"/>
        <v>0</v>
      </c>
      <c r="AB3551" s="56">
        <f t="shared" si="2028"/>
        <v>35</v>
      </c>
      <c r="AC3551" s="38">
        <f t="shared" si="2050"/>
        <v>0</v>
      </c>
      <c r="AD3551" s="38">
        <f t="shared" si="2029"/>
        <v>9.5</v>
      </c>
      <c r="AE3551" s="38">
        <f t="shared" si="2030"/>
        <v>1.9133124699999999</v>
      </c>
      <c r="AF3551" s="38">
        <f t="shared" si="2042"/>
        <v>0</v>
      </c>
      <c r="AG3551" s="38">
        <f t="shared" si="2043"/>
        <v>7.586687529999999</v>
      </c>
      <c r="AH3551" s="38">
        <f t="shared" si="2044"/>
        <v>7.5866875300000105</v>
      </c>
      <c r="AI3551" s="38">
        <f t="shared" si="2031"/>
        <v>0</v>
      </c>
      <c r="AJ3551" s="38">
        <f t="shared" si="2032"/>
        <v>0</v>
      </c>
      <c r="AK3551" s="38">
        <f t="shared" si="2033"/>
        <v>63993.177292253815</v>
      </c>
      <c r="AL3551" s="38">
        <f t="shared" si="2045"/>
        <v>0</v>
      </c>
      <c r="AM3551" s="38" t="str">
        <f t="shared" si="2034"/>
        <v>N</v>
      </c>
      <c r="AN3551" s="38">
        <f t="shared" si="2046"/>
        <v>0</v>
      </c>
      <c r="AO3551" s="39">
        <f t="shared" si="2047"/>
        <v>0</v>
      </c>
      <c r="AP3551" s="32"/>
    </row>
    <row r="3552" spans="1:42" x14ac:dyDescent="0.2">
      <c r="A3552" s="51">
        <v>42883.875</v>
      </c>
      <c r="B3552" s="52">
        <f t="shared" si="2051"/>
        <v>21</v>
      </c>
      <c r="C3552" s="52">
        <v>43.9</v>
      </c>
      <c r="D3552" s="38">
        <f t="shared" si="2018"/>
        <v>43.9</v>
      </c>
      <c r="E3552" s="38">
        <f t="shared" si="2019"/>
        <v>35</v>
      </c>
      <c r="F3552" s="38">
        <v>1.49857</v>
      </c>
      <c r="G3552" s="38">
        <v>-1.5167529999999999E-2</v>
      </c>
      <c r="H3552" s="38">
        <f t="shared" si="2020"/>
        <v>1.4834024699999999</v>
      </c>
      <c r="I3552" s="38">
        <f t="shared" si="2035"/>
        <v>8.8999999999999986</v>
      </c>
      <c r="J3552" s="38">
        <f t="shared" si="2036"/>
        <v>7.4165975299999989</v>
      </c>
      <c r="K3552" s="38">
        <f t="shared" si="2037"/>
        <v>0</v>
      </c>
      <c r="L3552" s="39">
        <f t="shared" si="2021"/>
        <v>0</v>
      </c>
      <c r="M3552" s="56">
        <f t="shared" si="2022"/>
        <v>0</v>
      </c>
      <c r="N3552" s="38">
        <f t="shared" si="2023"/>
        <v>0</v>
      </c>
      <c r="O3552" s="38">
        <f t="shared" si="2024"/>
        <v>0</v>
      </c>
      <c r="P3552" s="38">
        <f t="shared" si="2025"/>
        <v>0</v>
      </c>
      <c r="Q3552" s="38" t="s">
        <v>2</v>
      </c>
      <c r="R3552" s="38" t="s">
        <v>2</v>
      </c>
      <c r="S3552" s="38">
        <f t="shared" si="2052"/>
        <v>7.4165975299999989</v>
      </c>
      <c r="T3552" s="39">
        <f t="shared" si="2026"/>
        <v>371.04632018677557</v>
      </c>
      <c r="U3552" s="56">
        <f t="shared" si="2038"/>
        <v>63622.13097206704</v>
      </c>
      <c r="V3552" s="38">
        <f t="shared" si="2048"/>
        <v>0</v>
      </c>
      <c r="W3552" s="38">
        <f t="shared" si="2049"/>
        <v>371.04632018677512</v>
      </c>
      <c r="X3552" s="38">
        <f t="shared" si="2027"/>
        <v>0</v>
      </c>
      <c r="Y3552" s="38">
        <f t="shared" si="2039"/>
        <v>7.41659752999999</v>
      </c>
      <c r="Z3552" s="38">
        <f t="shared" si="2040"/>
        <v>0</v>
      </c>
      <c r="AA3552" s="39">
        <f t="shared" si="2041"/>
        <v>0</v>
      </c>
      <c r="AB3552" s="56">
        <f t="shared" si="2028"/>
        <v>35</v>
      </c>
      <c r="AC3552" s="38">
        <f t="shared" si="2050"/>
        <v>0</v>
      </c>
      <c r="AD3552" s="38">
        <f t="shared" si="2029"/>
        <v>8.8999999999999986</v>
      </c>
      <c r="AE3552" s="38">
        <f t="shared" si="2030"/>
        <v>1.4834024699999999</v>
      </c>
      <c r="AF3552" s="38">
        <f t="shared" si="2042"/>
        <v>0</v>
      </c>
      <c r="AG3552" s="38">
        <f t="shared" si="2043"/>
        <v>7.4165975299999971</v>
      </c>
      <c r="AH3552" s="38">
        <f t="shared" si="2044"/>
        <v>7.41659752999999</v>
      </c>
      <c r="AI3552" s="38">
        <f t="shared" si="2031"/>
        <v>0</v>
      </c>
      <c r="AJ3552" s="38">
        <f t="shared" si="2032"/>
        <v>0</v>
      </c>
      <c r="AK3552" s="38">
        <f t="shared" si="2033"/>
        <v>63622.13097206704</v>
      </c>
      <c r="AL3552" s="38">
        <f t="shared" si="2045"/>
        <v>0</v>
      </c>
      <c r="AM3552" s="38" t="str">
        <f t="shared" si="2034"/>
        <v>N</v>
      </c>
      <c r="AN3552" s="38">
        <f t="shared" si="2046"/>
        <v>0</v>
      </c>
      <c r="AO3552" s="39">
        <f t="shared" si="2047"/>
        <v>0</v>
      </c>
      <c r="AP3552" s="32"/>
    </row>
    <row r="3553" spans="1:42" x14ac:dyDescent="0.2">
      <c r="A3553" s="51">
        <v>42883.916666666664</v>
      </c>
      <c r="B3553" s="52">
        <f t="shared" si="2051"/>
        <v>22</v>
      </c>
      <c r="C3553" s="52">
        <v>43</v>
      </c>
      <c r="D3553" s="38">
        <f t="shared" si="2018"/>
        <v>43</v>
      </c>
      <c r="E3553" s="38">
        <f t="shared" si="2019"/>
        <v>35</v>
      </c>
      <c r="F3553" s="38">
        <v>1.56907</v>
      </c>
      <c r="G3553" s="38">
        <v>-1.5167529999999999E-2</v>
      </c>
      <c r="H3553" s="38">
        <f t="shared" si="2020"/>
        <v>1.5539024699999999</v>
      </c>
      <c r="I3553" s="38">
        <f t="shared" si="2035"/>
        <v>8</v>
      </c>
      <c r="J3553" s="38">
        <f t="shared" si="2036"/>
        <v>6.4460975300000003</v>
      </c>
      <c r="K3553" s="38">
        <f t="shared" si="2037"/>
        <v>0</v>
      </c>
      <c r="L3553" s="39">
        <f t="shared" si="2021"/>
        <v>0</v>
      </c>
      <c r="M3553" s="56">
        <f t="shared" si="2022"/>
        <v>0</v>
      </c>
      <c r="N3553" s="38">
        <f t="shared" si="2023"/>
        <v>0</v>
      </c>
      <c r="O3553" s="38">
        <f t="shared" si="2024"/>
        <v>0</v>
      </c>
      <c r="P3553" s="38">
        <f t="shared" si="2025"/>
        <v>0</v>
      </c>
      <c r="Q3553" s="38" t="s">
        <v>2</v>
      </c>
      <c r="R3553" s="38" t="s">
        <v>2</v>
      </c>
      <c r="S3553" s="38">
        <f t="shared" si="2052"/>
        <v>6.4460975300000003</v>
      </c>
      <c r="T3553" s="39">
        <f t="shared" si="2026"/>
        <v>322.49299741515887</v>
      </c>
      <c r="U3553" s="56">
        <f t="shared" si="2038"/>
        <v>63299.63797465188</v>
      </c>
      <c r="V3553" s="38">
        <f t="shared" si="2048"/>
        <v>0</v>
      </c>
      <c r="W3553" s="38">
        <f t="shared" si="2049"/>
        <v>322.49299741516006</v>
      </c>
      <c r="X3553" s="38">
        <f t="shared" si="2027"/>
        <v>0</v>
      </c>
      <c r="Y3553" s="38">
        <f t="shared" si="2039"/>
        <v>6.4460975300000243</v>
      </c>
      <c r="Z3553" s="38">
        <f t="shared" si="2040"/>
        <v>0</v>
      </c>
      <c r="AA3553" s="39">
        <f t="shared" si="2041"/>
        <v>0</v>
      </c>
      <c r="AB3553" s="56">
        <f t="shared" si="2028"/>
        <v>35</v>
      </c>
      <c r="AC3553" s="38">
        <f t="shared" si="2050"/>
        <v>0</v>
      </c>
      <c r="AD3553" s="38">
        <f t="shared" si="2029"/>
        <v>8</v>
      </c>
      <c r="AE3553" s="38">
        <f t="shared" si="2030"/>
        <v>1.5539024699999999</v>
      </c>
      <c r="AF3553" s="38">
        <f t="shared" si="2042"/>
        <v>0</v>
      </c>
      <c r="AG3553" s="38">
        <f t="shared" si="2043"/>
        <v>6.446097530000003</v>
      </c>
      <c r="AH3553" s="38">
        <f t="shared" si="2044"/>
        <v>6.4460975300000243</v>
      </c>
      <c r="AI3553" s="38">
        <f t="shared" si="2031"/>
        <v>0</v>
      </c>
      <c r="AJ3553" s="38">
        <f t="shared" si="2032"/>
        <v>0</v>
      </c>
      <c r="AK3553" s="38">
        <f t="shared" si="2033"/>
        <v>63299.63797465188</v>
      </c>
      <c r="AL3553" s="38">
        <f t="shared" si="2045"/>
        <v>0</v>
      </c>
      <c r="AM3553" s="38" t="str">
        <f t="shared" si="2034"/>
        <v>N</v>
      </c>
      <c r="AN3553" s="38">
        <f t="shared" si="2046"/>
        <v>0</v>
      </c>
      <c r="AO3553" s="39">
        <f t="shared" si="2047"/>
        <v>0</v>
      </c>
      <c r="AP3553" s="32"/>
    </row>
    <row r="3554" spans="1:42" x14ac:dyDescent="0.2">
      <c r="A3554" s="51">
        <v>42883.958333333336</v>
      </c>
      <c r="B3554" s="52">
        <f t="shared" si="2051"/>
        <v>23</v>
      </c>
      <c r="C3554" s="52">
        <v>43</v>
      </c>
      <c r="D3554" s="38">
        <f t="shared" si="2018"/>
        <v>43</v>
      </c>
      <c r="E3554" s="38">
        <f t="shared" si="2019"/>
        <v>35</v>
      </c>
      <c r="F3554" s="38">
        <v>2.4169</v>
      </c>
      <c r="G3554" s="38">
        <v>-1.5167529999999999E-2</v>
      </c>
      <c r="H3554" s="38">
        <f t="shared" si="2020"/>
        <v>2.4017324700000002</v>
      </c>
      <c r="I3554" s="38">
        <f t="shared" si="2035"/>
        <v>8</v>
      </c>
      <c r="J3554" s="38">
        <f t="shared" si="2036"/>
        <v>5.5982675299999993</v>
      </c>
      <c r="K3554" s="38">
        <f t="shared" si="2037"/>
        <v>0</v>
      </c>
      <c r="L3554" s="39">
        <f t="shared" si="2021"/>
        <v>0</v>
      </c>
      <c r="M3554" s="56">
        <f t="shared" si="2022"/>
        <v>0</v>
      </c>
      <c r="N3554" s="38">
        <f t="shared" si="2023"/>
        <v>0</v>
      </c>
      <c r="O3554" s="38">
        <f t="shared" si="2024"/>
        <v>0</v>
      </c>
      <c r="P3554" s="38">
        <f t="shared" si="2025"/>
        <v>0</v>
      </c>
      <c r="Q3554" s="38">
        <f>SUM(N3531:N3554)</f>
        <v>61.622153801673214</v>
      </c>
      <c r="R3554" s="38">
        <f>SUM(M3531:M3554)</f>
        <v>3578.4865029114526</v>
      </c>
      <c r="S3554" s="38">
        <f t="shared" si="2052"/>
        <v>5.5982675299999993</v>
      </c>
      <c r="T3554" s="39">
        <f t="shared" si="2026"/>
        <v>280.07675460685397</v>
      </c>
      <c r="U3554" s="56">
        <f t="shared" si="2038"/>
        <v>63019.561220045027</v>
      </c>
      <c r="V3554" s="38">
        <f t="shared" si="2048"/>
        <v>0</v>
      </c>
      <c r="W3554" s="38">
        <f t="shared" si="2049"/>
        <v>280.07675460685277</v>
      </c>
      <c r="X3554" s="38">
        <f t="shared" si="2027"/>
        <v>0</v>
      </c>
      <c r="Y3554" s="38">
        <f t="shared" si="2039"/>
        <v>5.5982675299999753</v>
      </c>
      <c r="Z3554" s="38">
        <f t="shared" si="2040"/>
        <v>0</v>
      </c>
      <c r="AA3554" s="39">
        <f t="shared" si="2041"/>
        <v>0</v>
      </c>
      <c r="AB3554" s="56">
        <f t="shared" si="2028"/>
        <v>35</v>
      </c>
      <c r="AC3554" s="38">
        <f t="shared" si="2050"/>
        <v>0</v>
      </c>
      <c r="AD3554" s="38">
        <f t="shared" si="2029"/>
        <v>8</v>
      </c>
      <c r="AE3554" s="38">
        <f t="shared" si="2030"/>
        <v>2.4017324700000002</v>
      </c>
      <c r="AF3554" s="38">
        <f t="shared" si="2042"/>
        <v>0</v>
      </c>
      <c r="AG3554" s="38">
        <f t="shared" si="2043"/>
        <v>5.5982675300000011</v>
      </c>
      <c r="AH3554" s="38">
        <f t="shared" si="2044"/>
        <v>5.5982675299999753</v>
      </c>
      <c r="AI3554" s="38">
        <f t="shared" si="2031"/>
        <v>0</v>
      </c>
      <c r="AJ3554" s="38">
        <f t="shared" si="2032"/>
        <v>0</v>
      </c>
      <c r="AK3554" s="38">
        <f t="shared" si="2033"/>
        <v>63019.561220045027</v>
      </c>
      <c r="AL3554" s="38">
        <f t="shared" si="2045"/>
        <v>0</v>
      </c>
      <c r="AM3554" s="38" t="str">
        <f t="shared" si="2034"/>
        <v>N</v>
      </c>
      <c r="AN3554" s="38">
        <f t="shared" si="2046"/>
        <v>0</v>
      </c>
      <c r="AO3554" s="39">
        <f t="shared" si="2047"/>
        <v>0</v>
      </c>
      <c r="AP3554" s="32"/>
    </row>
    <row r="3555" spans="1:42" x14ac:dyDescent="0.2">
      <c r="A3555" s="51">
        <v>42884</v>
      </c>
      <c r="B3555" s="52">
        <v>0</v>
      </c>
      <c r="C3555" s="52">
        <v>42.3</v>
      </c>
      <c r="D3555" s="38">
        <f t="shared" si="2018"/>
        <v>42.3</v>
      </c>
      <c r="E3555" s="38">
        <f t="shared" si="2019"/>
        <v>35</v>
      </c>
      <c r="F3555" s="38">
        <v>3.0727799999999998</v>
      </c>
      <c r="G3555" s="38">
        <v>-1.5167529999999999E-2</v>
      </c>
      <c r="H3555" s="38">
        <f t="shared" si="2020"/>
        <v>3.05761247</v>
      </c>
      <c r="I3555" s="38">
        <f t="shared" si="2035"/>
        <v>7.2999999999999972</v>
      </c>
      <c r="J3555" s="38">
        <f t="shared" si="2036"/>
        <v>4.2423875299999967</v>
      </c>
      <c r="K3555" s="38">
        <f t="shared" si="2037"/>
        <v>0</v>
      </c>
      <c r="L3555" s="39">
        <f t="shared" si="2021"/>
        <v>0</v>
      </c>
      <c r="M3555" s="56">
        <f t="shared" si="2022"/>
        <v>0</v>
      </c>
      <c r="N3555" s="38">
        <f t="shared" si="2023"/>
        <v>0</v>
      </c>
      <c r="O3555" s="38">
        <f t="shared" si="2024"/>
        <v>0</v>
      </c>
      <c r="P3555" s="38">
        <f t="shared" si="2025"/>
        <v>0</v>
      </c>
      <c r="Q3555" s="38" t="s">
        <v>2</v>
      </c>
      <c r="R3555" s="38" t="s">
        <v>2</v>
      </c>
      <c r="S3555" s="38">
        <f t="shared" si="2052"/>
        <v>4.2423875299999967</v>
      </c>
      <c r="T3555" s="39">
        <f t="shared" si="2026"/>
        <v>212.24318502459752</v>
      </c>
      <c r="U3555" s="56">
        <f t="shared" si="2038"/>
        <v>62807.318035020427</v>
      </c>
      <c r="V3555" s="38">
        <f t="shared" si="2048"/>
        <v>0</v>
      </c>
      <c r="W3555" s="38">
        <f t="shared" si="2049"/>
        <v>212.24318502459937</v>
      </c>
      <c r="X3555" s="38">
        <f t="shared" si="2027"/>
        <v>0</v>
      </c>
      <c r="Y3555" s="38">
        <f t="shared" si="2039"/>
        <v>4.242387530000034</v>
      </c>
      <c r="Z3555" s="38">
        <f t="shared" si="2040"/>
        <v>0</v>
      </c>
      <c r="AA3555" s="39">
        <f t="shared" si="2041"/>
        <v>0</v>
      </c>
      <c r="AB3555" s="56">
        <f t="shared" si="2028"/>
        <v>35</v>
      </c>
      <c r="AC3555" s="38">
        <f t="shared" si="2050"/>
        <v>0</v>
      </c>
      <c r="AD3555" s="38">
        <f t="shared" si="2029"/>
        <v>7.2999999999999972</v>
      </c>
      <c r="AE3555" s="38">
        <f t="shared" si="2030"/>
        <v>3.05761247</v>
      </c>
      <c r="AF3555" s="38">
        <f t="shared" si="2042"/>
        <v>0</v>
      </c>
      <c r="AG3555" s="38">
        <f t="shared" si="2043"/>
        <v>4.2423875299999949</v>
      </c>
      <c r="AH3555" s="38">
        <f t="shared" si="2044"/>
        <v>4.242387530000034</v>
      </c>
      <c r="AI3555" s="38">
        <f t="shared" si="2031"/>
        <v>0</v>
      </c>
      <c r="AJ3555" s="38">
        <f t="shared" si="2032"/>
        <v>0</v>
      </c>
      <c r="AK3555" s="38">
        <f t="shared" si="2033"/>
        <v>62807.318035020427</v>
      </c>
      <c r="AL3555" s="38">
        <f t="shared" si="2045"/>
        <v>0</v>
      </c>
      <c r="AM3555" s="38" t="str">
        <f t="shared" si="2034"/>
        <v>N</v>
      </c>
      <c r="AN3555" s="38">
        <f t="shared" si="2046"/>
        <v>0</v>
      </c>
      <c r="AO3555" s="39">
        <f t="shared" si="2047"/>
        <v>0</v>
      </c>
      <c r="AP3555" s="32"/>
    </row>
    <row r="3556" spans="1:42" x14ac:dyDescent="0.2">
      <c r="A3556" s="51">
        <v>42884.041666666664</v>
      </c>
      <c r="B3556" s="52">
        <f t="shared" ref="B3556:B3578" si="2053">B3555+1</f>
        <v>1</v>
      </c>
      <c r="C3556" s="52">
        <v>38.299999999999997</v>
      </c>
      <c r="D3556" s="38">
        <f t="shared" si="2018"/>
        <v>38.299999999999997</v>
      </c>
      <c r="E3556" s="38">
        <f t="shared" si="2019"/>
        <v>35</v>
      </c>
      <c r="F3556" s="38">
        <v>6.1279599999999999</v>
      </c>
      <c r="G3556" s="38">
        <v>-1.5167529999999999E-2</v>
      </c>
      <c r="H3556" s="38">
        <f t="shared" si="2020"/>
        <v>6.1127924699999996</v>
      </c>
      <c r="I3556" s="38">
        <f t="shared" si="2035"/>
        <v>3.2999999999999972</v>
      </c>
      <c r="J3556" s="38">
        <f t="shared" si="2036"/>
        <v>0</v>
      </c>
      <c r="K3556" s="38">
        <f t="shared" si="2037"/>
        <v>2.8127924700000024</v>
      </c>
      <c r="L3556" s="39">
        <f t="shared" si="2021"/>
        <v>2.8127924700000024</v>
      </c>
      <c r="M3556" s="56">
        <f t="shared" si="2022"/>
        <v>47.304225051381117</v>
      </c>
      <c r="N3556" s="38">
        <f t="shared" si="2023"/>
        <v>0.8145869012537954</v>
      </c>
      <c r="O3556" s="38">
        <f t="shared" si="2024"/>
        <v>0.19068315662778132</v>
      </c>
      <c r="P3556" s="38">
        <f t="shared" si="2025"/>
        <v>2.6221093133722211</v>
      </c>
      <c r="Q3556" s="38" t="s">
        <v>2</v>
      </c>
      <c r="R3556" s="38" t="s">
        <v>2</v>
      </c>
      <c r="S3556" s="38">
        <f t="shared" si="2052"/>
        <v>0</v>
      </c>
      <c r="T3556" s="39">
        <f t="shared" si="2026"/>
        <v>0</v>
      </c>
      <c r="U3556" s="56">
        <f t="shared" si="2038"/>
        <v>62854.62226007181</v>
      </c>
      <c r="V3556" s="38">
        <f t="shared" si="2048"/>
        <v>47.304225051382673</v>
      </c>
      <c r="W3556" s="38">
        <f t="shared" si="2049"/>
        <v>0</v>
      </c>
      <c r="X3556" s="38">
        <f t="shared" si="2027"/>
        <v>2.8127924700000952</v>
      </c>
      <c r="Y3556" s="38">
        <f t="shared" si="2039"/>
        <v>0</v>
      </c>
      <c r="Z3556" s="38">
        <f t="shared" si="2040"/>
        <v>-9.2814644858663087E-14</v>
      </c>
      <c r="AA3556" s="39">
        <f t="shared" si="2041"/>
        <v>9.2814644858663087E-14</v>
      </c>
      <c r="AB3556" s="56">
        <f t="shared" si="2028"/>
        <v>35.000000000000092</v>
      </c>
      <c r="AC3556" s="38">
        <f t="shared" si="2050"/>
        <v>9.2370555648813024E-14</v>
      </c>
      <c r="AD3556" s="38">
        <f t="shared" si="2029"/>
        <v>3.2999999999999048</v>
      </c>
      <c r="AE3556" s="38">
        <f t="shared" si="2030"/>
        <v>3.2999999999999048</v>
      </c>
      <c r="AF3556" s="38">
        <f t="shared" si="2042"/>
        <v>2.8127924700000948</v>
      </c>
      <c r="AG3556" s="38">
        <f t="shared" si="2043"/>
        <v>0</v>
      </c>
      <c r="AH3556" s="38">
        <f t="shared" si="2044"/>
        <v>0</v>
      </c>
      <c r="AI3556" s="38">
        <f t="shared" si="2031"/>
        <v>2.8127924700000952</v>
      </c>
      <c r="AJ3556" s="38">
        <f t="shared" si="2032"/>
        <v>47.304225051382673</v>
      </c>
      <c r="AK3556" s="38">
        <f t="shared" si="2033"/>
        <v>62854.62226007181</v>
      </c>
      <c r="AL3556" s="38">
        <f t="shared" si="2045"/>
        <v>0</v>
      </c>
      <c r="AM3556" s="38" t="str">
        <f t="shared" si="2034"/>
        <v>N</v>
      </c>
      <c r="AN3556" s="38">
        <f t="shared" si="2046"/>
        <v>0</v>
      </c>
      <c r="AO3556" s="39">
        <f t="shared" si="2047"/>
        <v>0</v>
      </c>
      <c r="AP3556" s="32"/>
    </row>
    <row r="3557" spans="1:42" x14ac:dyDescent="0.2">
      <c r="A3557" s="51">
        <v>42884.083333333336</v>
      </c>
      <c r="B3557" s="52">
        <f t="shared" si="2053"/>
        <v>2</v>
      </c>
      <c r="C3557" s="52">
        <v>36.5</v>
      </c>
      <c r="D3557" s="38">
        <f t="shared" si="2018"/>
        <v>36.5</v>
      </c>
      <c r="E3557" s="38">
        <f t="shared" si="2019"/>
        <v>35</v>
      </c>
      <c r="F3557" s="38">
        <v>10.708</v>
      </c>
      <c r="G3557" s="38">
        <v>-1.5167529999999999E-2</v>
      </c>
      <c r="H3557" s="38">
        <f t="shared" si="2020"/>
        <v>10.692832470000001</v>
      </c>
      <c r="I3557" s="38">
        <f t="shared" si="2035"/>
        <v>1.5</v>
      </c>
      <c r="J3557" s="38">
        <f t="shared" si="2036"/>
        <v>0</v>
      </c>
      <c r="K3557" s="38">
        <f t="shared" si="2037"/>
        <v>9.1928324700000008</v>
      </c>
      <c r="L3557" s="39">
        <f t="shared" si="2021"/>
        <v>9.1928324700000008</v>
      </c>
      <c r="M3557" s="56">
        <f t="shared" si="2022"/>
        <v>154.60074664538737</v>
      </c>
      <c r="N3557" s="38">
        <f t="shared" si="2023"/>
        <v>2.6622514797483681</v>
      </c>
      <c r="O3557" s="38">
        <f t="shared" si="2024"/>
        <v>0.62319503924509656</v>
      </c>
      <c r="P3557" s="38">
        <f t="shared" si="2025"/>
        <v>8.5696374307549039</v>
      </c>
      <c r="Q3557" s="38" t="s">
        <v>2</v>
      </c>
      <c r="R3557" s="38" t="s">
        <v>2</v>
      </c>
      <c r="S3557" s="38">
        <f t="shared" si="2052"/>
        <v>0</v>
      </c>
      <c r="T3557" s="39">
        <f t="shared" si="2026"/>
        <v>0</v>
      </c>
      <c r="U3557" s="56">
        <f t="shared" si="2038"/>
        <v>63009.223006717199</v>
      </c>
      <c r="V3557" s="38">
        <f t="shared" si="2048"/>
        <v>154.60074664538843</v>
      </c>
      <c r="W3557" s="38">
        <f t="shared" si="2049"/>
        <v>0</v>
      </c>
      <c r="X3557" s="38">
        <f t="shared" si="2027"/>
        <v>9.192832470000063</v>
      </c>
      <c r="Y3557" s="38">
        <f t="shared" si="2039"/>
        <v>0</v>
      </c>
      <c r="Z3557" s="38">
        <f t="shared" si="2040"/>
        <v>-6.2172489379008766E-14</v>
      </c>
      <c r="AA3557" s="39">
        <f t="shared" si="2041"/>
        <v>6.2172489379008766E-14</v>
      </c>
      <c r="AB3557" s="56">
        <f t="shared" si="2028"/>
        <v>35.000000000000064</v>
      </c>
      <c r="AC3557" s="38">
        <f t="shared" si="2050"/>
        <v>0</v>
      </c>
      <c r="AD3557" s="38">
        <f t="shared" si="2029"/>
        <v>1.4999999999999361</v>
      </c>
      <c r="AE3557" s="38">
        <f t="shared" si="2030"/>
        <v>1.4999999999999361</v>
      </c>
      <c r="AF3557" s="38">
        <f t="shared" si="2042"/>
        <v>9.1928324700000648</v>
      </c>
      <c r="AG3557" s="38">
        <f t="shared" si="2043"/>
        <v>0</v>
      </c>
      <c r="AH3557" s="38">
        <f t="shared" si="2044"/>
        <v>0</v>
      </c>
      <c r="AI3557" s="38">
        <f t="shared" si="2031"/>
        <v>9.192832470000063</v>
      </c>
      <c r="AJ3557" s="38">
        <f t="shared" si="2032"/>
        <v>154.60074664538843</v>
      </c>
      <c r="AK3557" s="38">
        <f t="shared" si="2033"/>
        <v>63009.223006717199</v>
      </c>
      <c r="AL3557" s="38">
        <f t="shared" si="2045"/>
        <v>0</v>
      </c>
      <c r="AM3557" s="38" t="str">
        <f t="shared" si="2034"/>
        <v>N</v>
      </c>
      <c r="AN3557" s="38">
        <f t="shared" si="2046"/>
        <v>0</v>
      </c>
      <c r="AO3557" s="39">
        <f t="shared" si="2047"/>
        <v>0</v>
      </c>
      <c r="AP3557" s="32"/>
    </row>
    <row r="3558" spans="1:42" x14ac:dyDescent="0.2">
      <c r="A3558" s="51">
        <v>42884.125</v>
      </c>
      <c r="B3558" s="52">
        <f t="shared" si="2053"/>
        <v>3</v>
      </c>
      <c r="C3558" s="52">
        <v>36.200000000000003</v>
      </c>
      <c r="D3558" s="38">
        <f t="shared" si="2018"/>
        <v>36.200000000000003</v>
      </c>
      <c r="E3558" s="38">
        <f t="shared" si="2019"/>
        <v>35</v>
      </c>
      <c r="F3558" s="38">
        <v>10.222899999999999</v>
      </c>
      <c r="G3558" s="38">
        <v>-1.5167529999999999E-2</v>
      </c>
      <c r="H3558" s="38">
        <f t="shared" si="2020"/>
        <v>10.20773247</v>
      </c>
      <c r="I3558" s="38">
        <f t="shared" si="2035"/>
        <v>1.2000000000000028</v>
      </c>
      <c r="J3558" s="38">
        <f t="shared" si="2036"/>
        <v>0</v>
      </c>
      <c r="K3558" s="38">
        <f t="shared" si="2037"/>
        <v>9.007732469999997</v>
      </c>
      <c r="L3558" s="39">
        <f t="shared" si="2021"/>
        <v>9.007732469999997</v>
      </c>
      <c r="M3558" s="56">
        <f t="shared" si="2022"/>
        <v>151.48782162500333</v>
      </c>
      <c r="N3558" s="38">
        <f t="shared" si="2023"/>
        <v>2.6086463748463062</v>
      </c>
      <c r="O3558" s="38">
        <f t="shared" si="2024"/>
        <v>0.61064684997473662</v>
      </c>
      <c r="P3558" s="38">
        <f t="shared" si="2025"/>
        <v>8.3970856200252602</v>
      </c>
      <c r="Q3558" s="38" t="s">
        <v>2</v>
      </c>
      <c r="R3558" s="38" t="s">
        <v>2</v>
      </c>
      <c r="S3558" s="38">
        <f t="shared" si="2052"/>
        <v>0</v>
      </c>
      <c r="T3558" s="39">
        <f t="shared" si="2026"/>
        <v>0</v>
      </c>
      <c r="U3558" s="56">
        <f t="shared" si="2038"/>
        <v>63160.710828342199</v>
      </c>
      <c r="V3558" s="38">
        <f t="shared" si="2048"/>
        <v>151.48782162499992</v>
      </c>
      <c r="W3558" s="38">
        <f t="shared" si="2049"/>
        <v>0</v>
      </c>
      <c r="X3558" s="38">
        <f t="shared" si="2027"/>
        <v>9.0077324699997927</v>
      </c>
      <c r="Y3558" s="38">
        <f t="shared" si="2039"/>
        <v>0</v>
      </c>
      <c r="Z3558" s="38">
        <f t="shared" si="2040"/>
        <v>2.042810365310288E-13</v>
      </c>
      <c r="AA3558" s="39">
        <f t="shared" si="2041"/>
        <v>-2.042810365310288E-13</v>
      </c>
      <c r="AB3558" s="56">
        <f t="shared" si="2028"/>
        <v>34.999999999999794</v>
      </c>
      <c r="AC3558" s="38">
        <f t="shared" si="2050"/>
        <v>-2.7000623958883807E-13</v>
      </c>
      <c r="AD3558" s="38">
        <f t="shared" si="2029"/>
        <v>1.2000000000002089</v>
      </c>
      <c r="AE3558" s="38">
        <f t="shared" si="2030"/>
        <v>1.2000000000002089</v>
      </c>
      <c r="AF3558" s="38">
        <f t="shared" si="2042"/>
        <v>9.0077324699997909</v>
      </c>
      <c r="AG3558" s="38">
        <f t="shared" si="2043"/>
        <v>0</v>
      </c>
      <c r="AH3558" s="38">
        <f t="shared" si="2044"/>
        <v>0</v>
      </c>
      <c r="AI3558" s="38">
        <f t="shared" si="2031"/>
        <v>9.0077324699997927</v>
      </c>
      <c r="AJ3558" s="38">
        <f t="shared" si="2032"/>
        <v>151.48782162499992</v>
      </c>
      <c r="AK3558" s="38">
        <f t="shared" si="2033"/>
        <v>63160.710828342199</v>
      </c>
      <c r="AL3558" s="38">
        <f t="shared" si="2045"/>
        <v>0</v>
      </c>
      <c r="AM3558" s="38" t="str">
        <f t="shared" si="2034"/>
        <v>N</v>
      </c>
      <c r="AN3558" s="38">
        <f t="shared" si="2046"/>
        <v>0</v>
      </c>
      <c r="AO3558" s="39">
        <f t="shared" si="2047"/>
        <v>0</v>
      </c>
      <c r="AP3558" s="32"/>
    </row>
    <row r="3559" spans="1:42" x14ac:dyDescent="0.2">
      <c r="A3559" s="51">
        <v>42884.166666666664</v>
      </c>
      <c r="B3559" s="52">
        <f t="shared" si="2053"/>
        <v>4</v>
      </c>
      <c r="C3559" s="52">
        <v>34.6</v>
      </c>
      <c r="D3559" s="38">
        <f t="shared" si="2018"/>
        <v>34.6</v>
      </c>
      <c r="E3559" s="38">
        <f t="shared" si="2019"/>
        <v>34.6</v>
      </c>
      <c r="F3559" s="38">
        <v>10.9215</v>
      </c>
      <c r="G3559" s="38">
        <v>-1.5167529999999999E-2</v>
      </c>
      <c r="H3559" s="38">
        <f t="shared" si="2020"/>
        <v>10.906332470000001</v>
      </c>
      <c r="I3559" s="38">
        <f t="shared" si="2035"/>
        <v>0</v>
      </c>
      <c r="J3559" s="38">
        <f t="shared" si="2036"/>
        <v>0</v>
      </c>
      <c r="K3559" s="38">
        <f t="shared" si="2037"/>
        <v>10.906332470000001</v>
      </c>
      <c r="L3559" s="39">
        <f t="shared" si="2021"/>
        <v>10.906332470000001</v>
      </c>
      <c r="M3559" s="56">
        <f t="shared" si="2022"/>
        <v>183.41758631274524</v>
      </c>
      <c r="N3559" s="38">
        <f t="shared" si="2023"/>
        <v>3.1584824211296842</v>
      </c>
      <c r="O3559" s="38">
        <f t="shared" si="2024"/>
        <v>0.73935561360901436</v>
      </c>
      <c r="P3559" s="38">
        <f t="shared" si="2025"/>
        <v>10.166976856390987</v>
      </c>
      <c r="Q3559" s="38" t="s">
        <v>2</v>
      </c>
      <c r="R3559" s="38" t="s">
        <v>2</v>
      </c>
      <c r="S3559" s="38">
        <f t="shared" si="2052"/>
        <v>0</v>
      </c>
      <c r="T3559" s="39">
        <f t="shared" si="2026"/>
        <v>0</v>
      </c>
      <c r="U3559" s="56">
        <f t="shared" si="2038"/>
        <v>63344.128414654944</v>
      </c>
      <c r="V3559" s="38">
        <f t="shared" si="2048"/>
        <v>183.4175863127457</v>
      </c>
      <c r="W3559" s="38">
        <f t="shared" si="2049"/>
        <v>0</v>
      </c>
      <c r="X3559" s="38">
        <f t="shared" si="2027"/>
        <v>10.906332470000029</v>
      </c>
      <c r="Y3559" s="38">
        <f t="shared" si="2039"/>
        <v>0</v>
      </c>
      <c r="Z3559" s="38">
        <f t="shared" si="2040"/>
        <v>-2.8421709430404007E-14</v>
      </c>
      <c r="AA3559" s="39">
        <f t="shared" si="2041"/>
        <v>2.8421709430404007E-14</v>
      </c>
      <c r="AB3559" s="56">
        <f t="shared" si="2028"/>
        <v>34.60000000000003</v>
      </c>
      <c r="AC3559" s="38">
        <f t="shared" si="2050"/>
        <v>-0.3999999999997641</v>
      </c>
      <c r="AD3559" s="38">
        <f t="shared" si="2029"/>
        <v>0</v>
      </c>
      <c r="AE3559" s="38">
        <f t="shared" si="2030"/>
        <v>0</v>
      </c>
      <c r="AF3559" s="38">
        <f t="shared" si="2042"/>
        <v>10.906332470000001</v>
      </c>
      <c r="AG3559" s="38">
        <f t="shared" si="2043"/>
        <v>0</v>
      </c>
      <c r="AH3559" s="38">
        <f t="shared" si="2044"/>
        <v>0</v>
      </c>
      <c r="AI3559" s="38">
        <f t="shared" si="2031"/>
        <v>10.906332470000029</v>
      </c>
      <c r="AJ3559" s="38">
        <f t="shared" si="2032"/>
        <v>183.4175863127457</v>
      </c>
      <c r="AK3559" s="38">
        <f t="shared" si="2033"/>
        <v>63344.128414654944</v>
      </c>
      <c r="AL3559" s="38">
        <f t="shared" si="2045"/>
        <v>-2.8421709430404007E-14</v>
      </c>
      <c r="AM3559" s="38" t="str">
        <f t="shared" si="2034"/>
        <v>N</v>
      </c>
      <c r="AN3559" s="38">
        <f t="shared" si="2046"/>
        <v>0</v>
      </c>
      <c r="AO3559" s="39">
        <f t="shared" si="2047"/>
        <v>0</v>
      </c>
      <c r="AP3559" s="32"/>
    </row>
    <row r="3560" spans="1:42" x14ac:dyDescent="0.2">
      <c r="A3560" s="51">
        <v>42884.208333333336</v>
      </c>
      <c r="B3560" s="52">
        <f t="shared" si="2053"/>
        <v>5</v>
      </c>
      <c r="C3560" s="52">
        <v>34.700000000000003</v>
      </c>
      <c r="D3560" s="38">
        <f t="shared" si="2018"/>
        <v>34.700000000000003</v>
      </c>
      <c r="E3560" s="38">
        <f t="shared" si="2019"/>
        <v>34.700000000000003</v>
      </c>
      <c r="F3560" s="38">
        <v>8.24207</v>
      </c>
      <c r="G3560" s="38">
        <v>-1.5167529999999999E-2</v>
      </c>
      <c r="H3560" s="38">
        <f t="shared" si="2020"/>
        <v>8.2269024700000006</v>
      </c>
      <c r="I3560" s="38">
        <f t="shared" si="2035"/>
        <v>0</v>
      </c>
      <c r="J3560" s="38">
        <f t="shared" si="2036"/>
        <v>0</v>
      </c>
      <c r="K3560" s="38">
        <f t="shared" si="2037"/>
        <v>8.2269024700000006</v>
      </c>
      <c r="L3560" s="39">
        <f t="shared" si="2021"/>
        <v>8.2269024700000006</v>
      </c>
      <c r="M3560" s="56">
        <f t="shared" si="2022"/>
        <v>138.35618875808598</v>
      </c>
      <c r="N3560" s="38">
        <f t="shared" si="2023"/>
        <v>2.3825173955881964</v>
      </c>
      <c r="O3560" s="38">
        <f t="shared" si="2024"/>
        <v>0.55771328634440265</v>
      </c>
      <c r="P3560" s="38">
        <f t="shared" si="2025"/>
        <v>7.6691891836555985</v>
      </c>
      <c r="Q3560" s="38" t="s">
        <v>2</v>
      </c>
      <c r="R3560" s="38" t="s">
        <v>2</v>
      </c>
      <c r="S3560" s="38">
        <f t="shared" si="2052"/>
        <v>0</v>
      </c>
      <c r="T3560" s="39">
        <f t="shared" si="2026"/>
        <v>0</v>
      </c>
      <c r="U3560" s="56">
        <f t="shared" si="2038"/>
        <v>63482.484603413031</v>
      </c>
      <c r="V3560" s="38">
        <f t="shared" si="2048"/>
        <v>138.35618875808723</v>
      </c>
      <c r="W3560" s="38">
        <f t="shared" si="2049"/>
        <v>0</v>
      </c>
      <c r="X3560" s="38">
        <f t="shared" si="2027"/>
        <v>8.2269024700000752</v>
      </c>
      <c r="Y3560" s="38">
        <f t="shared" si="2039"/>
        <v>0</v>
      </c>
      <c r="Z3560" s="38">
        <f t="shared" si="2040"/>
        <v>-7.460698725481052E-14</v>
      </c>
      <c r="AA3560" s="39">
        <f t="shared" si="2041"/>
        <v>7.460698725481052E-14</v>
      </c>
      <c r="AB3560" s="56">
        <f t="shared" si="2028"/>
        <v>34.700000000000074</v>
      </c>
      <c r="AC3560" s="38">
        <f t="shared" si="2050"/>
        <v>0.10000000000004405</v>
      </c>
      <c r="AD3560" s="38">
        <f t="shared" si="2029"/>
        <v>-7.1054273576010019E-14</v>
      </c>
      <c r="AE3560" s="38">
        <f t="shared" si="2030"/>
        <v>-7.1054273576010019E-14</v>
      </c>
      <c r="AF3560" s="38">
        <f t="shared" si="2042"/>
        <v>8.2269024700000717</v>
      </c>
      <c r="AG3560" s="38">
        <f t="shared" si="2043"/>
        <v>0</v>
      </c>
      <c r="AH3560" s="38">
        <f t="shared" si="2044"/>
        <v>0</v>
      </c>
      <c r="AI3560" s="38">
        <f t="shared" si="2031"/>
        <v>8.2269024700000752</v>
      </c>
      <c r="AJ3560" s="38">
        <f t="shared" si="2032"/>
        <v>138.35618875808723</v>
      </c>
      <c r="AK3560" s="38">
        <f t="shared" si="2033"/>
        <v>63482.484603413031</v>
      </c>
      <c r="AL3560" s="38">
        <f t="shared" si="2045"/>
        <v>0</v>
      </c>
      <c r="AM3560" s="38" t="str">
        <f t="shared" si="2034"/>
        <v>N</v>
      </c>
      <c r="AN3560" s="38">
        <f t="shared" si="2046"/>
        <v>0</v>
      </c>
      <c r="AO3560" s="39">
        <f t="shared" si="2047"/>
        <v>0</v>
      </c>
      <c r="AP3560" s="32"/>
    </row>
    <row r="3561" spans="1:42" x14ac:dyDescent="0.2">
      <c r="A3561" s="51">
        <v>42884.25</v>
      </c>
      <c r="B3561" s="52">
        <f t="shared" si="2053"/>
        <v>6</v>
      </c>
      <c r="C3561" s="52">
        <v>34</v>
      </c>
      <c r="D3561" s="38">
        <f t="shared" si="2018"/>
        <v>34</v>
      </c>
      <c r="E3561" s="38">
        <f t="shared" si="2019"/>
        <v>34</v>
      </c>
      <c r="F3561" s="38">
        <v>7.9480500000000003</v>
      </c>
      <c r="G3561" s="38">
        <v>1.8129900000000001</v>
      </c>
      <c r="H3561" s="38">
        <f t="shared" si="2020"/>
        <v>9.7610400000000013</v>
      </c>
      <c r="I3561" s="38">
        <f t="shared" si="2035"/>
        <v>0</v>
      </c>
      <c r="J3561" s="38">
        <f t="shared" si="2036"/>
        <v>0</v>
      </c>
      <c r="K3561" s="38">
        <f t="shared" si="2037"/>
        <v>9.7610400000000013</v>
      </c>
      <c r="L3561" s="39">
        <f t="shared" si="2021"/>
        <v>9.7610400000000013</v>
      </c>
      <c r="M3561" s="56">
        <f t="shared" si="2022"/>
        <v>164.15659449469899</v>
      </c>
      <c r="N3561" s="38">
        <f t="shared" si="2023"/>
        <v>2.8268048252469691</v>
      </c>
      <c r="O3561" s="38">
        <f t="shared" si="2024"/>
        <v>0.66171462666424052</v>
      </c>
      <c r="P3561" s="38">
        <f t="shared" si="2025"/>
        <v>9.0993253733357609</v>
      </c>
      <c r="Q3561" s="38" t="s">
        <v>2</v>
      </c>
      <c r="R3561" s="38" t="s">
        <v>2</v>
      </c>
      <c r="S3561" s="38">
        <f t="shared" si="2052"/>
        <v>0</v>
      </c>
      <c r="T3561" s="39">
        <f t="shared" si="2026"/>
        <v>0</v>
      </c>
      <c r="U3561" s="56">
        <f t="shared" si="2038"/>
        <v>63646.641197907731</v>
      </c>
      <c r="V3561" s="38">
        <f t="shared" si="2048"/>
        <v>164.15659449469968</v>
      </c>
      <c r="W3561" s="38">
        <f t="shared" si="2049"/>
        <v>0</v>
      </c>
      <c r="X3561" s="38">
        <f t="shared" si="2027"/>
        <v>9.7610400000000421</v>
      </c>
      <c r="Y3561" s="38">
        <f t="shared" si="2039"/>
        <v>0</v>
      </c>
      <c r="Z3561" s="38">
        <f t="shared" si="2040"/>
        <v>-4.0856207306205761E-14</v>
      </c>
      <c r="AA3561" s="39">
        <f t="shared" si="2041"/>
        <v>4.0856207306205761E-14</v>
      </c>
      <c r="AB3561" s="56">
        <f t="shared" si="2028"/>
        <v>34.000000000000043</v>
      </c>
      <c r="AC3561" s="38">
        <f t="shared" si="2050"/>
        <v>-0.70000000000003126</v>
      </c>
      <c r="AD3561" s="38">
        <f t="shared" si="2029"/>
        <v>0</v>
      </c>
      <c r="AE3561" s="38">
        <f t="shared" si="2030"/>
        <v>0</v>
      </c>
      <c r="AF3561" s="38">
        <f t="shared" si="2042"/>
        <v>9.7610400000000013</v>
      </c>
      <c r="AG3561" s="38">
        <f t="shared" si="2043"/>
        <v>0</v>
      </c>
      <c r="AH3561" s="38">
        <f t="shared" si="2044"/>
        <v>0</v>
      </c>
      <c r="AI3561" s="38">
        <f t="shared" si="2031"/>
        <v>9.7610400000000421</v>
      </c>
      <c r="AJ3561" s="38">
        <f t="shared" si="2032"/>
        <v>164.15659449469968</v>
      </c>
      <c r="AK3561" s="38">
        <f t="shared" si="2033"/>
        <v>63646.641197907731</v>
      </c>
      <c r="AL3561" s="38">
        <f t="shared" si="2045"/>
        <v>-4.0856207306205761E-14</v>
      </c>
      <c r="AM3561" s="38" t="str">
        <f t="shared" si="2034"/>
        <v>N</v>
      </c>
      <c r="AN3561" s="38">
        <f t="shared" si="2046"/>
        <v>0</v>
      </c>
      <c r="AO3561" s="39">
        <f t="shared" si="2047"/>
        <v>0</v>
      </c>
      <c r="AP3561" s="32"/>
    </row>
    <row r="3562" spans="1:42" x14ac:dyDescent="0.2">
      <c r="A3562" s="51">
        <v>42884.291666666664</v>
      </c>
      <c r="B3562" s="52">
        <f t="shared" si="2053"/>
        <v>7</v>
      </c>
      <c r="C3562" s="52">
        <v>35.5</v>
      </c>
      <c r="D3562" s="38">
        <f t="shared" si="2018"/>
        <v>35.5</v>
      </c>
      <c r="E3562" s="38">
        <f t="shared" si="2019"/>
        <v>35</v>
      </c>
      <c r="F3562" s="38">
        <v>5.7395800000000001</v>
      </c>
      <c r="G3562" s="38">
        <v>9.4776600000000002</v>
      </c>
      <c r="H3562" s="38">
        <f t="shared" si="2020"/>
        <v>15.21724</v>
      </c>
      <c r="I3562" s="38">
        <f t="shared" si="2035"/>
        <v>0.5</v>
      </c>
      <c r="J3562" s="38">
        <f t="shared" si="2036"/>
        <v>0</v>
      </c>
      <c r="K3562" s="38">
        <f t="shared" si="2037"/>
        <v>14.71724</v>
      </c>
      <c r="L3562" s="39">
        <f t="shared" si="2021"/>
        <v>14.71724</v>
      </c>
      <c r="M3562" s="56">
        <f t="shared" si="2022"/>
        <v>247.50764250132806</v>
      </c>
      <c r="N3562" s="38">
        <f t="shared" si="2023"/>
        <v>4.2621242251151195</v>
      </c>
      <c r="O3562" s="38">
        <f t="shared" si="2024"/>
        <v>0.99770239361051949</v>
      </c>
      <c r="P3562" s="38">
        <f t="shared" si="2025"/>
        <v>13.71953760638948</v>
      </c>
      <c r="Q3562" s="38" t="s">
        <v>2</v>
      </c>
      <c r="R3562" s="38" t="s">
        <v>2</v>
      </c>
      <c r="S3562" s="38">
        <f t="shared" si="2052"/>
        <v>0</v>
      </c>
      <c r="T3562" s="39">
        <f t="shared" si="2026"/>
        <v>0</v>
      </c>
      <c r="U3562" s="56">
        <f t="shared" si="2038"/>
        <v>63894.148840409056</v>
      </c>
      <c r="V3562" s="38">
        <f t="shared" si="2048"/>
        <v>247.50764250132488</v>
      </c>
      <c r="W3562" s="38">
        <f t="shared" si="2049"/>
        <v>0</v>
      </c>
      <c r="X3562" s="38">
        <f t="shared" si="2027"/>
        <v>14.71723999999981</v>
      </c>
      <c r="Y3562" s="38">
        <f t="shared" si="2039"/>
        <v>0</v>
      </c>
      <c r="Z3562" s="38">
        <f t="shared" si="2040"/>
        <v>1.900701818158268E-13</v>
      </c>
      <c r="AA3562" s="39">
        <f t="shared" si="2041"/>
        <v>-1.900701818158268E-13</v>
      </c>
      <c r="AB3562" s="56">
        <f t="shared" si="2028"/>
        <v>34.999999999999808</v>
      </c>
      <c r="AC3562" s="38">
        <f t="shared" si="2050"/>
        <v>0.99999999999976552</v>
      </c>
      <c r="AD3562" s="38">
        <f t="shared" si="2029"/>
        <v>0.50000000000019185</v>
      </c>
      <c r="AE3562" s="38">
        <f t="shared" si="2030"/>
        <v>0.50000000000019185</v>
      </c>
      <c r="AF3562" s="38">
        <f t="shared" si="2042"/>
        <v>14.717239999999808</v>
      </c>
      <c r="AG3562" s="38">
        <f t="shared" si="2043"/>
        <v>0</v>
      </c>
      <c r="AH3562" s="38">
        <f t="shared" si="2044"/>
        <v>0</v>
      </c>
      <c r="AI3562" s="38">
        <f t="shared" si="2031"/>
        <v>14.71723999999981</v>
      </c>
      <c r="AJ3562" s="38">
        <f t="shared" si="2032"/>
        <v>247.50764250132488</v>
      </c>
      <c r="AK3562" s="38">
        <f t="shared" si="2033"/>
        <v>63894.148840409056</v>
      </c>
      <c r="AL3562" s="38">
        <f t="shared" si="2045"/>
        <v>0</v>
      </c>
      <c r="AM3562" s="38" t="str">
        <f t="shared" si="2034"/>
        <v>Y</v>
      </c>
      <c r="AN3562" s="38">
        <f t="shared" si="2046"/>
        <v>0</v>
      </c>
      <c r="AO3562" s="39">
        <f t="shared" si="2047"/>
        <v>0</v>
      </c>
      <c r="AP3562" s="32"/>
    </row>
    <row r="3563" spans="1:42" x14ac:dyDescent="0.2">
      <c r="A3563" s="51">
        <v>42884.333333333336</v>
      </c>
      <c r="B3563" s="52">
        <f t="shared" si="2053"/>
        <v>8</v>
      </c>
      <c r="C3563" s="52">
        <v>38.200000000000003</v>
      </c>
      <c r="D3563" s="38">
        <f t="shared" si="2018"/>
        <v>38.200000000000003</v>
      </c>
      <c r="E3563" s="38">
        <f t="shared" si="2019"/>
        <v>35</v>
      </c>
      <c r="F3563" s="38">
        <v>7.1137600000000001</v>
      </c>
      <c r="G3563" s="38">
        <v>18.653849999999998</v>
      </c>
      <c r="H3563" s="38">
        <f t="shared" si="2020"/>
        <v>25.767609999999998</v>
      </c>
      <c r="I3563" s="38">
        <f t="shared" si="2035"/>
        <v>3.2000000000000028</v>
      </c>
      <c r="J3563" s="38">
        <f t="shared" si="2036"/>
        <v>0</v>
      </c>
      <c r="K3563" s="38">
        <f t="shared" si="2037"/>
        <v>22.567609999999995</v>
      </c>
      <c r="L3563" s="39">
        <f t="shared" si="2021"/>
        <v>21.454425684355236</v>
      </c>
      <c r="M3563" s="56">
        <f t="shared" si="2022"/>
        <v>360.81047277578585</v>
      </c>
      <c r="N3563" s="38">
        <f t="shared" si="2023"/>
        <v>6.2132184733837654</v>
      </c>
      <c r="O3563" s="38">
        <f t="shared" si="2024"/>
        <v>1.4544256843552343</v>
      </c>
      <c r="P3563" s="38">
        <f t="shared" si="2025"/>
        <v>20</v>
      </c>
      <c r="Q3563" s="38" t="s">
        <v>2</v>
      </c>
      <c r="R3563" s="38" t="s">
        <v>2</v>
      </c>
      <c r="S3563" s="38">
        <f t="shared" si="2052"/>
        <v>0</v>
      </c>
      <c r="T3563" s="39">
        <f t="shared" si="2026"/>
        <v>0</v>
      </c>
      <c r="U3563" s="56">
        <f t="shared" si="2038"/>
        <v>64254.959313184845</v>
      </c>
      <c r="V3563" s="38">
        <f t="shared" si="2048"/>
        <v>360.81047277578909</v>
      </c>
      <c r="W3563" s="38">
        <f t="shared" si="2049"/>
        <v>0</v>
      </c>
      <c r="X3563" s="38">
        <f t="shared" si="2027"/>
        <v>21.454425684355428</v>
      </c>
      <c r="Y3563" s="38">
        <f t="shared" si="2039"/>
        <v>0</v>
      </c>
      <c r="Z3563" s="38">
        <f t="shared" si="2040"/>
        <v>1.1131843156445669</v>
      </c>
      <c r="AA3563" s="39">
        <f t="shared" si="2041"/>
        <v>-1.1131843156445669</v>
      </c>
      <c r="AB3563" s="56">
        <f t="shared" si="2028"/>
        <v>33.886815684355433</v>
      </c>
      <c r="AC3563" s="38">
        <f t="shared" si="2050"/>
        <v>-1.113184315644375</v>
      </c>
      <c r="AD3563" s="38">
        <f t="shared" si="2029"/>
        <v>4.3131843156445697</v>
      </c>
      <c r="AE3563" s="38">
        <f t="shared" si="2030"/>
        <v>4.3131843156445697</v>
      </c>
      <c r="AF3563" s="38">
        <f t="shared" si="2042"/>
        <v>21.454425684355428</v>
      </c>
      <c r="AG3563" s="38">
        <f t="shared" si="2043"/>
        <v>0</v>
      </c>
      <c r="AH3563" s="38">
        <f t="shared" si="2044"/>
        <v>0</v>
      </c>
      <c r="AI3563" s="38">
        <f t="shared" si="2031"/>
        <v>21.454425684355428</v>
      </c>
      <c r="AJ3563" s="38">
        <f t="shared" si="2032"/>
        <v>360.81047277578909</v>
      </c>
      <c r="AK3563" s="38">
        <f t="shared" si="2033"/>
        <v>64254.959313184845</v>
      </c>
      <c r="AL3563" s="38">
        <f t="shared" si="2045"/>
        <v>0</v>
      </c>
      <c r="AM3563" s="38" t="str">
        <f t="shared" si="2034"/>
        <v>Y</v>
      </c>
      <c r="AN3563" s="38">
        <f t="shared" si="2046"/>
        <v>0</v>
      </c>
      <c r="AO3563" s="39">
        <f t="shared" si="2047"/>
        <v>0</v>
      </c>
      <c r="AP3563" s="32"/>
    </row>
    <row r="3564" spans="1:42" x14ac:dyDescent="0.2">
      <c r="A3564" s="51">
        <v>42884.375</v>
      </c>
      <c r="B3564" s="52">
        <f t="shared" si="2053"/>
        <v>9</v>
      </c>
      <c r="C3564" s="52">
        <v>41.2</v>
      </c>
      <c r="D3564" s="38">
        <f t="shared" si="2018"/>
        <v>41.2</v>
      </c>
      <c r="E3564" s="38">
        <f t="shared" si="2019"/>
        <v>35</v>
      </c>
      <c r="F3564" s="38">
        <v>9.1068200000000008</v>
      </c>
      <c r="G3564" s="38">
        <v>22.280090000000001</v>
      </c>
      <c r="H3564" s="38">
        <f t="shared" si="2020"/>
        <v>31.38691</v>
      </c>
      <c r="I3564" s="38">
        <f t="shared" si="2035"/>
        <v>6.2000000000000028</v>
      </c>
      <c r="J3564" s="38">
        <f t="shared" si="2036"/>
        <v>0</v>
      </c>
      <c r="K3564" s="38">
        <f t="shared" si="2037"/>
        <v>25.186909999999997</v>
      </c>
      <c r="L3564" s="39">
        <f t="shared" si="2021"/>
        <v>21.454425684355236</v>
      </c>
      <c r="M3564" s="56">
        <f t="shared" si="2022"/>
        <v>360.81047277578585</v>
      </c>
      <c r="N3564" s="38">
        <f t="shared" si="2023"/>
        <v>6.2132184733837654</v>
      </c>
      <c r="O3564" s="38">
        <f t="shared" si="2024"/>
        <v>1.4544256843552343</v>
      </c>
      <c r="P3564" s="38">
        <f t="shared" si="2025"/>
        <v>20</v>
      </c>
      <c r="Q3564" s="38" t="s">
        <v>2</v>
      </c>
      <c r="R3564" s="38" t="s">
        <v>2</v>
      </c>
      <c r="S3564" s="38">
        <f t="shared" si="2052"/>
        <v>0</v>
      </c>
      <c r="T3564" s="39">
        <f t="shared" si="2026"/>
        <v>0</v>
      </c>
      <c r="U3564" s="56">
        <f t="shared" si="2038"/>
        <v>64615.769785960634</v>
      </c>
      <c r="V3564" s="38">
        <f t="shared" si="2048"/>
        <v>360.81047277578909</v>
      </c>
      <c r="W3564" s="38">
        <f t="shared" si="2049"/>
        <v>0</v>
      </c>
      <c r="X3564" s="38">
        <f t="shared" si="2027"/>
        <v>21.454425684355428</v>
      </c>
      <c r="Y3564" s="38">
        <f t="shared" si="2039"/>
        <v>0</v>
      </c>
      <c r="Z3564" s="38">
        <f t="shared" si="2040"/>
        <v>3.7324843156445695</v>
      </c>
      <c r="AA3564" s="39">
        <f t="shared" si="2041"/>
        <v>-3.7324843156445695</v>
      </c>
      <c r="AB3564" s="56">
        <f t="shared" si="2028"/>
        <v>31.26751568435543</v>
      </c>
      <c r="AC3564" s="38">
        <f t="shared" si="2050"/>
        <v>-2.6193000000000026</v>
      </c>
      <c r="AD3564" s="38">
        <f t="shared" si="2029"/>
        <v>9.9324843156445723</v>
      </c>
      <c r="AE3564" s="38">
        <f t="shared" si="2030"/>
        <v>9.9324843156445723</v>
      </c>
      <c r="AF3564" s="38">
        <f t="shared" si="2042"/>
        <v>21.454425684355428</v>
      </c>
      <c r="AG3564" s="38">
        <f t="shared" si="2043"/>
        <v>0</v>
      </c>
      <c r="AH3564" s="38">
        <f t="shared" si="2044"/>
        <v>0</v>
      </c>
      <c r="AI3564" s="38">
        <f t="shared" si="2031"/>
        <v>21.454425684355428</v>
      </c>
      <c r="AJ3564" s="38">
        <f t="shared" si="2032"/>
        <v>360.81047277578909</v>
      </c>
      <c r="AK3564" s="38">
        <f t="shared" si="2033"/>
        <v>64615.769785960634</v>
      </c>
      <c r="AL3564" s="38">
        <f t="shared" si="2045"/>
        <v>0</v>
      </c>
      <c r="AM3564" s="38" t="str">
        <f t="shared" si="2034"/>
        <v>Y</v>
      </c>
      <c r="AN3564" s="38">
        <f t="shared" si="2046"/>
        <v>0</v>
      </c>
      <c r="AO3564" s="39">
        <f t="shared" si="2047"/>
        <v>0</v>
      </c>
      <c r="AP3564" s="32"/>
    </row>
    <row r="3565" spans="1:42" x14ac:dyDescent="0.2">
      <c r="A3565" s="51">
        <v>42884.416666666664</v>
      </c>
      <c r="B3565" s="52">
        <f t="shared" si="2053"/>
        <v>10</v>
      </c>
      <c r="C3565" s="52">
        <v>43.4</v>
      </c>
      <c r="D3565" s="38">
        <f t="shared" si="2018"/>
        <v>43.4</v>
      </c>
      <c r="E3565" s="38">
        <f t="shared" si="2019"/>
        <v>35</v>
      </c>
      <c r="F3565" s="38">
        <v>14.946899999999999</v>
      </c>
      <c r="G3565" s="38">
        <v>35.26643</v>
      </c>
      <c r="H3565" s="38">
        <f t="shared" si="2020"/>
        <v>50.213329999999999</v>
      </c>
      <c r="I3565" s="38">
        <f t="shared" si="2035"/>
        <v>8.3999999999999986</v>
      </c>
      <c r="J3565" s="38">
        <f t="shared" si="2036"/>
        <v>0</v>
      </c>
      <c r="K3565" s="38">
        <f t="shared" si="2037"/>
        <v>41.813330000000001</v>
      </c>
      <c r="L3565" s="39">
        <f t="shared" si="2021"/>
        <v>21.454425684355236</v>
      </c>
      <c r="M3565" s="56">
        <f t="shared" si="2022"/>
        <v>360.81047277578585</v>
      </c>
      <c r="N3565" s="38">
        <f t="shared" si="2023"/>
        <v>6.2132184733837654</v>
      </c>
      <c r="O3565" s="38">
        <f t="shared" si="2024"/>
        <v>1.4544256843552343</v>
      </c>
      <c r="P3565" s="38">
        <f t="shared" si="2025"/>
        <v>20</v>
      </c>
      <c r="Q3565" s="38" t="s">
        <v>2</v>
      </c>
      <c r="R3565" s="38" t="s">
        <v>2</v>
      </c>
      <c r="S3565" s="38">
        <f t="shared" si="2052"/>
        <v>0</v>
      </c>
      <c r="T3565" s="39">
        <f t="shared" si="2026"/>
        <v>0</v>
      </c>
      <c r="U3565" s="56">
        <f t="shared" si="2038"/>
        <v>64976.580258736423</v>
      </c>
      <c r="V3565" s="38">
        <f t="shared" si="2048"/>
        <v>360.81047277578909</v>
      </c>
      <c r="W3565" s="38">
        <f t="shared" si="2049"/>
        <v>0</v>
      </c>
      <c r="X3565" s="38">
        <f t="shared" si="2027"/>
        <v>21.454425684355428</v>
      </c>
      <c r="Y3565" s="38">
        <f t="shared" si="2039"/>
        <v>0</v>
      </c>
      <c r="Z3565" s="38">
        <f t="shared" si="2040"/>
        <v>20.358904315644573</v>
      </c>
      <c r="AA3565" s="39">
        <f t="shared" si="2041"/>
        <v>-20.358904315644573</v>
      </c>
      <c r="AB3565" s="56">
        <f t="shared" si="2028"/>
        <v>14.641095684355427</v>
      </c>
      <c r="AC3565" s="38">
        <f t="shared" si="2050"/>
        <v>-16.626420000000003</v>
      </c>
      <c r="AD3565" s="38">
        <f t="shared" si="2029"/>
        <v>28.758904315644571</v>
      </c>
      <c r="AE3565" s="38">
        <f t="shared" si="2030"/>
        <v>28.758904315644571</v>
      </c>
      <c r="AF3565" s="38">
        <f t="shared" si="2042"/>
        <v>21.454425684355428</v>
      </c>
      <c r="AG3565" s="38">
        <f t="shared" si="2043"/>
        <v>0</v>
      </c>
      <c r="AH3565" s="38">
        <f t="shared" si="2044"/>
        <v>0</v>
      </c>
      <c r="AI3565" s="38">
        <f t="shared" si="2031"/>
        <v>21.454425684355428</v>
      </c>
      <c r="AJ3565" s="38">
        <f t="shared" si="2032"/>
        <v>360.81047277578909</v>
      </c>
      <c r="AK3565" s="38">
        <f t="shared" si="2033"/>
        <v>64976.580258736423</v>
      </c>
      <c r="AL3565" s="38">
        <f t="shared" si="2045"/>
        <v>0</v>
      </c>
      <c r="AM3565" s="38" t="str">
        <f t="shared" si="2034"/>
        <v>Y</v>
      </c>
      <c r="AN3565" s="38">
        <f t="shared" si="2046"/>
        <v>0</v>
      </c>
      <c r="AO3565" s="39">
        <f t="shared" si="2047"/>
        <v>0</v>
      </c>
      <c r="AP3565" s="32"/>
    </row>
    <row r="3566" spans="1:42" x14ac:dyDescent="0.2">
      <c r="A3566" s="51">
        <v>42884.458333333336</v>
      </c>
      <c r="B3566" s="52">
        <f t="shared" si="2053"/>
        <v>11</v>
      </c>
      <c r="C3566" s="52">
        <v>46.7</v>
      </c>
      <c r="D3566" s="38">
        <f t="shared" si="2018"/>
        <v>46.7</v>
      </c>
      <c r="E3566" s="38">
        <f t="shared" si="2019"/>
        <v>35</v>
      </c>
      <c r="F3566" s="38">
        <v>13.6334</v>
      </c>
      <c r="G3566" s="38">
        <v>34.613190000000003</v>
      </c>
      <c r="H3566" s="38">
        <f t="shared" si="2020"/>
        <v>48.246590000000005</v>
      </c>
      <c r="I3566" s="38">
        <f t="shared" si="2035"/>
        <v>11.700000000000003</v>
      </c>
      <c r="J3566" s="38">
        <f t="shared" si="2036"/>
        <v>0</v>
      </c>
      <c r="K3566" s="38">
        <f t="shared" si="2037"/>
        <v>36.546590000000002</v>
      </c>
      <c r="L3566" s="39">
        <f t="shared" si="2021"/>
        <v>21.454425684355236</v>
      </c>
      <c r="M3566" s="56">
        <f t="shared" si="2022"/>
        <v>360.81047277578585</v>
      </c>
      <c r="N3566" s="38">
        <f t="shared" si="2023"/>
        <v>6.2132184733837654</v>
      </c>
      <c r="O3566" s="38">
        <f t="shared" si="2024"/>
        <v>1.4544256843552343</v>
      </c>
      <c r="P3566" s="38">
        <f t="shared" si="2025"/>
        <v>20</v>
      </c>
      <c r="Q3566" s="38" t="s">
        <v>2</v>
      </c>
      <c r="R3566" s="38" t="s">
        <v>2</v>
      </c>
      <c r="S3566" s="38">
        <f t="shared" si="2052"/>
        <v>0</v>
      </c>
      <c r="T3566" s="39">
        <f t="shared" si="2026"/>
        <v>0</v>
      </c>
      <c r="U3566" s="56">
        <f t="shared" si="2038"/>
        <v>65000</v>
      </c>
      <c r="V3566" s="38">
        <f t="shared" si="2048"/>
        <v>23.419741263576725</v>
      </c>
      <c r="W3566" s="38">
        <f t="shared" si="2049"/>
        <v>0</v>
      </c>
      <c r="X3566" s="38">
        <f t="shared" si="2027"/>
        <v>1.3925790308156343</v>
      </c>
      <c r="Y3566" s="38">
        <f t="shared" si="2039"/>
        <v>0</v>
      </c>
      <c r="Z3566" s="38">
        <f t="shared" si="2040"/>
        <v>35.15401096918437</v>
      </c>
      <c r="AA3566" s="39">
        <f t="shared" si="2041"/>
        <v>-35.15401096918437</v>
      </c>
      <c r="AB3566" s="56">
        <f t="shared" si="2028"/>
        <v>10</v>
      </c>
      <c r="AC3566" s="38">
        <f t="shared" si="2050"/>
        <v>-4.6410956843554274</v>
      </c>
      <c r="AD3566" s="38">
        <f t="shared" si="2029"/>
        <v>36.700000000000003</v>
      </c>
      <c r="AE3566" s="38">
        <f t="shared" si="2030"/>
        <v>36.700000000000003</v>
      </c>
      <c r="AF3566" s="38">
        <f t="shared" si="2042"/>
        <v>11.546590000000002</v>
      </c>
      <c r="AG3566" s="38">
        <f t="shared" si="2043"/>
        <v>0</v>
      </c>
      <c r="AH3566" s="38">
        <f t="shared" si="2044"/>
        <v>0</v>
      </c>
      <c r="AI3566" s="38">
        <f t="shared" si="2031"/>
        <v>1.3925790308156343</v>
      </c>
      <c r="AJ3566" s="38">
        <f t="shared" si="2032"/>
        <v>23.419741263576725</v>
      </c>
      <c r="AK3566" s="38">
        <f t="shared" si="2033"/>
        <v>65000</v>
      </c>
      <c r="AL3566" s="38">
        <f t="shared" si="2045"/>
        <v>10.154010969184368</v>
      </c>
      <c r="AM3566" s="38" t="str">
        <f t="shared" si="2034"/>
        <v>Y</v>
      </c>
      <c r="AN3566" s="38">
        <f t="shared" si="2046"/>
        <v>10.154010969184368</v>
      </c>
      <c r="AO3566" s="39">
        <f t="shared" si="2047"/>
        <v>0</v>
      </c>
      <c r="AP3566" s="32"/>
    </row>
    <row r="3567" spans="1:42" x14ac:dyDescent="0.2">
      <c r="A3567" s="51">
        <v>42884.5</v>
      </c>
      <c r="B3567" s="52">
        <f t="shared" si="2053"/>
        <v>12</v>
      </c>
      <c r="C3567" s="52">
        <v>47.1</v>
      </c>
      <c r="D3567" s="38">
        <f t="shared" si="2018"/>
        <v>47.1</v>
      </c>
      <c r="E3567" s="38">
        <f t="shared" si="2019"/>
        <v>35</v>
      </c>
      <c r="F3567" s="38">
        <v>11.131600000000001</v>
      </c>
      <c r="G3567" s="38">
        <v>29.030279999999998</v>
      </c>
      <c r="H3567" s="38">
        <f t="shared" si="2020"/>
        <v>40.161879999999996</v>
      </c>
      <c r="I3567" s="38">
        <f t="shared" si="2035"/>
        <v>12.100000000000001</v>
      </c>
      <c r="J3567" s="38">
        <f t="shared" si="2036"/>
        <v>0</v>
      </c>
      <c r="K3567" s="38">
        <f t="shared" si="2037"/>
        <v>28.061879999999995</v>
      </c>
      <c r="L3567" s="39">
        <f t="shared" si="2021"/>
        <v>21.454425684355236</v>
      </c>
      <c r="M3567" s="56">
        <f t="shared" si="2022"/>
        <v>360.81047277578585</v>
      </c>
      <c r="N3567" s="38">
        <f t="shared" si="2023"/>
        <v>6.2132184733837654</v>
      </c>
      <c r="O3567" s="38">
        <f t="shared" si="2024"/>
        <v>1.4544256843552343</v>
      </c>
      <c r="P3567" s="38">
        <f t="shared" si="2025"/>
        <v>20</v>
      </c>
      <c r="Q3567" s="38" t="s">
        <v>2</v>
      </c>
      <c r="R3567" s="38" t="s">
        <v>2</v>
      </c>
      <c r="S3567" s="38">
        <f t="shared" si="2052"/>
        <v>0</v>
      </c>
      <c r="T3567" s="39">
        <f t="shared" si="2026"/>
        <v>0</v>
      </c>
      <c r="U3567" s="56">
        <f t="shared" si="2038"/>
        <v>65000</v>
      </c>
      <c r="V3567" s="38">
        <f t="shared" si="2048"/>
        <v>0</v>
      </c>
      <c r="W3567" s="38">
        <f t="shared" si="2049"/>
        <v>0</v>
      </c>
      <c r="X3567" s="38">
        <f t="shared" si="2027"/>
        <v>0</v>
      </c>
      <c r="Y3567" s="38">
        <f t="shared" si="2039"/>
        <v>0</v>
      </c>
      <c r="Z3567" s="38">
        <f t="shared" si="2040"/>
        <v>28.061879999999995</v>
      </c>
      <c r="AA3567" s="39">
        <f t="shared" si="2041"/>
        <v>-28.061879999999995</v>
      </c>
      <c r="AB3567" s="56">
        <f t="shared" si="2028"/>
        <v>10</v>
      </c>
      <c r="AC3567" s="38">
        <f t="shared" si="2050"/>
        <v>0</v>
      </c>
      <c r="AD3567" s="38">
        <f t="shared" si="2029"/>
        <v>37.1</v>
      </c>
      <c r="AE3567" s="38">
        <f t="shared" si="2030"/>
        <v>37.1</v>
      </c>
      <c r="AF3567" s="38">
        <f t="shared" si="2042"/>
        <v>3.0618799999999951</v>
      </c>
      <c r="AG3567" s="38">
        <f t="shared" si="2043"/>
        <v>0</v>
      </c>
      <c r="AH3567" s="38">
        <f t="shared" si="2044"/>
        <v>0</v>
      </c>
      <c r="AI3567" s="38">
        <f t="shared" si="2031"/>
        <v>0</v>
      </c>
      <c r="AJ3567" s="38">
        <f t="shared" si="2032"/>
        <v>0</v>
      </c>
      <c r="AK3567" s="38">
        <f t="shared" si="2033"/>
        <v>65000</v>
      </c>
      <c r="AL3567" s="38">
        <f t="shared" si="2045"/>
        <v>3.0618799999999951</v>
      </c>
      <c r="AM3567" s="38" t="str">
        <f t="shared" si="2034"/>
        <v>Y</v>
      </c>
      <c r="AN3567" s="38">
        <f t="shared" si="2046"/>
        <v>3.0618799999999951</v>
      </c>
      <c r="AO3567" s="39">
        <f t="shared" si="2047"/>
        <v>0</v>
      </c>
      <c r="AP3567" s="32"/>
    </row>
    <row r="3568" spans="1:42" x14ac:dyDescent="0.2">
      <c r="A3568" s="51">
        <v>42884.541666666664</v>
      </c>
      <c r="B3568" s="52">
        <f t="shared" si="2053"/>
        <v>13</v>
      </c>
      <c r="C3568" s="52">
        <v>47.1</v>
      </c>
      <c r="D3568" s="38">
        <f t="shared" si="2018"/>
        <v>47.1</v>
      </c>
      <c r="E3568" s="38">
        <f t="shared" si="2019"/>
        <v>35</v>
      </c>
      <c r="F3568" s="38">
        <v>10.7996</v>
      </c>
      <c r="G3568" s="38">
        <v>33.526480000000006</v>
      </c>
      <c r="H3568" s="38">
        <f t="shared" si="2020"/>
        <v>44.326080000000005</v>
      </c>
      <c r="I3568" s="38">
        <f t="shared" si="2035"/>
        <v>12.100000000000001</v>
      </c>
      <c r="J3568" s="38">
        <f t="shared" si="2036"/>
        <v>0</v>
      </c>
      <c r="K3568" s="38">
        <f t="shared" si="2037"/>
        <v>32.226080000000003</v>
      </c>
      <c r="L3568" s="39">
        <f t="shared" si="2021"/>
        <v>21.454425684355236</v>
      </c>
      <c r="M3568" s="56">
        <f t="shared" si="2022"/>
        <v>360.81047277578585</v>
      </c>
      <c r="N3568" s="38">
        <f t="shared" si="2023"/>
        <v>6.2132184733837654</v>
      </c>
      <c r="O3568" s="38">
        <f t="shared" si="2024"/>
        <v>1.4544256843552343</v>
      </c>
      <c r="P3568" s="38">
        <f t="shared" si="2025"/>
        <v>20</v>
      </c>
      <c r="Q3568" s="38" t="s">
        <v>2</v>
      </c>
      <c r="R3568" s="38" t="s">
        <v>2</v>
      </c>
      <c r="S3568" s="38">
        <f t="shared" si="2052"/>
        <v>0</v>
      </c>
      <c r="T3568" s="39">
        <f t="shared" si="2026"/>
        <v>0</v>
      </c>
      <c r="U3568" s="56">
        <f t="shared" si="2038"/>
        <v>65000</v>
      </c>
      <c r="V3568" s="38">
        <f t="shared" si="2048"/>
        <v>0</v>
      </c>
      <c r="W3568" s="38">
        <f t="shared" si="2049"/>
        <v>0</v>
      </c>
      <c r="X3568" s="38">
        <f t="shared" si="2027"/>
        <v>0</v>
      </c>
      <c r="Y3568" s="38">
        <f t="shared" si="2039"/>
        <v>0</v>
      </c>
      <c r="Z3568" s="38">
        <f t="shared" si="2040"/>
        <v>32.226080000000003</v>
      </c>
      <c r="AA3568" s="39">
        <f t="shared" si="2041"/>
        <v>-32.226080000000003</v>
      </c>
      <c r="AB3568" s="56">
        <f t="shared" si="2028"/>
        <v>10</v>
      </c>
      <c r="AC3568" s="38">
        <f t="shared" si="2050"/>
        <v>0</v>
      </c>
      <c r="AD3568" s="38">
        <f t="shared" si="2029"/>
        <v>37.1</v>
      </c>
      <c r="AE3568" s="38">
        <f t="shared" si="2030"/>
        <v>37.1</v>
      </c>
      <c r="AF3568" s="38">
        <f t="shared" si="2042"/>
        <v>7.2260800000000032</v>
      </c>
      <c r="AG3568" s="38">
        <f t="shared" si="2043"/>
        <v>0</v>
      </c>
      <c r="AH3568" s="38">
        <f t="shared" si="2044"/>
        <v>0</v>
      </c>
      <c r="AI3568" s="38">
        <f t="shared" si="2031"/>
        <v>0</v>
      </c>
      <c r="AJ3568" s="38">
        <f t="shared" si="2032"/>
        <v>0</v>
      </c>
      <c r="AK3568" s="38">
        <f t="shared" si="2033"/>
        <v>65000</v>
      </c>
      <c r="AL3568" s="38">
        <f t="shared" si="2045"/>
        <v>7.2260800000000032</v>
      </c>
      <c r="AM3568" s="38" t="str">
        <f t="shared" si="2034"/>
        <v>Y</v>
      </c>
      <c r="AN3568" s="38">
        <f t="shared" si="2046"/>
        <v>7.2260800000000032</v>
      </c>
      <c r="AO3568" s="39">
        <f t="shared" si="2047"/>
        <v>0</v>
      </c>
      <c r="AP3568" s="32"/>
    </row>
    <row r="3569" spans="1:42" x14ac:dyDescent="0.2">
      <c r="A3569" s="51">
        <v>42884.583333333336</v>
      </c>
      <c r="B3569" s="52">
        <f t="shared" si="2053"/>
        <v>14</v>
      </c>
      <c r="C3569" s="52">
        <v>47.2</v>
      </c>
      <c r="D3569" s="38">
        <f t="shared" si="2018"/>
        <v>47.2</v>
      </c>
      <c r="E3569" s="38">
        <f t="shared" si="2019"/>
        <v>35</v>
      </c>
      <c r="F3569" s="38">
        <v>10.7216</v>
      </c>
      <c r="G3569" s="38">
        <v>23.23302</v>
      </c>
      <c r="H3569" s="38">
        <f t="shared" si="2020"/>
        <v>33.954619999999998</v>
      </c>
      <c r="I3569" s="38">
        <f t="shared" si="2035"/>
        <v>12.200000000000003</v>
      </c>
      <c r="J3569" s="38">
        <f t="shared" si="2036"/>
        <v>0</v>
      </c>
      <c r="K3569" s="38">
        <f t="shared" si="2037"/>
        <v>21.754619999999996</v>
      </c>
      <c r="L3569" s="39">
        <f t="shared" si="2021"/>
        <v>21.454425684355236</v>
      </c>
      <c r="M3569" s="56">
        <f t="shared" si="2022"/>
        <v>360.81047277578585</v>
      </c>
      <c r="N3569" s="38">
        <f t="shared" si="2023"/>
        <v>6.2132184733837654</v>
      </c>
      <c r="O3569" s="38">
        <f t="shared" si="2024"/>
        <v>1.4544256843552343</v>
      </c>
      <c r="P3569" s="38">
        <f t="shared" si="2025"/>
        <v>20</v>
      </c>
      <c r="Q3569" s="38" t="s">
        <v>2</v>
      </c>
      <c r="R3569" s="38" t="s">
        <v>2</v>
      </c>
      <c r="S3569" s="38">
        <f t="shared" si="2052"/>
        <v>0</v>
      </c>
      <c r="T3569" s="39">
        <f t="shared" si="2026"/>
        <v>0</v>
      </c>
      <c r="U3569" s="56">
        <f t="shared" si="2038"/>
        <v>65000</v>
      </c>
      <c r="V3569" s="38">
        <f t="shared" si="2048"/>
        <v>0</v>
      </c>
      <c r="W3569" s="38">
        <f t="shared" si="2049"/>
        <v>0</v>
      </c>
      <c r="X3569" s="38">
        <f t="shared" si="2027"/>
        <v>0</v>
      </c>
      <c r="Y3569" s="38">
        <f t="shared" si="2039"/>
        <v>0</v>
      </c>
      <c r="Z3569" s="38">
        <f t="shared" si="2040"/>
        <v>21.754619999999996</v>
      </c>
      <c r="AA3569" s="39">
        <f t="shared" si="2041"/>
        <v>-21.754619999999996</v>
      </c>
      <c r="AB3569" s="56">
        <f t="shared" si="2028"/>
        <v>13.245380000000004</v>
      </c>
      <c r="AC3569" s="38">
        <f t="shared" si="2050"/>
        <v>3.2453800000000044</v>
      </c>
      <c r="AD3569" s="38">
        <f t="shared" si="2029"/>
        <v>33.954619999999998</v>
      </c>
      <c r="AE3569" s="38">
        <f t="shared" si="2030"/>
        <v>33.954619999999998</v>
      </c>
      <c r="AF3569" s="38">
        <f t="shared" si="2042"/>
        <v>0</v>
      </c>
      <c r="AG3569" s="38">
        <f t="shared" si="2043"/>
        <v>0</v>
      </c>
      <c r="AH3569" s="38">
        <f t="shared" si="2044"/>
        <v>0</v>
      </c>
      <c r="AI3569" s="38">
        <f t="shared" si="2031"/>
        <v>0</v>
      </c>
      <c r="AJ3569" s="38">
        <f t="shared" si="2032"/>
        <v>0</v>
      </c>
      <c r="AK3569" s="38">
        <f t="shared" si="2033"/>
        <v>65000</v>
      </c>
      <c r="AL3569" s="38">
        <f t="shared" si="2045"/>
        <v>0</v>
      </c>
      <c r="AM3569" s="38" t="str">
        <f t="shared" si="2034"/>
        <v>Y</v>
      </c>
      <c r="AN3569" s="38">
        <f t="shared" si="2046"/>
        <v>0</v>
      </c>
      <c r="AO3569" s="39">
        <f t="shared" si="2047"/>
        <v>0</v>
      </c>
      <c r="AP3569" s="32"/>
    </row>
    <row r="3570" spans="1:42" x14ac:dyDescent="0.2">
      <c r="A3570" s="51">
        <v>42884.625</v>
      </c>
      <c r="B3570" s="52">
        <f t="shared" si="2053"/>
        <v>15</v>
      </c>
      <c r="C3570" s="52">
        <v>48</v>
      </c>
      <c r="D3570" s="38">
        <f t="shared" si="2018"/>
        <v>48</v>
      </c>
      <c r="E3570" s="38">
        <f t="shared" si="2019"/>
        <v>35</v>
      </c>
      <c r="F3570" s="38">
        <v>10.214</v>
      </c>
      <c r="G3570" s="38">
        <v>20.082819999999998</v>
      </c>
      <c r="H3570" s="38">
        <f t="shared" si="2020"/>
        <v>30.296819999999997</v>
      </c>
      <c r="I3570" s="38">
        <f t="shared" si="2035"/>
        <v>13</v>
      </c>
      <c r="J3570" s="38">
        <f t="shared" si="2036"/>
        <v>0</v>
      </c>
      <c r="K3570" s="38">
        <f t="shared" si="2037"/>
        <v>17.296819999999997</v>
      </c>
      <c r="L3570" s="39">
        <f t="shared" si="2021"/>
        <v>17.296819999999997</v>
      </c>
      <c r="M3570" s="56">
        <f t="shared" si="2022"/>
        <v>290.88980956822206</v>
      </c>
      <c r="N3570" s="38">
        <f t="shared" si="2023"/>
        <v>5.0091726124909091</v>
      </c>
      <c r="O3570" s="38">
        <f t="shared" si="2024"/>
        <v>1.1725757489753719</v>
      </c>
      <c r="P3570" s="38">
        <f t="shared" si="2025"/>
        <v>16.124244251024624</v>
      </c>
      <c r="Q3570" s="38" t="s">
        <v>2</v>
      </c>
      <c r="R3570" s="38" t="s">
        <v>2</v>
      </c>
      <c r="S3570" s="38">
        <f t="shared" si="2052"/>
        <v>0</v>
      </c>
      <c r="T3570" s="39">
        <f t="shared" si="2026"/>
        <v>0</v>
      </c>
      <c r="U3570" s="56">
        <f t="shared" si="2038"/>
        <v>65000</v>
      </c>
      <c r="V3570" s="38">
        <f t="shared" si="2048"/>
        <v>0</v>
      </c>
      <c r="W3570" s="38">
        <f t="shared" si="2049"/>
        <v>0</v>
      </c>
      <c r="X3570" s="38">
        <f t="shared" si="2027"/>
        <v>0</v>
      </c>
      <c r="Y3570" s="38">
        <f t="shared" si="2039"/>
        <v>0</v>
      </c>
      <c r="Z3570" s="38">
        <f t="shared" si="2040"/>
        <v>17.296819999999997</v>
      </c>
      <c r="AA3570" s="39">
        <f t="shared" si="2041"/>
        <v>-17.296819999999997</v>
      </c>
      <c r="AB3570" s="56">
        <f t="shared" si="2028"/>
        <v>17.703180000000003</v>
      </c>
      <c r="AC3570" s="38">
        <f t="shared" si="2050"/>
        <v>4.4577999999999989</v>
      </c>
      <c r="AD3570" s="38">
        <f t="shared" si="2029"/>
        <v>30.296819999999997</v>
      </c>
      <c r="AE3570" s="38">
        <f t="shared" si="2030"/>
        <v>30.296819999999997</v>
      </c>
      <c r="AF3570" s="38">
        <f t="shared" si="2042"/>
        <v>0</v>
      </c>
      <c r="AG3570" s="38">
        <f t="shared" si="2043"/>
        <v>0</v>
      </c>
      <c r="AH3570" s="38">
        <f t="shared" si="2044"/>
        <v>0</v>
      </c>
      <c r="AI3570" s="38">
        <f t="shared" si="2031"/>
        <v>0</v>
      </c>
      <c r="AJ3570" s="38">
        <f t="shared" si="2032"/>
        <v>0</v>
      </c>
      <c r="AK3570" s="38">
        <f t="shared" si="2033"/>
        <v>65000</v>
      </c>
      <c r="AL3570" s="38">
        <f t="shared" si="2045"/>
        <v>0</v>
      </c>
      <c r="AM3570" s="38" t="str">
        <f t="shared" si="2034"/>
        <v>Y</v>
      </c>
      <c r="AN3570" s="38">
        <f t="shared" si="2046"/>
        <v>0</v>
      </c>
      <c r="AO3570" s="39">
        <f t="shared" si="2047"/>
        <v>0</v>
      </c>
      <c r="AP3570" s="32"/>
    </row>
    <row r="3571" spans="1:42" x14ac:dyDescent="0.2">
      <c r="A3571" s="51">
        <v>42884.666666666664</v>
      </c>
      <c r="B3571" s="52">
        <f t="shared" si="2053"/>
        <v>16</v>
      </c>
      <c r="C3571" s="52">
        <v>48.6</v>
      </c>
      <c r="D3571" s="38">
        <f t="shared" si="2018"/>
        <v>48.6</v>
      </c>
      <c r="E3571" s="38">
        <f t="shared" si="2019"/>
        <v>35</v>
      </c>
      <c r="F3571" s="38">
        <v>9.6762200000000007</v>
      </c>
      <c r="G3571" s="38">
        <v>12.74994</v>
      </c>
      <c r="H3571" s="38">
        <f t="shared" si="2020"/>
        <v>22.426160000000003</v>
      </c>
      <c r="I3571" s="38">
        <f t="shared" si="2035"/>
        <v>13.600000000000001</v>
      </c>
      <c r="J3571" s="38">
        <f t="shared" si="2036"/>
        <v>0</v>
      </c>
      <c r="K3571" s="38">
        <f t="shared" si="2037"/>
        <v>8.8261600000000016</v>
      </c>
      <c r="L3571" s="39">
        <f t="shared" si="2021"/>
        <v>8.8261600000000016</v>
      </c>
      <c r="M3571" s="56">
        <f t="shared" si="2022"/>
        <v>148.43422095036314</v>
      </c>
      <c r="N3571" s="38">
        <f t="shared" si="2023"/>
        <v>2.5560628453937069</v>
      </c>
      <c r="O3571" s="38">
        <f t="shared" si="2024"/>
        <v>0.59833779692316114</v>
      </c>
      <c r="P3571" s="38">
        <f t="shared" si="2025"/>
        <v>8.2278222030768404</v>
      </c>
      <c r="Q3571" s="38" t="s">
        <v>2</v>
      </c>
      <c r="R3571" s="38" t="s">
        <v>2</v>
      </c>
      <c r="S3571" s="38">
        <f t="shared" si="2052"/>
        <v>0</v>
      </c>
      <c r="T3571" s="39">
        <f t="shared" si="2026"/>
        <v>0</v>
      </c>
      <c r="U3571" s="56">
        <f t="shared" si="2038"/>
        <v>65000</v>
      </c>
      <c r="V3571" s="38">
        <f t="shared" si="2048"/>
        <v>0</v>
      </c>
      <c r="W3571" s="38">
        <f t="shared" si="2049"/>
        <v>0</v>
      </c>
      <c r="X3571" s="38">
        <f t="shared" si="2027"/>
        <v>0</v>
      </c>
      <c r="Y3571" s="38">
        <f t="shared" si="2039"/>
        <v>0</v>
      </c>
      <c r="Z3571" s="38">
        <f t="shared" si="2040"/>
        <v>8.8261600000000016</v>
      </c>
      <c r="AA3571" s="39">
        <f t="shared" si="2041"/>
        <v>-8.8261600000000016</v>
      </c>
      <c r="AB3571" s="56">
        <f t="shared" si="2028"/>
        <v>26.173839999999998</v>
      </c>
      <c r="AC3571" s="38">
        <f t="shared" si="2050"/>
        <v>8.4706599999999952</v>
      </c>
      <c r="AD3571" s="38">
        <f t="shared" si="2029"/>
        <v>22.426160000000003</v>
      </c>
      <c r="AE3571" s="38">
        <f t="shared" si="2030"/>
        <v>22.426160000000003</v>
      </c>
      <c r="AF3571" s="38">
        <f t="shared" si="2042"/>
        <v>0</v>
      </c>
      <c r="AG3571" s="38">
        <f t="shared" si="2043"/>
        <v>0</v>
      </c>
      <c r="AH3571" s="38">
        <f t="shared" si="2044"/>
        <v>0</v>
      </c>
      <c r="AI3571" s="38">
        <f t="shared" si="2031"/>
        <v>0</v>
      </c>
      <c r="AJ3571" s="38">
        <f t="shared" si="2032"/>
        <v>0</v>
      </c>
      <c r="AK3571" s="38">
        <f t="shared" si="2033"/>
        <v>65000</v>
      </c>
      <c r="AL3571" s="38">
        <f t="shared" si="2045"/>
        <v>0</v>
      </c>
      <c r="AM3571" s="38" t="str">
        <f t="shared" si="2034"/>
        <v>N</v>
      </c>
      <c r="AN3571" s="38">
        <f t="shared" si="2046"/>
        <v>0</v>
      </c>
      <c r="AO3571" s="39">
        <f t="shared" si="2047"/>
        <v>0</v>
      </c>
      <c r="AP3571" s="32"/>
    </row>
    <row r="3572" spans="1:42" x14ac:dyDescent="0.2">
      <c r="A3572" s="51">
        <v>42884.708333333336</v>
      </c>
      <c r="B3572" s="52">
        <f t="shared" si="2053"/>
        <v>17</v>
      </c>
      <c r="C3572" s="52">
        <v>48</v>
      </c>
      <c r="D3572" s="38">
        <f t="shared" si="2018"/>
        <v>48</v>
      </c>
      <c r="E3572" s="38">
        <f t="shared" si="2019"/>
        <v>35</v>
      </c>
      <c r="F3572" s="38">
        <v>6.6775399999999996</v>
      </c>
      <c r="G3572" s="38">
        <v>5.2309369999999999</v>
      </c>
      <c r="H3572" s="38">
        <f t="shared" si="2020"/>
        <v>11.908477</v>
      </c>
      <c r="I3572" s="38">
        <f t="shared" si="2035"/>
        <v>13</v>
      </c>
      <c r="J3572" s="38">
        <f t="shared" si="2036"/>
        <v>1.0915230000000005</v>
      </c>
      <c r="K3572" s="38">
        <f t="shared" si="2037"/>
        <v>0</v>
      </c>
      <c r="L3572" s="39">
        <f t="shared" si="2021"/>
        <v>0</v>
      </c>
      <c r="M3572" s="56">
        <f t="shared" si="2022"/>
        <v>0</v>
      </c>
      <c r="N3572" s="38">
        <f t="shared" si="2023"/>
        <v>0</v>
      </c>
      <c r="O3572" s="38">
        <f t="shared" si="2024"/>
        <v>0</v>
      </c>
      <c r="P3572" s="38">
        <f t="shared" si="2025"/>
        <v>0</v>
      </c>
      <c r="Q3572" s="38" t="s">
        <v>2</v>
      </c>
      <c r="R3572" s="38" t="s">
        <v>2</v>
      </c>
      <c r="S3572" s="38">
        <f t="shared" si="2052"/>
        <v>1.0915230000000005</v>
      </c>
      <c r="T3572" s="39">
        <f t="shared" si="2026"/>
        <v>54.608004669390503</v>
      </c>
      <c r="U3572" s="56">
        <f t="shared" si="2038"/>
        <v>64945.39199533061</v>
      </c>
      <c r="V3572" s="38">
        <f t="shared" si="2048"/>
        <v>0</v>
      </c>
      <c r="W3572" s="38">
        <f t="shared" si="2049"/>
        <v>54.608004669389629</v>
      </c>
      <c r="X3572" s="38">
        <f t="shared" si="2027"/>
        <v>0</v>
      </c>
      <c r="Y3572" s="38">
        <f t="shared" si="2039"/>
        <v>1.0915229999999831</v>
      </c>
      <c r="Z3572" s="38">
        <f t="shared" si="2040"/>
        <v>0</v>
      </c>
      <c r="AA3572" s="39">
        <f t="shared" si="2041"/>
        <v>0</v>
      </c>
      <c r="AB3572" s="56">
        <f t="shared" si="2028"/>
        <v>35</v>
      </c>
      <c r="AC3572" s="38">
        <f t="shared" si="2050"/>
        <v>8.8261600000000016</v>
      </c>
      <c r="AD3572" s="38">
        <f t="shared" si="2029"/>
        <v>13</v>
      </c>
      <c r="AE3572" s="38">
        <f t="shared" si="2030"/>
        <v>11.908477</v>
      </c>
      <c r="AF3572" s="38">
        <f t="shared" si="2042"/>
        <v>0</v>
      </c>
      <c r="AG3572" s="38">
        <f t="shared" si="2043"/>
        <v>1.0915230000000022</v>
      </c>
      <c r="AH3572" s="38">
        <f t="shared" si="2044"/>
        <v>1.0915229999999831</v>
      </c>
      <c r="AI3572" s="38">
        <f t="shared" si="2031"/>
        <v>0</v>
      </c>
      <c r="AJ3572" s="38">
        <f t="shared" si="2032"/>
        <v>0</v>
      </c>
      <c r="AK3572" s="38">
        <f t="shared" si="2033"/>
        <v>64945.39199533061</v>
      </c>
      <c r="AL3572" s="38">
        <f t="shared" si="2045"/>
        <v>0</v>
      </c>
      <c r="AM3572" s="38" t="str">
        <f t="shared" si="2034"/>
        <v>N</v>
      </c>
      <c r="AN3572" s="38">
        <f t="shared" si="2046"/>
        <v>0</v>
      </c>
      <c r="AO3572" s="39">
        <f t="shared" si="2047"/>
        <v>0</v>
      </c>
      <c r="AP3572" s="32"/>
    </row>
    <row r="3573" spans="1:42" x14ac:dyDescent="0.2">
      <c r="A3573" s="51">
        <v>42884.75</v>
      </c>
      <c r="B3573" s="52">
        <f t="shared" si="2053"/>
        <v>18</v>
      </c>
      <c r="C3573" s="52">
        <v>47.5</v>
      </c>
      <c r="D3573" s="38">
        <f t="shared" si="2018"/>
        <v>47.5</v>
      </c>
      <c r="E3573" s="38">
        <f t="shared" si="2019"/>
        <v>35</v>
      </c>
      <c r="F3573" s="38">
        <v>7.87235</v>
      </c>
      <c r="G3573" s="38">
        <v>0.29447417000000004</v>
      </c>
      <c r="H3573" s="38">
        <f t="shared" si="2020"/>
        <v>8.1668241699999999</v>
      </c>
      <c r="I3573" s="38">
        <f t="shared" si="2035"/>
        <v>12.5</v>
      </c>
      <c r="J3573" s="38">
        <f t="shared" si="2036"/>
        <v>4.3331758300000001</v>
      </c>
      <c r="K3573" s="38">
        <f t="shared" si="2037"/>
        <v>0</v>
      </c>
      <c r="L3573" s="39">
        <f t="shared" si="2021"/>
        <v>0</v>
      </c>
      <c r="M3573" s="56">
        <f t="shared" si="2022"/>
        <v>0</v>
      </c>
      <c r="N3573" s="38">
        <f t="shared" si="2023"/>
        <v>0</v>
      </c>
      <c r="O3573" s="38">
        <f t="shared" si="2024"/>
        <v>0</v>
      </c>
      <c r="P3573" s="38">
        <f t="shared" si="2025"/>
        <v>0</v>
      </c>
      <c r="Q3573" s="38" t="s">
        <v>2</v>
      </c>
      <c r="R3573" s="38" t="s">
        <v>2</v>
      </c>
      <c r="S3573" s="38">
        <f t="shared" si="2052"/>
        <v>4.3331758300000001</v>
      </c>
      <c r="T3573" s="39">
        <f t="shared" si="2026"/>
        <v>216.78524956224464</v>
      </c>
      <c r="U3573" s="56">
        <f t="shared" si="2038"/>
        <v>64728.606745768368</v>
      </c>
      <c r="V3573" s="38">
        <f t="shared" si="2048"/>
        <v>0</v>
      </c>
      <c r="W3573" s="38">
        <f t="shared" si="2049"/>
        <v>216.78524956224283</v>
      </c>
      <c r="X3573" s="38">
        <f t="shared" si="2027"/>
        <v>0</v>
      </c>
      <c r="Y3573" s="38">
        <f t="shared" si="2039"/>
        <v>4.3331758299999636</v>
      </c>
      <c r="Z3573" s="38">
        <f t="shared" si="2040"/>
        <v>0</v>
      </c>
      <c r="AA3573" s="39">
        <f t="shared" si="2041"/>
        <v>0</v>
      </c>
      <c r="AB3573" s="56">
        <f t="shared" si="2028"/>
        <v>35</v>
      </c>
      <c r="AC3573" s="38">
        <f t="shared" si="2050"/>
        <v>0</v>
      </c>
      <c r="AD3573" s="38">
        <f t="shared" si="2029"/>
        <v>12.5</v>
      </c>
      <c r="AE3573" s="38">
        <f t="shared" si="2030"/>
        <v>8.1668241699999999</v>
      </c>
      <c r="AF3573" s="38">
        <f t="shared" si="2042"/>
        <v>0</v>
      </c>
      <c r="AG3573" s="38">
        <f t="shared" si="2043"/>
        <v>4.3331758300000018</v>
      </c>
      <c r="AH3573" s="38">
        <f t="shared" si="2044"/>
        <v>4.3331758299999636</v>
      </c>
      <c r="AI3573" s="38">
        <f t="shared" si="2031"/>
        <v>0</v>
      </c>
      <c r="AJ3573" s="38">
        <f t="shared" si="2032"/>
        <v>0</v>
      </c>
      <c r="AK3573" s="38">
        <f t="shared" si="2033"/>
        <v>64728.606745768368</v>
      </c>
      <c r="AL3573" s="38">
        <f t="shared" si="2045"/>
        <v>0</v>
      </c>
      <c r="AM3573" s="38" t="str">
        <f t="shared" si="2034"/>
        <v>N</v>
      </c>
      <c r="AN3573" s="38">
        <f t="shared" si="2046"/>
        <v>0</v>
      </c>
      <c r="AO3573" s="39">
        <f t="shared" si="2047"/>
        <v>0</v>
      </c>
      <c r="AP3573" s="32"/>
    </row>
    <row r="3574" spans="1:42" x14ac:dyDescent="0.2">
      <c r="A3574" s="51">
        <v>42884.791666666664</v>
      </c>
      <c r="B3574" s="52">
        <f t="shared" si="2053"/>
        <v>19</v>
      </c>
      <c r="C3574" s="52">
        <v>47.2</v>
      </c>
      <c r="D3574" s="38">
        <f t="shared" si="2018"/>
        <v>47.2</v>
      </c>
      <c r="E3574" s="38">
        <f t="shared" si="2019"/>
        <v>35</v>
      </c>
      <c r="F3574" s="38">
        <v>4.2003500000000003</v>
      </c>
      <c r="G3574" s="38">
        <v>-1.5167529999999999E-2</v>
      </c>
      <c r="H3574" s="38">
        <f t="shared" si="2020"/>
        <v>4.18518247</v>
      </c>
      <c r="I3574" s="38">
        <f t="shared" si="2035"/>
        <v>12.200000000000003</v>
      </c>
      <c r="J3574" s="38">
        <f t="shared" si="2036"/>
        <v>8.014817530000002</v>
      </c>
      <c r="K3574" s="38">
        <f t="shared" si="2037"/>
        <v>0</v>
      </c>
      <c r="L3574" s="39">
        <f t="shared" si="2021"/>
        <v>0</v>
      </c>
      <c r="M3574" s="56">
        <f t="shared" si="2022"/>
        <v>0</v>
      </c>
      <c r="N3574" s="38">
        <f t="shared" si="2023"/>
        <v>0</v>
      </c>
      <c r="O3574" s="38">
        <f t="shared" si="2024"/>
        <v>0</v>
      </c>
      <c r="P3574" s="38">
        <f t="shared" si="2025"/>
        <v>0</v>
      </c>
      <c r="Q3574" s="38" t="s">
        <v>2</v>
      </c>
      <c r="R3574" s="38" t="s">
        <v>2</v>
      </c>
      <c r="S3574" s="38">
        <f t="shared" si="2052"/>
        <v>8.014817530000002</v>
      </c>
      <c r="T3574" s="39">
        <f t="shared" si="2026"/>
        <v>400.97477845409833</v>
      </c>
      <c r="U3574" s="56">
        <f t="shared" si="2038"/>
        <v>64327.631967314272</v>
      </c>
      <c r="V3574" s="38">
        <f t="shared" si="2048"/>
        <v>0</v>
      </c>
      <c r="W3574" s="38">
        <f t="shared" si="2049"/>
        <v>400.97477845409594</v>
      </c>
      <c r="X3574" s="38">
        <f t="shared" si="2027"/>
        <v>0</v>
      </c>
      <c r="Y3574" s="38">
        <f t="shared" si="2039"/>
        <v>8.014817529999954</v>
      </c>
      <c r="Z3574" s="38">
        <f t="shared" si="2040"/>
        <v>0</v>
      </c>
      <c r="AA3574" s="39">
        <f t="shared" si="2041"/>
        <v>0</v>
      </c>
      <c r="AB3574" s="56">
        <f t="shared" si="2028"/>
        <v>35</v>
      </c>
      <c r="AC3574" s="38">
        <f t="shared" si="2050"/>
        <v>0</v>
      </c>
      <c r="AD3574" s="38">
        <f t="shared" si="2029"/>
        <v>12.200000000000003</v>
      </c>
      <c r="AE3574" s="38">
        <f t="shared" si="2030"/>
        <v>4.18518247</v>
      </c>
      <c r="AF3574" s="38">
        <f t="shared" si="2042"/>
        <v>0</v>
      </c>
      <c r="AG3574" s="38">
        <f t="shared" si="2043"/>
        <v>8.014817530000002</v>
      </c>
      <c r="AH3574" s="38">
        <f t="shared" si="2044"/>
        <v>8.014817529999954</v>
      </c>
      <c r="AI3574" s="38">
        <f t="shared" si="2031"/>
        <v>0</v>
      </c>
      <c r="AJ3574" s="38">
        <f t="shared" si="2032"/>
        <v>0</v>
      </c>
      <c r="AK3574" s="38">
        <f t="shared" si="2033"/>
        <v>64327.631967314272</v>
      </c>
      <c r="AL3574" s="38">
        <f t="shared" si="2045"/>
        <v>0</v>
      </c>
      <c r="AM3574" s="38" t="str">
        <f t="shared" si="2034"/>
        <v>N</v>
      </c>
      <c r="AN3574" s="38">
        <f t="shared" si="2046"/>
        <v>0</v>
      </c>
      <c r="AO3574" s="39">
        <f t="shared" si="2047"/>
        <v>0</v>
      </c>
      <c r="AP3574" s="32"/>
    </row>
    <row r="3575" spans="1:42" x14ac:dyDescent="0.2">
      <c r="A3575" s="51">
        <v>42884.833333333336</v>
      </c>
      <c r="B3575" s="52">
        <f t="shared" si="2053"/>
        <v>20</v>
      </c>
      <c r="C3575" s="52">
        <v>47.1</v>
      </c>
      <c r="D3575" s="38">
        <f t="shared" si="2018"/>
        <v>47.1</v>
      </c>
      <c r="E3575" s="38">
        <f t="shared" si="2019"/>
        <v>35</v>
      </c>
      <c r="F3575" s="38">
        <v>5.0709799999999996</v>
      </c>
      <c r="G3575" s="38">
        <v>-1.5167529999999999E-2</v>
      </c>
      <c r="H3575" s="38">
        <f t="shared" si="2020"/>
        <v>5.0558124699999993</v>
      </c>
      <c r="I3575" s="38">
        <f t="shared" si="2035"/>
        <v>12.100000000000001</v>
      </c>
      <c r="J3575" s="38">
        <f t="shared" si="2036"/>
        <v>7.0441875300000021</v>
      </c>
      <c r="K3575" s="38">
        <f t="shared" si="2037"/>
        <v>0</v>
      </c>
      <c r="L3575" s="39">
        <f t="shared" si="2021"/>
        <v>0</v>
      </c>
      <c r="M3575" s="56">
        <f t="shared" si="2022"/>
        <v>0</v>
      </c>
      <c r="N3575" s="38">
        <f t="shared" si="2023"/>
        <v>0</v>
      </c>
      <c r="O3575" s="38">
        <f t="shared" si="2024"/>
        <v>0</v>
      </c>
      <c r="P3575" s="38">
        <f t="shared" si="2025"/>
        <v>0</v>
      </c>
      <c r="Q3575" s="38" t="s">
        <v>2</v>
      </c>
      <c r="R3575" s="38" t="s">
        <v>2</v>
      </c>
      <c r="S3575" s="38">
        <f t="shared" si="2052"/>
        <v>7.0441875300000021</v>
      </c>
      <c r="T3575" s="39">
        <f t="shared" si="2026"/>
        <v>352.41495188860176</v>
      </c>
      <c r="U3575" s="56">
        <f t="shared" si="2038"/>
        <v>63975.217015425667</v>
      </c>
      <c r="V3575" s="38">
        <f t="shared" si="2048"/>
        <v>0</v>
      </c>
      <c r="W3575" s="38">
        <f t="shared" si="2049"/>
        <v>352.41495188860426</v>
      </c>
      <c r="X3575" s="38">
        <f t="shared" si="2027"/>
        <v>0</v>
      </c>
      <c r="Y3575" s="38">
        <f t="shared" si="2039"/>
        <v>7.0441875300000518</v>
      </c>
      <c r="Z3575" s="38">
        <f t="shared" si="2040"/>
        <v>0</v>
      </c>
      <c r="AA3575" s="39">
        <f t="shared" si="2041"/>
        <v>0</v>
      </c>
      <c r="AB3575" s="56">
        <f t="shared" si="2028"/>
        <v>35</v>
      </c>
      <c r="AC3575" s="38">
        <f t="shared" si="2050"/>
        <v>0</v>
      </c>
      <c r="AD3575" s="38">
        <f t="shared" si="2029"/>
        <v>12.100000000000001</v>
      </c>
      <c r="AE3575" s="38">
        <f t="shared" si="2030"/>
        <v>5.0558124699999993</v>
      </c>
      <c r="AF3575" s="38">
        <f t="shared" si="2042"/>
        <v>0</v>
      </c>
      <c r="AG3575" s="38">
        <f t="shared" si="2043"/>
        <v>7.0441875300000021</v>
      </c>
      <c r="AH3575" s="38">
        <f t="shared" si="2044"/>
        <v>7.0441875300000518</v>
      </c>
      <c r="AI3575" s="38">
        <f t="shared" si="2031"/>
        <v>0</v>
      </c>
      <c r="AJ3575" s="38">
        <f t="shared" si="2032"/>
        <v>0</v>
      </c>
      <c r="AK3575" s="38">
        <f t="shared" si="2033"/>
        <v>63975.217015425667</v>
      </c>
      <c r="AL3575" s="38">
        <f t="shared" si="2045"/>
        <v>0</v>
      </c>
      <c r="AM3575" s="38" t="str">
        <f t="shared" si="2034"/>
        <v>N</v>
      </c>
      <c r="AN3575" s="38">
        <f t="shared" si="2046"/>
        <v>0</v>
      </c>
      <c r="AO3575" s="39">
        <f t="shared" si="2047"/>
        <v>0</v>
      </c>
      <c r="AP3575" s="32"/>
    </row>
    <row r="3576" spans="1:42" x14ac:dyDescent="0.2">
      <c r="A3576" s="51">
        <v>42884.875</v>
      </c>
      <c r="B3576" s="52">
        <f t="shared" si="2053"/>
        <v>21</v>
      </c>
      <c r="C3576" s="52">
        <v>47.3</v>
      </c>
      <c r="D3576" s="38">
        <f t="shared" si="2018"/>
        <v>47.3</v>
      </c>
      <c r="E3576" s="38">
        <f t="shared" si="2019"/>
        <v>35</v>
      </c>
      <c r="F3576" s="38">
        <v>4.5815900000000003</v>
      </c>
      <c r="G3576" s="38">
        <v>-1.5167529999999999E-2</v>
      </c>
      <c r="H3576" s="38">
        <f t="shared" si="2020"/>
        <v>4.56642247</v>
      </c>
      <c r="I3576" s="38">
        <f t="shared" si="2035"/>
        <v>12.299999999999997</v>
      </c>
      <c r="J3576" s="38">
        <f t="shared" si="2036"/>
        <v>7.7335775299999971</v>
      </c>
      <c r="K3576" s="38">
        <f t="shared" si="2037"/>
        <v>0</v>
      </c>
      <c r="L3576" s="39">
        <f t="shared" si="2021"/>
        <v>0</v>
      </c>
      <c r="M3576" s="56">
        <f t="shared" si="2022"/>
        <v>0</v>
      </c>
      <c r="N3576" s="38">
        <f t="shared" si="2023"/>
        <v>0</v>
      </c>
      <c r="O3576" s="38">
        <f t="shared" si="2024"/>
        <v>0</v>
      </c>
      <c r="P3576" s="38">
        <f t="shared" si="2025"/>
        <v>0</v>
      </c>
      <c r="Q3576" s="38" t="s">
        <v>2</v>
      </c>
      <c r="R3576" s="38" t="s">
        <v>2</v>
      </c>
      <c r="S3576" s="38">
        <f t="shared" si="2052"/>
        <v>7.7335775299999971</v>
      </c>
      <c r="T3576" s="39">
        <f t="shared" si="2026"/>
        <v>386.90457083298571</v>
      </c>
      <c r="U3576" s="56">
        <f t="shared" si="2038"/>
        <v>63588.312444592681</v>
      </c>
      <c r="V3576" s="38">
        <f t="shared" si="2048"/>
        <v>0</v>
      </c>
      <c r="W3576" s="38">
        <f t="shared" si="2049"/>
        <v>386.90457083298679</v>
      </c>
      <c r="X3576" s="38">
        <f t="shared" si="2027"/>
        <v>0</v>
      </c>
      <c r="Y3576" s="38">
        <f t="shared" si="2039"/>
        <v>7.7335775300000176</v>
      </c>
      <c r="Z3576" s="38">
        <f t="shared" si="2040"/>
        <v>0</v>
      </c>
      <c r="AA3576" s="39">
        <f t="shared" si="2041"/>
        <v>0</v>
      </c>
      <c r="AB3576" s="56">
        <f t="shared" si="2028"/>
        <v>35</v>
      </c>
      <c r="AC3576" s="38">
        <f t="shared" si="2050"/>
        <v>0</v>
      </c>
      <c r="AD3576" s="38">
        <f t="shared" si="2029"/>
        <v>12.299999999999997</v>
      </c>
      <c r="AE3576" s="38">
        <f t="shared" si="2030"/>
        <v>4.56642247</v>
      </c>
      <c r="AF3576" s="38">
        <f t="shared" si="2042"/>
        <v>0</v>
      </c>
      <c r="AG3576" s="38">
        <f t="shared" si="2043"/>
        <v>7.733577529999998</v>
      </c>
      <c r="AH3576" s="38">
        <f t="shared" si="2044"/>
        <v>7.7335775300000176</v>
      </c>
      <c r="AI3576" s="38">
        <f t="shared" si="2031"/>
        <v>0</v>
      </c>
      <c r="AJ3576" s="38">
        <f t="shared" si="2032"/>
        <v>0</v>
      </c>
      <c r="AK3576" s="38">
        <f t="shared" si="2033"/>
        <v>63588.312444592681</v>
      </c>
      <c r="AL3576" s="38">
        <f t="shared" si="2045"/>
        <v>0</v>
      </c>
      <c r="AM3576" s="38" t="str">
        <f t="shared" si="2034"/>
        <v>N</v>
      </c>
      <c r="AN3576" s="38">
        <f t="shared" si="2046"/>
        <v>0</v>
      </c>
      <c r="AO3576" s="39">
        <f t="shared" si="2047"/>
        <v>0</v>
      </c>
      <c r="AP3576" s="32"/>
    </row>
    <row r="3577" spans="1:42" x14ac:dyDescent="0.2">
      <c r="A3577" s="51">
        <v>42884.916666666664</v>
      </c>
      <c r="B3577" s="52">
        <f t="shared" si="2053"/>
        <v>22</v>
      </c>
      <c r="C3577" s="52">
        <v>46.6</v>
      </c>
      <c r="D3577" s="38">
        <f t="shared" si="2018"/>
        <v>46.6</v>
      </c>
      <c r="E3577" s="38">
        <f t="shared" si="2019"/>
        <v>35</v>
      </c>
      <c r="F3577" s="38">
        <v>4.9930399999999997</v>
      </c>
      <c r="G3577" s="38">
        <v>-1.5167529999999999E-2</v>
      </c>
      <c r="H3577" s="38">
        <f t="shared" si="2020"/>
        <v>4.9778724699999994</v>
      </c>
      <c r="I3577" s="38">
        <f t="shared" si="2035"/>
        <v>11.600000000000001</v>
      </c>
      <c r="J3577" s="38">
        <f t="shared" si="2036"/>
        <v>6.622127530000002</v>
      </c>
      <c r="K3577" s="38">
        <f t="shared" si="2037"/>
        <v>0</v>
      </c>
      <c r="L3577" s="39">
        <f t="shared" si="2021"/>
        <v>0</v>
      </c>
      <c r="M3577" s="56">
        <f t="shared" si="2022"/>
        <v>0</v>
      </c>
      <c r="N3577" s="38">
        <f t="shared" si="2023"/>
        <v>0</v>
      </c>
      <c r="O3577" s="38">
        <f t="shared" si="2024"/>
        <v>0</v>
      </c>
      <c r="P3577" s="38">
        <f t="shared" si="2025"/>
        <v>0</v>
      </c>
      <c r="Q3577" s="38" t="s">
        <v>2</v>
      </c>
      <c r="R3577" s="38" t="s">
        <v>2</v>
      </c>
      <c r="S3577" s="38">
        <f t="shared" si="2052"/>
        <v>6.622127530000002</v>
      </c>
      <c r="T3577" s="39">
        <f t="shared" si="2026"/>
        <v>331.29963462019526</v>
      </c>
      <c r="U3577" s="56">
        <f t="shared" si="2038"/>
        <v>63257.012809972483</v>
      </c>
      <c r="V3577" s="38">
        <f t="shared" si="2048"/>
        <v>0</v>
      </c>
      <c r="W3577" s="38">
        <f t="shared" si="2049"/>
        <v>331.29963462019805</v>
      </c>
      <c r="X3577" s="38">
        <f t="shared" si="2027"/>
        <v>0</v>
      </c>
      <c r="Y3577" s="38">
        <f t="shared" si="2039"/>
        <v>6.6221275300000588</v>
      </c>
      <c r="Z3577" s="38">
        <f t="shared" si="2040"/>
        <v>0</v>
      </c>
      <c r="AA3577" s="39">
        <f t="shared" si="2041"/>
        <v>0</v>
      </c>
      <c r="AB3577" s="56">
        <f t="shared" si="2028"/>
        <v>35</v>
      </c>
      <c r="AC3577" s="38">
        <f t="shared" si="2050"/>
        <v>0</v>
      </c>
      <c r="AD3577" s="38">
        <f t="shared" si="2029"/>
        <v>11.600000000000001</v>
      </c>
      <c r="AE3577" s="38">
        <f t="shared" si="2030"/>
        <v>4.9778724699999994</v>
      </c>
      <c r="AF3577" s="38">
        <f t="shared" si="2042"/>
        <v>0</v>
      </c>
      <c r="AG3577" s="38">
        <f t="shared" si="2043"/>
        <v>6.6221275300000002</v>
      </c>
      <c r="AH3577" s="38">
        <f t="shared" si="2044"/>
        <v>6.6221275300000588</v>
      </c>
      <c r="AI3577" s="38">
        <f t="shared" si="2031"/>
        <v>0</v>
      </c>
      <c r="AJ3577" s="38">
        <f t="shared" si="2032"/>
        <v>0</v>
      </c>
      <c r="AK3577" s="38">
        <f t="shared" si="2033"/>
        <v>63257.012809972483</v>
      </c>
      <c r="AL3577" s="38">
        <f t="shared" si="2045"/>
        <v>0</v>
      </c>
      <c r="AM3577" s="38" t="str">
        <f t="shared" si="2034"/>
        <v>N</v>
      </c>
      <c r="AN3577" s="38">
        <f t="shared" si="2046"/>
        <v>0</v>
      </c>
      <c r="AO3577" s="39">
        <f t="shared" si="2047"/>
        <v>-5.6843418860808015E-14</v>
      </c>
      <c r="AP3577" s="32"/>
    </row>
    <row r="3578" spans="1:42" x14ac:dyDescent="0.2">
      <c r="A3578" s="51">
        <v>42884.958333333336</v>
      </c>
      <c r="B3578" s="52">
        <f t="shared" si="2053"/>
        <v>23</v>
      </c>
      <c r="C3578" s="52">
        <v>43.5</v>
      </c>
      <c r="D3578" s="38">
        <f t="shared" si="2018"/>
        <v>43.5</v>
      </c>
      <c r="E3578" s="38">
        <f t="shared" si="2019"/>
        <v>35</v>
      </c>
      <c r="F3578" s="38">
        <v>7.4624800000000002</v>
      </c>
      <c r="G3578" s="38">
        <v>-1.5167529999999999E-2</v>
      </c>
      <c r="H3578" s="38">
        <f t="shared" si="2020"/>
        <v>7.44731247</v>
      </c>
      <c r="I3578" s="38">
        <f t="shared" si="2035"/>
        <v>8.5</v>
      </c>
      <c r="J3578" s="38">
        <f t="shared" si="2036"/>
        <v>1.05268753</v>
      </c>
      <c r="K3578" s="38">
        <f t="shared" si="2037"/>
        <v>0</v>
      </c>
      <c r="L3578" s="39">
        <f t="shared" si="2021"/>
        <v>0</v>
      </c>
      <c r="M3578" s="56">
        <f t="shared" si="2022"/>
        <v>0</v>
      </c>
      <c r="N3578" s="38">
        <f t="shared" si="2023"/>
        <v>0</v>
      </c>
      <c r="O3578" s="38">
        <f t="shared" si="2024"/>
        <v>0</v>
      </c>
      <c r="P3578" s="38">
        <f t="shared" si="2025"/>
        <v>0</v>
      </c>
      <c r="Q3578" s="38">
        <f>SUM(N3555:N3578)</f>
        <v>69.773178394499411</v>
      </c>
      <c r="R3578" s="38">
        <f>SUM(M3555:M3578)</f>
        <v>4051.8281453377163</v>
      </c>
      <c r="S3578" s="38">
        <f t="shared" si="2052"/>
        <v>1.05268753</v>
      </c>
      <c r="T3578" s="39">
        <f t="shared" si="2026"/>
        <v>52.665097807054117</v>
      </c>
      <c r="U3578" s="56">
        <f t="shared" si="2038"/>
        <v>63204.347712165429</v>
      </c>
      <c r="V3578" s="38">
        <f t="shared" si="2048"/>
        <v>0</v>
      </c>
      <c r="W3578" s="38">
        <f t="shared" si="2049"/>
        <v>52.665097807053826</v>
      </c>
      <c r="X3578" s="38">
        <f t="shared" si="2027"/>
        <v>0</v>
      </c>
      <c r="Y3578" s="38">
        <f t="shared" si="2039"/>
        <v>1.0526875299999943</v>
      </c>
      <c r="Z3578" s="38">
        <f t="shared" si="2040"/>
        <v>0</v>
      </c>
      <c r="AA3578" s="39">
        <f t="shared" si="2041"/>
        <v>0</v>
      </c>
      <c r="AB3578" s="56">
        <f t="shared" si="2028"/>
        <v>35</v>
      </c>
      <c r="AC3578" s="38">
        <f t="shared" si="2050"/>
        <v>0</v>
      </c>
      <c r="AD3578" s="38">
        <f t="shared" si="2029"/>
        <v>8.5</v>
      </c>
      <c r="AE3578" s="38">
        <f t="shared" si="2030"/>
        <v>7.44731247</v>
      </c>
      <c r="AF3578" s="38">
        <f t="shared" si="2042"/>
        <v>0</v>
      </c>
      <c r="AG3578" s="38">
        <f t="shared" si="2043"/>
        <v>1.05268753</v>
      </c>
      <c r="AH3578" s="38">
        <f t="shared" si="2044"/>
        <v>1.0526875299999943</v>
      </c>
      <c r="AI3578" s="38">
        <f t="shared" si="2031"/>
        <v>0</v>
      </c>
      <c r="AJ3578" s="38">
        <f t="shared" si="2032"/>
        <v>0</v>
      </c>
      <c r="AK3578" s="38">
        <f t="shared" si="2033"/>
        <v>63204.347712165429</v>
      </c>
      <c r="AL3578" s="38">
        <f t="shared" si="2045"/>
        <v>0</v>
      </c>
      <c r="AM3578" s="38" t="str">
        <f t="shared" si="2034"/>
        <v>N</v>
      </c>
      <c r="AN3578" s="38">
        <f t="shared" si="2046"/>
        <v>0</v>
      </c>
      <c r="AO3578" s="39">
        <f t="shared" si="2047"/>
        <v>0</v>
      </c>
      <c r="AP3578" s="32"/>
    </row>
    <row r="3579" spans="1:42" x14ac:dyDescent="0.2">
      <c r="A3579" s="51">
        <v>42885</v>
      </c>
      <c r="B3579" s="52">
        <v>0</v>
      </c>
      <c r="C3579" s="52">
        <v>42.5</v>
      </c>
      <c r="D3579" s="38">
        <f t="shared" si="2018"/>
        <v>42.5</v>
      </c>
      <c r="E3579" s="38">
        <f t="shared" si="2019"/>
        <v>35</v>
      </c>
      <c r="F3579" s="38">
        <v>10.093299999999999</v>
      </c>
      <c r="G3579" s="38">
        <v>-1.5167529999999999E-2</v>
      </c>
      <c r="H3579" s="38">
        <f t="shared" si="2020"/>
        <v>10.07813247</v>
      </c>
      <c r="I3579" s="38">
        <f t="shared" si="2035"/>
        <v>7.5</v>
      </c>
      <c r="J3579" s="38">
        <f t="shared" si="2036"/>
        <v>0</v>
      </c>
      <c r="K3579" s="38">
        <f t="shared" si="2037"/>
        <v>2.5781324699999999</v>
      </c>
      <c r="L3579" s="39">
        <f t="shared" si="2021"/>
        <v>2.5781324699999999</v>
      </c>
      <c r="M3579" s="56">
        <f t="shared" si="2022"/>
        <v>43.357823185993155</v>
      </c>
      <c r="N3579" s="38">
        <f t="shared" si="2023"/>
        <v>0.74662918155461766</v>
      </c>
      <c r="O3579" s="38">
        <f t="shared" si="2024"/>
        <v>0.17477522527077094</v>
      </c>
      <c r="P3579" s="38">
        <f t="shared" si="2025"/>
        <v>2.4033572447292291</v>
      </c>
      <c r="Q3579" s="38" t="s">
        <v>2</v>
      </c>
      <c r="R3579" s="38" t="s">
        <v>2</v>
      </c>
      <c r="S3579" s="38">
        <f t="shared" si="2052"/>
        <v>0</v>
      </c>
      <c r="T3579" s="39">
        <f t="shared" si="2026"/>
        <v>0</v>
      </c>
      <c r="U3579" s="56">
        <f t="shared" si="2038"/>
        <v>63247.705535351422</v>
      </c>
      <c r="V3579" s="38">
        <f t="shared" si="2048"/>
        <v>43.357823185993766</v>
      </c>
      <c r="W3579" s="38">
        <f t="shared" si="2049"/>
        <v>0</v>
      </c>
      <c r="X3579" s="38">
        <f t="shared" si="2027"/>
        <v>2.5781324700000363</v>
      </c>
      <c r="Y3579" s="38">
        <f t="shared" si="2039"/>
        <v>0</v>
      </c>
      <c r="Z3579" s="38">
        <f t="shared" si="2040"/>
        <v>-3.6415315207705135E-14</v>
      </c>
      <c r="AA3579" s="39">
        <f t="shared" si="2041"/>
        <v>3.6415315207705135E-14</v>
      </c>
      <c r="AB3579" s="56">
        <f t="shared" si="2028"/>
        <v>35.000000000000036</v>
      </c>
      <c r="AC3579" s="38">
        <f t="shared" si="2050"/>
        <v>0</v>
      </c>
      <c r="AD3579" s="38">
        <f t="shared" si="2029"/>
        <v>7.4999999999999645</v>
      </c>
      <c r="AE3579" s="38">
        <f t="shared" si="2030"/>
        <v>7.4999999999999645</v>
      </c>
      <c r="AF3579" s="38">
        <f t="shared" si="2042"/>
        <v>2.5781324700000354</v>
      </c>
      <c r="AG3579" s="38">
        <f t="shared" si="2043"/>
        <v>0</v>
      </c>
      <c r="AH3579" s="38">
        <f t="shared" si="2044"/>
        <v>0</v>
      </c>
      <c r="AI3579" s="38">
        <f t="shared" si="2031"/>
        <v>2.5781324700000363</v>
      </c>
      <c r="AJ3579" s="38">
        <f t="shared" si="2032"/>
        <v>43.357823185993766</v>
      </c>
      <c r="AK3579" s="38">
        <f t="shared" si="2033"/>
        <v>63247.705535351422</v>
      </c>
      <c r="AL3579" s="38">
        <f t="shared" si="2045"/>
        <v>0</v>
      </c>
      <c r="AM3579" s="38" t="str">
        <f t="shared" si="2034"/>
        <v>N</v>
      </c>
      <c r="AN3579" s="38">
        <f t="shared" si="2046"/>
        <v>0</v>
      </c>
      <c r="AO3579" s="39">
        <f t="shared" si="2047"/>
        <v>0</v>
      </c>
      <c r="AP3579" s="32"/>
    </row>
    <row r="3580" spans="1:42" x14ac:dyDescent="0.2">
      <c r="A3580" s="51">
        <v>42885.041666666664</v>
      </c>
      <c r="B3580" s="52">
        <f t="shared" ref="B3580:B3602" si="2054">B3579+1</f>
        <v>1</v>
      </c>
      <c r="C3580" s="52">
        <v>39.4</v>
      </c>
      <c r="D3580" s="38">
        <f t="shared" si="2018"/>
        <v>39.4</v>
      </c>
      <c r="E3580" s="38">
        <f t="shared" si="2019"/>
        <v>35</v>
      </c>
      <c r="F3580" s="38">
        <v>8.4948200000000007</v>
      </c>
      <c r="G3580" s="38">
        <v>-1.5167529999999999E-2</v>
      </c>
      <c r="H3580" s="38">
        <f t="shared" si="2020"/>
        <v>8.4796524700000013</v>
      </c>
      <c r="I3580" s="38">
        <f t="shared" si="2035"/>
        <v>4.3999999999999986</v>
      </c>
      <c r="J3580" s="38">
        <f t="shared" si="2036"/>
        <v>0</v>
      </c>
      <c r="K3580" s="38">
        <f t="shared" si="2037"/>
        <v>4.0796524700000028</v>
      </c>
      <c r="L3580" s="39">
        <f t="shared" si="2021"/>
        <v>4.0796524700000028</v>
      </c>
      <c r="M3580" s="56">
        <f t="shared" si="2022"/>
        <v>68.609682594998844</v>
      </c>
      <c r="N3580" s="38">
        <f t="shared" si="2023"/>
        <v>1.1814705489913699</v>
      </c>
      <c r="O3580" s="38">
        <f t="shared" si="2024"/>
        <v>0.27656537736817988</v>
      </c>
      <c r="P3580" s="38">
        <f t="shared" si="2025"/>
        <v>3.8030870926318232</v>
      </c>
      <c r="Q3580" s="38" t="s">
        <v>2</v>
      </c>
      <c r="R3580" s="38" t="s">
        <v>2</v>
      </c>
      <c r="S3580" s="38">
        <f t="shared" si="2052"/>
        <v>0</v>
      </c>
      <c r="T3580" s="39">
        <f t="shared" si="2026"/>
        <v>0</v>
      </c>
      <c r="U3580" s="56">
        <f t="shared" si="2038"/>
        <v>63316.315217946423</v>
      </c>
      <c r="V3580" s="38">
        <f t="shared" si="2048"/>
        <v>68.609682595000777</v>
      </c>
      <c r="W3580" s="38">
        <f t="shared" si="2049"/>
        <v>0</v>
      </c>
      <c r="X3580" s="38">
        <f t="shared" si="2027"/>
        <v>4.0796524700001182</v>
      </c>
      <c r="Y3580" s="38">
        <f t="shared" si="2039"/>
        <v>0</v>
      </c>
      <c r="Z3580" s="38">
        <f t="shared" si="2040"/>
        <v>-1.1546319456101628E-13</v>
      </c>
      <c r="AA3580" s="39">
        <f t="shared" si="2041"/>
        <v>1.1546319456101628E-13</v>
      </c>
      <c r="AB3580" s="56">
        <f t="shared" si="2028"/>
        <v>35.000000000000114</v>
      </c>
      <c r="AC3580" s="38">
        <f t="shared" si="2050"/>
        <v>7.815970093361102E-14</v>
      </c>
      <c r="AD3580" s="38">
        <f t="shared" si="2029"/>
        <v>4.3999999999998849</v>
      </c>
      <c r="AE3580" s="38">
        <f t="shared" si="2030"/>
        <v>4.3999999999998849</v>
      </c>
      <c r="AF3580" s="38">
        <f t="shared" si="2042"/>
        <v>4.0796524700001164</v>
      </c>
      <c r="AG3580" s="38">
        <f t="shared" si="2043"/>
        <v>0</v>
      </c>
      <c r="AH3580" s="38">
        <f t="shared" si="2044"/>
        <v>0</v>
      </c>
      <c r="AI3580" s="38">
        <f t="shared" si="2031"/>
        <v>4.0796524700001182</v>
      </c>
      <c r="AJ3580" s="38">
        <f t="shared" si="2032"/>
        <v>68.609682595000777</v>
      </c>
      <c r="AK3580" s="38">
        <f t="shared" si="2033"/>
        <v>63316.315217946423</v>
      </c>
      <c r="AL3580" s="38">
        <f t="shared" si="2045"/>
        <v>0</v>
      </c>
      <c r="AM3580" s="38" t="str">
        <f t="shared" si="2034"/>
        <v>N</v>
      </c>
      <c r="AN3580" s="38">
        <f t="shared" si="2046"/>
        <v>0</v>
      </c>
      <c r="AO3580" s="39">
        <f t="shared" si="2047"/>
        <v>0</v>
      </c>
      <c r="AP3580" s="32"/>
    </row>
    <row r="3581" spans="1:42" x14ac:dyDescent="0.2">
      <c r="A3581" s="51">
        <v>42885.083333333336</v>
      </c>
      <c r="B3581" s="52">
        <f t="shared" si="2054"/>
        <v>2</v>
      </c>
      <c r="C3581" s="52">
        <v>34.6</v>
      </c>
      <c r="D3581" s="38">
        <f t="shared" si="2018"/>
        <v>34.6</v>
      </c>
      <c r="E3581" s="38">
        <f t="shared" si="2019"/>
        <v>34.6</v>
      </c>
      <c r="F3581" s="38">
        <v>7.7534400000000003</v>
      </c>
      <c r="G3581" s="38">
        <v>-1.5167529999999999E-2</v>
      </c>
      <c r="H3581" s="38">
        <f t="shared" si="2020"/>
        <v>7.7382724700000001</v>
      </c>
      <c r="I3581" s="38">
        <f t="shared" si="2035"/>
        <v>0</v>
      </c>
      <c r="J3581" s="38">
        <f t="shared" si="2036"/>
        <v>0</v>
      </c>
      <c r="K3581" s="38">
        <f t="shared" si="2037"/>
        <v>7.7382724700000001</v>
      </c>
      <c r="L3581" s="39">
        <f t="shared" si="2021"/>
        <v>7.7382724700000001</v>
      </c>
      <c r="M3581" s="56">
        <f t="shared" si="2022"/>
        <v>130.13863850033221</v>
      </c>
      <c r="N3581" s="38">
        <f t="shared" si="2023"/>
        <v>2.2410097650733709</v>
      </c>
      <c r="O3581" s="38">
        <f t="shared" si="2024"/>
        <v>0.52458837157846083</v>
      </c>
      <c r="P3581" s="38">
        <f t="shared" si="2025"/>
        <v>7.21368409842154</v>
      </c>
      <c r="Q3581" s="38" t="s">
        <v>2</v>
      </c>
      <c r="R3581" s="38" t="s">
        <v>2</v>
      </c>
      <c r="S3581" s="38">
        <f t="shared" si="2052"/>
        <v>0</v>
      </c>
      <c r="T3581" s="39">
        <f t="shared" si="2026"/>
        <v>0</v>
      </c>
      <c r="U3581" s="56">
        <f t="shared" si="2038"/>
        <v>63446.453856446758</v>
      </c>
      <c r="V3581" s="38">
        <f t="shared" si="2048"/>
        <v>130.13863850033522</v>
      </c>
      <c r="W3581" s="38">
        <f t="shared" si="2049"/>
        <v>0</v>
      </c>
      <c r="X3581" s="38">
        <f t="shared" si="2027"/>
        <v>7.7382724700001804</v>
      </c>
      <c r="Y3581" s="38">
        <f t="shared" si="2039"/>
        <v>0</v>
      </c>
      <c r="Z3581" s="38">
        <f t="shared" si="2040"/>
        <v>-1.8030021919912542E-13</v>
      </c>
      <c r="AA3581" s="39">
        <f t="shared" si="2041"/>
        <v>1.8030021919912542E-13</v>
      </c>
      <c r="AB3581" s="56">
        <f t="shared" si="2028"/>
        <v>34.600000000000179</v>
      </c>
      <c r="AC3581" s="38">
        <f t="shared" si="2050"/>
        <v>-0.39999999999993463</v>
      </c>
      <c r="AD3581" s="38">
        <f t="shared" si="2029"/>
        <v>-1.7763568394002505E-13</v>
      </c>
      <c r="AE3581" s="38">
        <f t="shared" si="2030"/>
        <v>-1.7763568394002505E-13</v>
      </c>
      <c r="AF3581" s="38">
        <f t="shared" si="2042"/>
        <v>7.7382724700001777</v>
      </c>
      <c r="AG3581" s="38">
        <f t="shared" si="2043"/>
        <v>0</v>
      </c>
      <c r="AH3581" s="38">
        <f t="shared" si="2044"/>
        <v>0</v>
      </c>
      <c r="AI3581" s="38">
        <f t="shared" si="2031"/>
        <v>7.7382724700001804</v>
      </c>
      <c r="AJ3581" s="38">
        <f t="shared" si="2032"/>
        <v>130.13863850033522</v>
      </c>
      <c r="AK3581" s="38">
        <f t="shared" si="2033"/>
        <v>63446.453856446758</v>
      </c>
      <c r="AL3581" s="38">
        <f t="shared" si="2045"/>
        <v>0</v>
      </c>
      <c r="AM3581" s="38" t="str">
        <f t="shared" si="2034"/>
        <v>N</v>
      </c>
      <c r="AN3581" s="38">
        <f t="shared" si="2046"/>
        <v>0</v>
      </c>
      <c r="AO3581" s="39">
        <f t="shared" si="2047"/>
        <v>0</v>
      </c>
      <c r="AP3581" s="32"/>
    </row>
    <row r="3582" spans="1:42" x14ac:dyDescent="0.2">
      <c r="A3582" s="51">
        <v>42885.125</v>
      </c>
      <c r="B3582" s="52">
        <f t="shared" si="2054"/>
        <v>3</v>
      </c>
      <c r="C3582" s="52">
        <v>33.700000000000003</v>
      </c>
      <c r="D3582" s="38">
        <f t="shared" si="2018"/>
        <v>33.700000000000003</v>
      </c>
      <c r="E3582" s="38">
        <f t="shared" si="2019"/>
        <v>33.700000000000003</v>
      </c>
      <c r="F3582" s="38">
        <v>8.9105399999999992</v>
      </c>
      <c r="G3582" s="38">
        <v>-1.5167529999999999E-2</v>
      </c>
      <c r="H3582" s="38">
        <f t="shared" si="2020"/>
        <v>8.8953724699999999</v>
      </c>
      <c r="I3582" s="38">
        <f t="shared" si="2035"/>
        <v>0</v>
      </c>
      <c r="J3582" s="38">
        <f t="shared" si="2036"/>
        <v>0</v>
      </c>
      <c r="K3582" s="38">
        <f t="shared" si="2037"/>
        <v>8.8953724699999999</v>
      </c>
      <c r="L3582" s="39">
        <f t="shared" si="2021"/>
        <v>8.8953724699999999</v>
      </c>
      <c r="M3582" s="56">
        <f t="shared" si="2022"/>
        <v>149.59820382224626</v>
      </c>
      <c r="N3582" s="38">
        <f t="shared" si="2023"/>
        <v>2.5761068308873898</v>
      </c>
      <c r="O3582" s="38">
        <f t="shared" si="2024"/>
        <v>0.60302980758458236</v>
      </c>
      <c r="P3582" s="38">
        <f t="shared" si="2025"/>
        <v>8.2923426624154164</v>
      </c>
      <c r="Q3582" s="38" t="s">
        <v>2</v>
      </c>
      <c r="R3582" s="38" t="s">
        <v>2</v>
      </c>
      <c r="S3582" s="38">
        <f t="shared" si="2052"/>
        <v>0</v>
      </c>
      <c r="T3582" s="39">
        <f t="shared" si="2026"/>
        <v>0</v>
      </c>
      <c r="U3582" s="56">
        <f t="shared" si="2038"/>
        <v>63596.052060269001</v>
      </c>
      <c r="V3582" s="38">
        <f t="shared" si="2048"/>
        <v>149.59820382224279</v>
      </c>
      <c r="W3582" s="38">
        <f t="shared" si="2049"/>
        <v>0</v>
      </c>
      <c r="X3582" s="38">
        <f t="shared" si="2027"/>
        <v>8.895372469999792</v>
      </c>
      <c r="Y3582" s="38">
        <f t="shared" si="2039"/>
        <v>0</v>
      </c>
      <c r="Z3582" s="38">
        <f t="shared" si="2040"/>
        <v>2.078337502098293E-13</v>
      </c>
      <c r="AA3582" s="39">
        <f t="shared" si="2041"/>
        <v>-2.078337502098293E-13</v>
      </c>
      <c r="AB3582" s="56">
        <f t="shared" si="2028"/>
        <v>33.699999999999797</v>
      </c>
      <c r="AC3582" s="38">
        <f t="shared" si="2050"/>
        <v>-0.90000000000038227</v>
      </c>
      <c r="AD3582" s="38">
        <f t="shared" si="2029"/>
        <v>2.0605739337042905E-13</v>
      </c>
      <c r="AE3582" s="38">
        <f t="shared" si="2030"/>
        <v>2.0605739337042905E-13</v>
      </c>
      <c r="AF3582" s="38">
        <f t="shared" si="2042"/>
        <v>8.8953724699997938</v>
      </c>
      <c r="AG3582" s="38">
        <f t="shared" si="2043"/>
        <v>0</v>
      </c>
      <c r="AH3582" s="38">
        <f t="shared" si="2044"/>
        <v>0</v>
      </c>
      <c r="AI3582" s="38">
        <f t="shared" si="2031"/>
        <v>8.895372469999792</v>
      </c>
      <c r="AJ3582" s="38">
        <f t="shared" si="2032"/>
        <v>149.59820382224279</v>
      </c>
      <c r="AK3582" s="38">
        <f t="shared" si="2033"/>
        <v>63596.052060269001</v>
      </c>
      <c r="AL3582" s="38">
        <f t="shared" si="2045"/>
        <v>0</v>
      </c>
      <c r="AM3582" s="38" t="str">
        <f t="shared" si="2034"/>
        <v>N</v>
      </c>
      <c r="AN3582" s="38">
        <f t="shared" si="2046"/>
        <v>0</v>
      </c>
      <c r="AO3582" s="39">
        <f t="shared" si="2047"/>
        <v>0</v>
      </c>
      <c r="AP3582" s="32"/>
    </row>
    <row r="3583" spans="1:42" x14ac:dyDescent="0.2">
      <c r="A3583" s="51">
        <v>42885.166666666664</v>
      </c>
      <c r="B3583" s="52">
        <f t="shared" si="2054"/>
        <v>4</v>
      </c>
      <c r="C3583" s="52">
        <v>33.299999999999997</v>
      </c>
      <c r="D3583" s="38">
        <f t="shared" si="2018"/>
        <v>33.299999999999997</v>
      </c>
      <c r="E3583" s="38">
        <f t="shared" si="2019"/>
        <v>33.299999999999997</v>
      </c>
      <c r="F3583" s="38">
        <v>7.8926800000000004</v>
      </c>
      <c r="G3583" s="38">
        <v>-1.5167529999999999E-2</v>
      </c>
      <c r="H3583" s="38">
        <f t="shared" si="2020"/>
        <v>7.8775124700000001</v>
      </c>
      <c r="I3583" s="38">
        <f t="shared" si="2035"/>
        <v>0</v>
      </c>
      <c r="J3583" s="38">
        <f t="shared" si="2036"/>
        <v>0</v>
      </c>
      <c r="K3583" s="38">
        <f t="shared" si="2037"/>
        <v>7.8775124700000001</v>
      </c>
      <c r="L3583" s="39">
        <f t="shared" si="2021"/>
        <v>7.8775124700000001</v>
      </c>
      <c r="M3583" s="56">
        <f t="shared" si="2022"/>
        <v>132.48031154105755</v>
      </c>
      <c r="N3583" s="38">
        <f t="shared" si="2023"/>
        <v>2.2813337780747918</v>
      </c>
      <c r="O3583" s="38">
        <f t="shared" si="2024"/>
        <v>0.53402764696476479</v>
      </c>
      <c r="P3583" s="38">
        <f t="shared" si="2025"/>
        <v>7.3434848230352348</v>
      </c>
      <c r="Q3583" s="38" t="s">
        <v>2</v>
      </c>
      <c r="R3583" s="38" t="s">
        <v>2</v>
      </c>
      <c r="S3583" s="38">
        <f t="shared" si="2052"/>
        <v>0</v>
      </c>
      <c r="T3583" s="39">
        <f t="shared" si="2026"/>
        <v>0</v>
      </c>
      <c r="U3583" s="56">
        <f t="shared" si="2038"/>
        <v>63728.532371810055</v>
      </c>
      <c r="V3583" s="38">
        <f t="shared" si="2048"/>
        <v>132.48031154105411</v>
      </c>
      <c r="W3583" s="38">
        <f t="shared" si="2049"/>
        <v>0</v>
      </c>
      <c r="X3583" s="38">
        <f t="shared" si="2027"/>
        <v>7.8775124699997949</v>
      </c>
      <c r="Y3583" s="38">
        <f t="shared" si="2039"/>
        <v>0</v>
      </c>
      <c r="Z3583" s="38">
        <f t="shared" si="2040"/>
        <v>2.0516921495072893E-13</v>
      </c>
      <c r="AA3583" s="39">
        <f t="shared" si="2041"/>
        <v>-2.0516921495072893E-13</v>
      </c>
      <c r="AB3583" s="56">
        <f t="shared" si="2028"/>
        <v>33.299999999999791</v>
      </c>
      <c r="AC3583" s="38">
        <f t="shared" si="2050"/>
        <v>-0.40000000000000568</v>
      </c>
      <c r="AD3583" s="38">
        <f t="shared" si="2029"/>
        <v>2.0605739337042905E-13</v>
      </c>
      <c r="AE3583" s="38">
        <f t="shared" si="2030"/>
        <v>2.0605739337042905E-13</v>
      </c>
      <c r="AF3583" s="38">
        <f t="shared" si="2042"/>
        <v>7.877512469999794</v>
      </c>
      <c r="AG3583" s="38">
        <f t="shared" si="2043"/>
        <v>0</v>
      </c>
      <c r="AH3583" s="38">
        <f t="shared" si="2044"/>
        <v>0</v>
      </c>
      <c r="AI3583" s="38">
        <f t="shared" si="2031"/>
        <v>7.8775124699997949</v>
      </c>
      <c r="AJ3583" s="38">
        <f t="shared" si="2032"/>
        <v>132.48031154105411</v>
      </c>
      <c r="AK3583" s="38">
        <f t="shared" si="2033"/>
        <v>63728.532371810055</v>
      </c>
      <c r="AL3583" s="38">
        <f t="shared" si="2045"/>
        <v>0</v>
      </c>
      <c r="AM3583" s="38" t="str">
        <f t="shared" si="2034"/>
        <v>N</v>
      </c>
      <c r="AN3583" s="38">
        <f t="shared" si="2046"/>
        <v>0</v>
      </c>
      <c r="AO3583" s="39">
        <f t="shared" si="2047"/>
        <v>0</v>
      </c>
      <c r="AP3583" s="32"/>
    </row>
    <row r="3584" spans="1:42" x14ac:dyDescent="0.2">
      <c r="A3584" s="51">
        <v>42885.208333333336</v>
      </c>
      <c r="B3584" s="52">
        <f t="shared" si="2054"/>
        <v>5</v>
      </c>
      <c r="C3584" s="52">
        <v>32.799999999999997</v>
      </c>
      <c r="D3584" s="38">
        <f t="shared" si="2018"/>
        <v>32.799999999999997</v>
      </c>
      <c r="E3584" s="38">
        <f t="shared" si="2019"/>
        <v>32.799999999999997</v>
      </c>
      <c r="F3584" s="38">
        <v>8.5459099999999992</v>
      </c>
      <c r="G3584" s="38">
        <v>-1.5167529999999999E-2</v>
      </c>
      <c r="H3584" s="38">
        <f t="shared" si="2020"/>
        <v>8.5307424699999999</v>
      </c>
      <c r="I3584" s="38">
        <f t="shared" si="2035"/>
        <v>0</v>
      </c>
      <c r="J3584" s="38">
        <f t="shared" si="2036"/>
        <v>0</v>
      </c>
      <c r="K3584" s="38">
        <f t="shared" si="2037"/>
        <v>8.5307424699999999</v>
      </c>
      <c r="L3584" s="39">
        <f t="shared" si="2021"/>
        <v>8.5307424699999999</v>
      </c>
      <c r="M3584" s="56">
        <f t="shared" si="2022"/>
        <v>143.46602743011979</v>
      </c>
      <c r="N3584" s="38">
        <f t="shared" si="2023"/>
        <v>2.4705096974436374</v>
      </c>
      <c r="O3584" s="38">
        <f t="shared" si="2024"/>
        <v>0.57831102717587779</v>
      </c>
      <c r="P3584" s="38">
        <f t="shared" si="2025"/>
        <v>7.9524314428241212</v>
      </c>
      <c r="Q3584" s="38" t="s">
        <v>2</v>
      </c>
      <c r="R3584" s="38" t="s">
        <v>2</v>
      </c>
      <c r="S3584" s="38">
        <f t="shared" si="2052"/>
        <v>0</v>
      </c>
      <c r="T3584" s="39">
        <f t="shared" si="2026"/>
        <v>0</v>
      </c>
      <c r="U3584" s="56">
        <f t="shared" si="2038"/>
        <v>63871.998399240176</v>
      </c>
      <c r="V3584" s="38">
        <f t="shared" si="2048"/>
        <v>143.46602743012045</v>
      </c>
      <c r="W3584" s="38">
        <f t="shared" si="2049"/>
        <v>0</v>
      </c>
      <c r="X3584" s="38">
        <f t="shared" si="2027"/>
        <v>8.5307424700000372</v>
      </c>
      <c r="Y3584" s="38">
        <f t="shared" si="2039"/>
        <v>0</v>
      </c>
      <c r="Z3584" s="38">
        <f t="shared" si="2040"/>
        <v>-3.730349362740526E-14</v>
      </c>
      <c r="AA3584" s="39">
        <f t="shared" si="2041"/>
        <v>3.730349362740526E-14</v>
      </c>
      <c r="AB3584" s="56">
        <f t="shared" si="2028"/>
        <v>32.800000000000033</v>
      </c>
      <c r="AC3584" s="38">
        <f t="shared" si="2050"/>
        <v>-0.49999999999975842</v>
      </c>
      <c r="AD3584" s="38">
        <f t="shared" si="2029"/>
        <v>0</v>
      </c>
      <c r="AE3584" s="38">
        <f t="shared" si="2030"/>
        <v>0</v>
      </c>
      <c r="AF3584" s="38">
        <f t="shared" si="2042"/>
        <v>8.5307424699999999</v>
      </c>
      <c r="AG3584" s="38">
        <f t="shared" si="2043"/>
        <v>0</v>
      </c>
      <c r="AH3584" s="38">
        <f t="shared" si="2044"/>
        <v>0</v>
      </c>
      <c r="AI3584" s="38">
        <f t="shared" si="2031"/>
        <v>8.5307424700000372</v>
      </c>
      <c r="AJ3584" s="38">
        <f t="shared" si="2032"/>
        <v>143.46602743012045</v>
      </c>
      <c r="AK3584" s="38">
        <f t="shared" si="2033"/>
        <v>63871.998399240176</v>
      </c>
      <c r="AL3584" s="38">
        <f t="shared" si="2045"/>
        <v>-3.730349362740526E-14</v>
      </c>
      <c r="AM3584" s="38" t="str">
        <f t="shared" si="2034"/>
        <v>N</v>
      </c>
      <c r="AN3584" s="38">
        <f t="shared" si="2046"/>
        <v>0</v>
      </c>
      <c r="AO3584" s="39">
        <f t="shared" si="2047"/>
        <v>0</v>
      </c>
      <c r="AP3584" s="32"/>
    </row>
    <row r="3585" spans="1:42" x14ac:dyDescent="0.2">
      <c r="A3585" s="51">
        <v>42885.25</v>
      </c>
      <c r="B3585" s="52">
        <f t="shared" si="2054"/>
        <v>6</v>
      </c>
      <c r="C3585" s="52">
        <v>34.299999999999997</v>
      </c>
      <c r="D3585" s="38">
        <f t="shared" si="2018"/>
        <v>34.299999999999997</v>
      </c>
      <c r="E3585" s="38">
        <f t="shared" si="2019"/>
        <v>34.299999999999997</v>
      </c>
      <c r="F3585" s="38">
        <v>8.2144200000000005</v>
      </c>
      <c r="G3585" s="38">
        <v>1.7694711700000001</v>
      </c>
      <c r="H3585" s="38">
        <f t="shared" si="2020"/>
        <v>9.9838911699999997</v>
      </c>
      <c r="I3585" s="38">
        <f t="shared" si="2035"/>
        <v>0</v>
      </c>
      <c r="J3585" s="38">
        <f t="shared" si="2036"/>
        <v>0</v>
      </c>
      <c r="K3585" s="38">
        <f t="shared" si="2037"/>
        <v>9.9838911699999997</v>
      </c>
      <c r="L3585" s="39">
        <f t="shared" si="2021"/>
        <v>9.9838911699999997</v>
      </c>
      <c r="M3585" s="56">
        <f t="shared" si="2022"/>
        <v>167.90440099342851</v>
      </c>
      <c r="N3585" s="38">
        <f t="shared" si="2023"/>
        <v>2.8913426985338244</v>
      </c>
      <c r="O3585" s="38">
        <f t="shared" si="2024"/>
        <v>0.6768220208310749</v>
      </c>
      <c r="P3585" s="38">
        <f t="shared" si="2025"/>
        <v>9.3070691491689228</v>
      </c>
      <c r="Q3585" s="38" t="s">
        <v>2</v>
      </c>
      <c r="R3585" s="38" t="s">
        <v>2</v>
      </c>
      <c r="S3585" s="38">
        <f t="shared" si="2052"/>
        <v>0</v>
      </c>
      <c r="T3585" s="39">
        <f t="shared" si="2026"/>
        <v>0</v>
      </c>
      <c r="U3585" s="56">
        <f t="shared" si="2038"/>
        <v>64039.902800233605</v>
      </c>
      <c r="V3585" s="38">
        <f t="shared" si="2048"/>
        <v>167.90440099342959</v>
      </c>
      <c r="W3585" s="38">
        <f t="shared" si="2049"/>
        <v>0</v>
      </c>
      <c r="X3585" s="38">
        <f t="shared" si="2027"/>
        <v>9.9838911700000619</v>
      </c>
      <c r="Y3585" s="38">
        <f t="shared" si="2039"/>
        <v>0</v>
      </c>
      <c r="Z3585" s="38">
        <f t="shared" si="2040"/>
        <v>-6.2172489379008766E-14</v>
      </c>
      <c r="AA3585" s="39">
        <f t="shared" si="2041"/>
        <v>6.2172489379008766E-14</v>
      </c>
      <c r="AB3585" s="56">
        <f t="shared" si="2028"/>
        <v>34.300000000000061</v>
      </c>
      <c r="AC3585" s="38">
        <f t="shared" si="2050"/>
        <v>1.5000000000000284</v>
      </c>
      <c r="AD3585" s="38">
        <f t="shared" si="2029"/>
        <v>-6.3948846218409017E-14</v>
      </c>
      <c r="AE3585" s="38">
        <f t="shared" si="2030"/>
        <v>-6.3948846218409017E-14</v>
      </c>
      <c r="AF3585" s="38">
        <f t="shared" si="2042"/>
        <v>9.9838911700000637</v>
      </c>
      <c r="AG3585" s="38">
        <f t="shared" si="2043"/>
        <v>0</v>
      </c>
      <c r="AH3585" s="38">
        <f t="shared" si="2044"/>
        <v>0</v>
      </c>
      <c r="AI3585" s="38">
        <f t="shared" si="2031"/>
        <v>9.9838911700000619</v>
      </c>
      <c r="AJ3585" s="38">
        <f t="shared" si="2032"/>
        <v>167.90440099342959</v>
      </c>
      <c r="AK3585" s="38">
        <f t="shared" si="2033"/>
        <v>64039.902800233605</v>
      </c>
      <c r="AL3585" s="38">
        <f t="shared" si="2045"/>
        <v>0</v>
      </c>
      <c r="AM3585" s="38" t="str">
        <f t="shared" si="2034"/>
        <v>N</v>
      </c>
      <c r="AN3585" s="38">
        <f t="shared" si="2046"/>
        <v>0</v>
      </c>
      <c r="AO3585" s="39">
        <f t="shared" si="2047"/>
        <v>0</v>
      </c>
      <c r="AP3585" s="32"/>
    </row>
    <row r="3586" spans="1:42" x14ac:dyDescent="0.2">
      <c r="A3586" s="51">
        <v>42885.291666666664</v>
      </c>
      <c r="B3586" s="52">
        <f t="shared" si="2054"/>
        <v>7</v>
      </c>
      <c r="C3586" s="52">
        <v>35.299999999999997</v>
      </c>
      <c r="D3586" s="38">
        <f t="shared" si="2018"/>
        <v>35.299999999999997</v>
      </c>
      <c r="E3586" s="38">
        <f t="shared" si="2019"/>
        <v>35</v>
      </c>
      <c r="F3586" s="38">
        <v>7.6368400000000003</v>
      </c>
      <c r="G3586" s="38">
        <v>9.5400639999999992</v>
      </c>
      <c r="H3586" s="38">
        <f t="shared" si="2020"/>
        <v>17.176904</v>
      </c>
      <c r="I3586" s="38">
        <f t="shared" si="2035"/>
        <v>0.29999999999999716</v>
      </c>
      <c r="J3586" s="38">
        <f t="shared" si="2036"/>
        <v>0</v>
      </c>
      <c r="K3586" s="38">
        <f t="shared" si="2037"/>
        <v>16.876904000000003</v>
      </c>
      <c r="L3586" s="39">
        <f t="shared" si="2021"/>
        <v>16.876904000000003</v>
      </c>
      <c r="M3586" s="56">
        <f t="shared" si="2022"/>
        <v>283.82785914758705</v>
      </c>
      <c r="N3586" s="38">
        <f t="shared" si="2023"/>
        <v>4.8875646101675505</v>
      </c>
      <c r="O3586" s="38">
        <f t="shared" si="2024"/>
        <v>1.1441090528886499</v>
      </c>
      <c r="P3586" s="38">
        <f t="shared" si="2025"/>
        <v>15.732794947111351</v>
      </c>
      <c r="Q3586" s="38" t="s">
        <v>2</v>
      </c>
      <c r="R3586" s="38" t="s">
        <v>2</v>
      </c>
      <c r="S3586" s="38">
        <f t="shared" si="2052"/>
        <v>0</v>
      </c>
      <c r="T3586" s="39">
        <f t="shared" si="2026"/>
        <v>0</v>
      </c>
      <c r="U3586" s="56">
        <f t="shared" si="2038"/>
        <v>64323.730659381195</v>
      </c>
      <c r="V3586" s="38">
        <f t="shared" si="2048"/>
        <v>283.82785914759006</v>
      </c>
      <c r="W3586" s="38">
        <f t="shared" si="2049"/>
        <v>0</v>
      </c>
      <c r="X3586" s="38">
        <f t="shared" si="2027"/>
        <v>16.876904000000181</v>
      </c>
      <c r="Y3586" s="38">
        <f t="shared" si="2039"/>
        <v>0</v>
      </c>
      <c r="Z3586" s="38">
        <f t="shared" si="2040"/>
        <v>-1.7763568394002505E-13</v>
      </c>
      <c r="AA3586" s="39">
        <f t="shared" si="2041"/>
        <v>1.7763568394002505E-13</v>
      </c>
      <c r="AB3586" s="56">
        <f t="shared" si="2028"/>
        <v>35.000000000000178</v>
      </c>
      <c r="AC3586" s="38">
        <f t="shared" si="2050"/>
        <v>0.70000000000011653</v>
      </c>
      <c r="AD3586" s="38">
        <f t="shared" si="2029"/>
        <v>0.29999999999981952</v>
      </c>
      <c r="AE3586" s="38">
        <f t="shared" si="2030"/>
        <v>0.29999999999981952</v>
      </c>
      <c r="AF3586" s="38">
        <f t="shared" si="2042"/>
        <v>16.876904000000181</v>
      </c>
      <c r="AG3586" s="38">
        <f t="shared" si="2043"/>
        <v>0</v>
      </c>
      <c r="AH3586" s="38">
        <f t="shared" si="2044"/>
        <v>0</v>
      </c>
      <c r="AI3586" s="38">
        <f t="shared" si="2031"/>
        <v>16.876904000000181</v>
      </c>
      <c r="AJ3586" s="38">
        <f t="shared" si="2032"/>
        <v>283.82785914759006</v>
      </c>
      <c r="AK3586" s="38">
        <f t="shared" si="2033"/>
        <v>64323.730659381195</v>
      </c>
      <c r="AL3586" s="38">
        <f t="shared" si="2045"/>
        <v>0</v>
      </c>
      <c r="AM3586" s="38" t="str">
        <f t="shared" si="2034"/>
        <v>Y</v>
      </c>
      <c r="AN3586" s="38">
        <f t="shared" si="2046"/>
        <v>0</v>
      </c>
      <c r="AO3586" s="39">
        <f t="shared" si="2047"/>
        <v>0</v>
      </c>
      <c r="AP3586" s="32"/>
    </row>
    <row r="3587" spans="1:42" x14ac:dyDescent="0.2">
      <c r="A3587" s="51">
        <v>42885.333333333336</v>
      </c>
      <c r="B3587" s="52">
        <f t="shared" si="2054"/>
        <v>8</v>
      </c>
      <c r="C3587" s="52">
        <v>37.299999999999997</v>
      </c>
      <c r="D3587" s="38">
        <f t="shared" ref="D3587:D3650" si="2055">C3587/$AQ$36*$AQ$37</f>
        <v>37.299999999999997</v>
      </c>
      <c r="E3587" s="38">
        <f t="shared" ref="E3587:E3650" si="2056">IF(D3587&lt;$AQ$33, D3587, $AQ$33)</f>
        <v>35</v>
      </c>
      <c r="F3587" s="38">
        <v>8.2305200000000003</v>
      </c>
      <c r="G3587" s="38">
        <v>19.862959999999998</v>
      </c>
      <c r="H3587" s="38">
        <f t="shared" ref="H3587:H3650" si="2057">(F3587+G3587)</f>
        <v>28.09348</v>
      </c>
      <c r="I3587" s="38">
        <f t="shared" si="2035"/>
        <v>2.2999999999999972</v>
      </c>
      <c r="J3587" s="38">
        <f t="shared" si="2036"/>
        <v>0</v>
      </c>
      <c r="K3587" s="38">
        <f t="shared" si="2037"/>
        <v>25.793480000000002</v>
      </c>
      <c r="L3587" s="39">
        <f t="shared" ref="L3587:L3650" si="2058">IF(K3587&gt;$AQ$13+$AQ$31,$AQ$13+$AQ$31,K3587)</f>
        <v>21.454425684355236</v>
      </c>
      <c r="M3587" s="56">
        <f t="shared" ref="M3587:M3650" si="2059">L3587*1000/$AQ$30</f>
        <v>360.81047277578585</v>
      </c>
      <c r="N3587" s="38">
        <f t="shared" ref="N3587:N3650" si="2060">M3587/$AQ$4*$AQ$12/1000</f>
        <v>6.2132184733837654</v>
      </c>
      <c r="O3587" s="38">
        <f t="shared" ref="O3587:O3650" si="2061">(M3587*$AQ$23/1000)+(N3587*$AQ$6/1000)</f>
        <v>1.4544256843552343</v>
      </c>
      <c r="P3587" s="38">
        <f t="shared" ref="P3587:P3650" si="2062">M3587*$AQ$9/1000</f>
        <v>20</v>
      </c>
      <c r="Q3587" s="38" t="s">
        <v>2</v>
      </c>
      <c r="R3587" s="38" t="s">
        <v>2</v>
      </c>
      <c r="S3587" s="38">
        <f t="shared" si="2052"/>
        <v>0</v>
      </c>
      <c r="T3587" s="39">
        <f t="shared" ref="T3587:T3650" si="2063">S3587/$AQ$16*1000</f>
        <v>0</v>
      </c>
      <c r="U3587" s="56">
        <f t="shared" si="2038"/>
        <v>64684.541132156985</v>
      </c>
      <c r="V3587" s="38">
        <f t="shared" si="2048"/>
        <v>360.81047277578909</v>
      </c>
      <c r="W3587" s="38">
        <f t="shared" si="2049"/>
        <v>0</v>
      </c>
      <c r="X3587" s="38">
        <f t="shared" ref="X3587:X3650" si="2064">V3587*$AQ$30/1000</f>
        <v>21.454425684355428</v>
      </c>
      <c r="Y3587" s="38">
        <f t="shared" si="2039"/>
        <v>0</v>
      </c>
      <c r="Z3587" s="38">
        <f t="shared" si="2040"/>
        <v>4.3390543156445744</v>
      </c>
      <c r="AA3587" s="39">
        <f t="shared" si="2041"/>
        <v>-4.3390543156445744</v>
      </c>
      <c r="AB3587" s="56">
        <f t="shared" ref="AB3587:AB3650" si="2065">IF(E3587+AA3587&gt; $AQ$34, E3587+AA3587, $AQ$34)</f>
        <v>30.660945684355426</v>
      </c>
      <c r="AC3587" s="38">
        <f t="shared" si="2050"/>
        <v>-4.3390543156447521</v>
      </c>
      <c r="AD3587" s="38">
        <f t="shared" ref="AD3587:AD3650" si="2066">D3587-AB3587</f>
        <v>6.6390543156445716</v>
      </c>
      <c r="AE3587" s="38">
        <f t="shared" ref="AE3587:AE3650" si="2067">IF(AD3587&gt;H3587, H3587, AD3587)</f>
        <v>6.6390543156445716</v>
      </c>
      <c r="AF3587" s="38">
        <f t="shared" si="2042"/>
        <v>21.454425684355428</v>
      </c>
      <c r="AG3587" s="38">
        <f t="shared" si="2043"/>
        <v>0</v>
      </c>
      <c r="AH3587" s="38">
        <f t="shared" si="2044"/>
        <v>0</v>
      </c>
      <c r="AI3587" s="38">
        <f t="shared" ref="AI3587:AI3650" si="2068">IF(AD3587-AE3587&gt;0, 0, X3587)</f>
        <v>21.454425684355428</v>
      </c>
      <c r="AJ3587" s="38">
        <f t="shared" ref="AJ3587:AJ3650" si="2069">V3587</f>
        <v>360.81047277578909</v>
      </c>
      <c r="AK3587" s="38">
        <f t="shared" ref="AK3587:AK3650" si="2070">U3587</f>
        <v>64684.541132156985</v>
      </c>
      <c r="AL3587" s="38">
        <f t="shared" si="2045"/>
        <v>0</v>
      </c>
      <c r="AM3587" s="38" t="str">
        <f t="shared" ref="AM3587:AM3650" si="2071">IF(AND(B3588&gt;7,B3588&lt;17),"Y","N")</f>
        <v>Y</v>
      </c>
      <c r="AN3587" s="38">
        <f t="shared" si="2046"/>
        <v>0</v>
      </c>
      <c r="AO3587" s="39">
        <f t="shared" si="2047"/>
        <v>0</v>
      </c>
      <c r="AP3587" s="32"/>
    </row>
    <row r="3588" spans="1:42" x14ac:dyDescent="0.2">
      <c r="A3588" s="51">
        <v>42885.375</v>
      </c>
      <c r="B3588" s="52">
        <f t="shared" si="2054"/>
        <v>9</v>
      </c>
      <c r="C3588" s="52">
        <v>40.799999999999997</v>
      </c>
      <c r="D3588" s="38">
        <f t="shared" si="2055"/>
        <v>40.799999999999997</v>
      </c>
      <c r="E3588" s="38">
        <f t="shared" si="2056"/>
        <v>35</v>
      </c>
      <c r="F3588" s="38">
        <v>8.9104700000000001</v>
      </c>
      <c r="G3588" s="38">
        <v>30.195710000000002</v>
      </c>
      <c r="H3588" s="38">
        <f t="shared" si="2057"/>
        <v>39.106180000000002</v>
      </c>
      <c r="I3588" s="38">
        <f t="shared" ref="I3588:I3651" si="2072">D3588-E3588</f>
        <v>5.7999999999999972</v>
      </c>
      <c r="J3588" s="38">
        <f t="shared" ref="J3588:J3651" si="2073">IF(I3588-H3588&gt;0, I3588-H3588, 0)</f>
        <v>0</v>
      </c>
      <c r="K3588" s="38">
        <f t="shared" ref="K3588:K3651" si="2074">IF(J3588=0, H3588-I3588, 0)</f>
        <v>33.306180000000005</v>
      </c>
      <c r="L3588" s="39">
        <f t="shared" si="2058"/>
        <v>21.454425684355236</v>
      </c>
      <c r="M3588" s="56">
        <f t="shared" si="2059"/>
        <v>360.81047277578585</v>
      </c>
      <c r="N3588" s="38">
        <f t="shared" si="2060"/>
        <v>6.2132184733837654</v>
      </c>
      <c r="O3588" s="38">
        <f t="shared" si="2061"/>
        <v>1.4544256843552343</v>
      </c>
      <c r="P3588" s="38">
        <f t="shared" si="2062"/>
        <v>20</v>
      </c>
      <c r="Q3588" s="38" t="s">
        <v>2</v>
      </c>
      <c r="R3588" s="38" t="s">
        <v>2</v>
      </c>
      <c r="S3588" s="38">
        <f t="shared" si="2052"/>
        <v>0</v>
      </c>
      <c r="T3588" s="39">
        <f t="shared" si="2063"/>
        <v>0</v>
      </c>
      <c r="U3588" s="56">
        <f t="shared" ref="U3588:U3651" si="2075">IF(U3587+M3588-T3588&gt;$AQ$27, IF(U3587+M3588-T3588&lt;$AQ$28, U3587+M3588-T3588,$AQ$28), $AQ$27)</f>
        <v>65000</v>
      </c>
      <c r="V3588" s="38">
        <f t="shared" si="2048"/>
        <v>315.45886784301547</v>
      </c>
      <c r="W3588" s="38">
        <f t="shared" si="2049"/>
        <v>0</v>
      </c>
      <c r="X3588" s="38">
        <f t="shared" si="2064"/>
        <v>18.757739442930653</v>
      </c>
      <c r="Y3588" s="38">
        <f t="shared" ref="Y3588:Y3651" si="2076">$AQ$16*W3588/1000</f>
        <v>0</v>
      </c>
      <c r="Z3588" s="38">
        <f t="shared" ref="Z3588:Z3651" si="2077">K3588-X3588</f>
        <v>14.548440557069352</v>
      </c>
      <c r="AA3588" s="39">
        <f t="shared" ref="AA3588:AA3651" si="2078">-Z3588</f>
        <v>-14.548440557069352</v>
      </c>
      <c r="AB3588" s="56">
        <f t="shared" si="2065"/>
        <v>20.451559442930648</v>
      </c>
      <c r="AC3588" s="38">
        <f t="shared" si="2050"/>
        <v>-10.209386241424777</v>
      </c>
      <c r="AD3588" s="38">
        <f t="shared" si="2066"/>
        <v>20.348440557069349</v>
      </c>
      <c r="AE3588" s="38">
        <f t="shared" si="2067"/>
        <v>20.348440557069349</v>
      </c>
      <c r="AF3588" s="38">
        <f t="shared" ref="AF3588:AF3651" si="2079">H3588-AE3588</f>
        <v>18.757739442930653</v>
      </c>
      <c r="AG3588" s="38">
        <f t="shared" ref="AG3588:AG3651" si="2080">D3588-(AB3588+AE3588)</f>
        <v>0</v>
      </c>
      <c r="AH3588" s="38">
        <f t="shared" ref="AH3588:AH3651" si="2081">Y3588</f>
        <v>0</v>
      </c>
      <c r="AI3588" s="38">
        <f t="shared" si="2068"/>
        <v>18.757739442930653</v>
      </c>
      <c r="AJ3588" s="38">
        <f t="shared" si="2069"/>
        <v>315.45886784301547</v>
      </c>
      <c r="AK3588" s="38">
        <f t="shared" si="2070"/>
        <v>65000</v>
      </c>
      <c r="AL3588" s="38">
        <f t="shared" ref="AL3588:AL3651" si="2082">H3588-AE3588-AI3588</f>
        <v>0</v>
      </c>
      <c r="AM3588" s="38" t="str">
        <f t="shared" si="2071"/>
        <v>Y</v>
      </c>
      <c r="AN3588" s="38">
        <f t="shared" ref="AN3588:AN3651" si="2083">IF(AM3588="Y", AL3588, 0)</f>
        <v>0</v>
      </c>
      <c r="AO3588" s="39">
        <f t="shared" ref="AO3588:AO3651" si="2084">D3588-(AB3588+AE3588+AH3588)</f>
        <v>0</v>
      </c>
      <c r="AP3588" s="32"/>
    </row>
    <row r="3589" spans="1:42" x14ac:dyDescent="0.2">
      <c r="A3589" s="51">
        <v>42885.416666666664</v>
      </c>
      <c r="B3589" s="52">
        <f t="shared" si="2054"/>
        <v>10</v>
      </c>
      <c r="C3589" s="52">
        <v>42.6</v>
      </c>
      <c r="D3589" s="38">
        <f t="shared" si="2055"/>
        <v>42.6</v>
      </c>
      <c r="E3589" s="38">
        <f t="shared" si="2056"/>
        <v>35</v>
      </c>
      <c r="F3589" s="38">
        <v>10.9063</v>
      </c>
      <c r="G3589" s="38">
        <v>30.554880000000001</v>
      </c>
      <c r="H3589" s="38">
        <f t="shared" si="2057"/>
        <v>41.461179999999999</v>
      </c>
      <c r="I3589" s="38">
        <f t="shared" si="2072"/>
        <v>7.6000000000000014</v>
      </c>
      <c r="J3589" s="38">
        <f t="shared" si="2073"/>
        <v>0</v>
      </c>
      <c r="K3589" s="38">
        <f t="shared" si="2074"/>
        <v>33.861179999999997</v>
      </c>
      <c r="L3589" s="39">
        <f t="shared" si="2058"/>
        <v>21.454425684355236</v>
      </c>
      <c r="M3589" s="56">
        <f t="shared" si="2059"/>
        <v>360.81047277578585</v>
      </c>
      <c r="N3589" s="38">
        <f t="shared" si="2060"/>
        <v>6.2132184733837654</v>
      </c>
      <c r="O3589" s="38">
        <f t="shared" si="2061"/>
        <v>1.4544256843552343</v>
      </c>
      <c r="P3589" s="38">
        <f t="shared" si="2062"/>
        <v>20</v>
      </c>
      <c r="Q3589" s="38" t="s">
        <v>2</v>
      </c>
      <c r="R3589" s="38" t="s">
        <v>2</v>
      </c>
      <c r="S3589" s="38">
        <f t="shared" si="2052"/>
        <v>0</v>
      </c>
      <c r="T3589" s="39">
        <f t="shared" si="2063"/>
        <v>0</v>
      </c>
      <c r="U3589" s="56">
        <f t="shared" si="2075"/>
        <v>65000</v>
      </c>
      <c r="V3589" s="38">
        <f t="shared" ref="V3589:V3652" si="2085">IF(U3589-U3588&gt;0, U3589-U3588, 0)</f>
        <v>0</v>
      </c>
      <c r="W3589" s="38">
        <f t="shared" ref="W3589:W3652" si="2086">IF(U3589-U3588&lt;0, ABS(U3589-U3588), 0)</f>
        <v>0</v>
      </c>
      <c r="X3589" s="38">
        <f t="shared" si="2064"/>
        <v>0</v>
      </c>
      <c r="Y3589" s="38">
        <f t="shared" si="2076"/>
        <v>0</v>
      </c>
      <c r="Z3589" s="38">
        <f t="shared" si="2077"/>
        <v>33.861179999999997</v>
      </c>
      <c r="AA3589" s="39">
        <f t="shared" si="2078"/>
        <v>-33.861179999999997</v>
      </c>
      <c r="AB3589" s="56">
        <f t="shared" si="2065"/>
        <v>10</v>
      </c>
      <c r="AC3589" s="38">
        <f t="shared" ref="AC3589:AC3652" si="2087" xml:space="preserve"> AB3589 - AB3588</f>
        <v>-10.451559442930648</v>
      </c>
      <c r="AD3589" s="38">
        <f t="shared" si="2066"/>
        <v>32.6</v>
      </c>
      <c r="AE3589" s="38">
        <f t="shared" si="2067"/>
        <v>32.6</v>
      </c>
      <c r="AF3589" s="38">
        <f t="shared" si="2079"/>
        <v>8.8611799999999974</v>
      </c>
      <c r="AG3589" s="38">
        <f t="shared" si="2080"/>
        <v>0</v>
      </c>
      <c r="AH3589" s="38">
        <f t="shared" si="2081"/>
        <v>0</v>
      </c>
      <c r="AI3589" s="38">
        <f t="shared" si="2068"/>
        <v>0</v>
      </c>
      <c r="AJ3589" s="38">
        <f t="shared" si="2069"/>
        <v>0</v>
      </c>
      <c r="AK3589" s="38">
        <f t="shared" si="2070"/>
        <v>65000</v>
      </c>
      <c r="AL3589" s="38">
        <f t="shared" si="2082"/>
        <v>8.8611799999999974</v>
      </c>
      <c r="AM3589" s="38" t="str">
        <f t="shared" si="2071"/>
        <v>Y</v>
      </c>
      <c r="AN3589" s="38">
        <f t="shared" si="2083"/>
        <v>8.8611799999999974</v>
      </c>
      <c r="AO3589" s="39">
        <f t="shared" si="2084"/>
        <v>0</v>
      </c>
      <c r="AP3589" s="32"/>
    </row>
    <row r="3590" spans="1:42" x14ac:dyDescent="0.2">
      <c r="A3590" s="51">
        <v>42885.458333333336</v>
      </c>
      <c r="B3590" s="52">
        <f t="shared" si="2054"/>
        <v>11</v>
      </c>
      <c r="C3590" s="52">
        <v>41.7</v>
      </c>
      <c r="D3590" s="38">
        <f t="shared" si="2055"/>
        <v>41.7</v>
      </c>
      <c r="E3590" s="38">
        <f t="shared" si="2056"/>
        <v>35</v>
      </c>
      <c r="F3590" s="38">
        <v>9.2713199999999993</v>
      </c>
      <c r="G3590" s="38">
        <v>29.760819999999999</v>
      </c>
      <c r="H3590" s="38">
        <f t="shared" si="2057"/>
        <v>39.032139999999998</v>
      </c>
      <c r="I3590" s="38">
        <f t="shared" si="2072"/>
        <v>6.7000000000000028</v>
      </c>
      <c r="J3590" s="38">
        <f t="shared" si="2073"/>
        <v>0</v>
      </c>
      <c r="K3590" s="38">
        <f t="shared" si="2074"/>
        <v>32.332139999999995</v>
      </c>
      <c r="L3590" s="39">
        <f t="shared" si="2058"/>
        <v>21.454425684355236</v>
      </c>
      <c r="M3590" s="56">
        <f t="shared" si="2059"/>
        <v>360.81047277578585</v>
      </c>
      <c r="N3590" s="38">
        <f t="shared" si="2060"/>
        <v>6.2132184733837654</v>
      </c>
      <c r="O3590" s="38">
        <f t="shared" si="2061"/>
        <v>1.4544256843552343</v>
      </c>
      <c r="P3590" s="38">
        <f t="shared" si="2062"/>
        <v>20</v>
      </c>
      <c r="Q3590" s="38" t="s">
        <v>2</v>
      </c>
      <c r="R3590" s="38" t="s">
        <v>2</v>
      </c>
      <c r="S3590" s="38">
        <f t="shared" si="2052"/>
        <v>0</v>
      </c>
      <c r="T3590" s="39">
        <f t="shared" si="2063"/>
        <v>0</v>
      </c>
      <c r="U3590" s="56">
        <f t="shared" si="2075"/>
        <v>65000</v>
      </c>
      <c r="V3590" s="38">
        <f t="shared" si="2085"/>
        <v>0</v>
      </c>
      <c r="W3590" s="38">
        <f t="shared" si="2086"/>
        <v>0</v>
      </c>
      <c r="X3590" s="38">
        <f t="shared" si="2064"/>
        <v>0</v>
      </c>
      <c r="Y3590" s="38">
        <f t="shared" si="2076"/>
        <v>0</v>
      </c>
      <c r="Z3590" s="38">
        <f t="shared" si="2077"/>
        <v>32.332139999999995</v>
      </c>
      <c r="AA3590" s="39">
        <f t="shared" si="2078"/>
        <v>-32.332139999999995</v>
      </c>
      <c r="AB3590" s="56">
        <f t="shared" si="2065"/>
        <v>10</v>
      </c>
      <c r="AC3590" s="38">
        <f t="shared" si="2087"/>
        <v>0</v>
      </c>
      <c r="AD3590" s="38">
        <f t="shared" si="2066"/>
        <v>31.700000000000003</v>
      </c>
      <c r="AE3590" s="38">
        <f t="shared" si="2067"/>
        <v>31.700000000000003</v>
      </c>
      <c r="AF3590" s="38">
        <f t="shared" si="2079"/>
        <v>7.3321399999999954</v>
      </c>
      <c r="AG3590" s="38">
        <f t="shared" si="2080"/>
        <v>0</v>
      </c>
      <c r="AH3590" s="38">
        <f t="shared" si="2081"/>
        <v>0</v>
      </c>
      <c r="AI3590" s="38">
        <f t="shared" si="2068"/>
        <v>0</v>
      </c>
      <c r="AJ3590" s="38">
        <f t="shared" si="2069"/>
        <v>0</v>
      </c>
      <c r="AK3590" s="38">
        <f t="shared" si="2070"/>
        <v>65000</v>
      </c>
      <c r="AL3590" s="38">
        <f t="shared" si="2082"/>
        <v>7.3321399999999954</v>
      </c>
      <c r="AM3590" s="38" t="str">
        <f t="shared" si="2071"/>
        <v>Y</v>
      </c>
      <c r="AN3590" s="38">
        <f t="shared" si="2083"/>
        <v>7.3321399999999954</v>
      </c>
      <c r="AO3590" s="39">
        <f t="shared" si="2084"/>
        <v>0</v>
      </c>
      <c r="AP3590" s="32"/>
    </row>
    <row r="3591" spans="1:42" x14ac:dyDescent="0.2">
      <c r="A3591" s="51">
        <v>42885.5</v>
      </c>
      <c r="B3591" s="52">
        <f t="shared" si="2054"/>
        <v>12</v>
      </c>
      <c r="C3591" s="52">
        <v>42.5</v>
      </c>
      <c r="D3591" s="38">
        <f t="shared" si="2055"/>
        <v>42.5</v>
      </c>
      <c r="E3591" s="38">
        <f t="shared" si="2056"/>
        <v>35</v>
      </c>
      <c r="F3591" s="38">
        <v>8.4063199999999991</v>
      </c>
      <c r="G3591" s="38">
        <v>32.408520000000003</v>
      </c>
      <c r="H3591" s="38">
        <f t="shared" si="2057"/>
        <v>40.814840000000004</v>
      </c>
      <c r="I3591" s="38">
        <f t="shared" si="2072"/>
        <v>7.5</v>
      </c>
      <c r="J3591" s="38">
        <f t="shared" si="2073"/>
        <v>0</v>
      </c>
      <c r="K3591" s="38">
        <f t="shared" si="2074"/>
        <v>33.314840000000004</v>
      </c>
      <c r="L3591" s="39">
        <f t="shared" si="2058"/>
        <v>21.454425684355236</v>
      </c>
      <c r="M3591" s="56">
        <f t="shared" si="2059"/>
        <v>360.81047277578585</v>
      </c>
      <c r="N3591" s="38">
        <f t="shared" si="2060"/>
        <v>6.2132184733837654</v>
      </c>
      <c r="O3591" s="38">
        <f t="shared" si="2061"/>
        <v>1.4544256843552343</v>
      </c>
      <c r="P3591" s="38">
        <f t="shared" si="2062"/>
        <v>20</v>
      </c>
      <c r="Q3591" s="38" t="s">
        <v>2</v>
      </c>
      <c r="R3591" s="38" t="s">
        <v>2</v>
      </c>
      <c r="S3591" s="38">
        <f t="shared" si="2052"/>
        <v>0</v>
      </c>
      <c r="T3591" s="39">
        <f t="shared" si="2063"/>
        <v>0</v>
      </c>
      <c r="U3591" s="56">
        <f t="shared" si="2075"/>
        <v>65000</v>
      </c>
      <c r="V3591" s="38">
        <f t="shared" si="2085"/>
        <v>0</v>
      </c>
      <c r="W3591" s="38">
        <f t="shared" si="2086"/>
        <v>0</v>
      </c>
      <c r="X3591" s="38">
        <f t="shared" si="2064"/>
        <v>0</v>
      </c>
      <c r="Y3591" s="38">
        <f t="shared" si="2076"/>
        <v>0</v>
      </c>
      <c r="Z3591" s="38">
        <f t="shared" si="2077"/>
        <v>33.314840000000004</v>
      </c>
      <c r="AA3591" s="39">
        <f t="shared" si="2078"/>
        <v>-33.314840000000004</v>
      </c>
      <c r="AB3591" s="56">
        <f t="shared" si="2065"/>
        <v>10</v>
      </c>
      <c r="AC3591" s="38">
        <f t="shared" si="2087"/>
        <v>0</v>
      </c>
      <c r="AD3591" s="38">
        <f t="shared" si="2066"/>
        <v>32.5</v>
      </c>
      <c r="AE3591" s="38">
        <f t="shared" si="2067"/>
        <v>32.5</v>
      </c>
      <c r="AF3591" s="38">
        <f t="shared" si="2079"/>
        <v>8.3148400000000038</v>
      </c>
      <c r="AG3591" s="38">
        <f t="shared" si="2080"/>
        <v>0</v>
      </c>
      <c r="AH3591" s="38">
        <f t="shared" si="2081"/>
        <v>0</v>
      </c>
      <c r="AI3591" s="38">
        <f t="shared" si="2068"/>
        <v>0</v>
      </c>
      <c r="AJ3591" s="38">
        <f t="shared" si="2069"/>
        <v>0</v>
      </c>
      <c r="AK3591" s="38">
        <f t="shared" si="2070"/>
        <v>65000</v>
      </c>
      <c r="AL3591" s="38">
        <f t="shared" si="2082"/>
        <v>8.3148400000000038</v>
      </c>
      <c r="AM3591" s="38" t="str">
        <f t="shared" si="2071"/>
        <v>Y</v>
      </c>
      <c r="AN3591" s="38">
        <f t="shared" si="2083"/>
        <v>8.3148400000000038</v>
      </c>
      <c r="AO3591" s="39">
        <f t="shared" si="2084"/>
        <v>0</v>
      </c>
      <c r="AP3591" s="32"/>
    </row>
    <row r="3592" spans="1:42" x14ac:dyDescent="0.2">
      <c r="A3592" s="51">
        <v>42885.541666666664</v>
      </c>
      <c r="B3592" s="52">
        <f t="shared" si="2054"/>
        <v>13</v>
      </c>
      <c r="C3592" s="52">
        <v>45.3</v>
      </c>
      <c r="D3592" s="38">
        <f t="shared" si="2055"/>
        <v>45.3</v>
      </c>
      <c r="E3592" s="38">
        <f t="shared" si="2056"/>
        <v>35</v>
      </c>
      <c r="F3592" s="38">
        <v>7.3112500000000002</v>
      </c>
      <c r="G3592" s="38">
        <v>36.742729999999995</v>
      </c>
      <c r="H3592" s="38">
        <f t="shared" si="2057"/>
        <v>44.053979999999996</v>
      </c>
      <c r="I3592" s="38">
        <f t="shared" si="2072"/>
        <v>10.299999999999997</v>
      </c>
      <c r="J3592" s="38">
        <f t="shared" si="2073"/>
        <v>0</v>
      </c>
      <c r="K3592" s="38">
        <f t="shared" si="2074"/>
        <v>33.753979999999999</v>
      </c>
      <c r="L3592" s="39">
        <f t="shared" si="2058"/>
        <v>21.454425684355236</v>
      </c>
      <c r="M3592" s="56">
        <f t="shared" si="2059"/>
        <v>360.81047277578585</v>
      </c>
      <c r="N3592" s="38">
        <f t="shared" si="2060"/>
        <v>6.2132184733837654</v>
      </c>
      <c r="O3592" s="38">
        <f t="shared" si="2061"/>
        <v>1.4544256843552343</v>
      </c>
      <c r="P3592" s="38">
        <f t="shared" si="2062"/>
        <v>20</v>
      </c>
      <c r="Q3592" s="38" t="s">
        <v>2</v>
      </c>
      <c r="R3592" s="38" t="s">
        <v>2</v>
      </c>
      <c r="S3592" s="38">
        <f t="shared" si="2052"/>
        <v>0</v>
      </c>
      <c r="T3592" s="39">
        <f t="shared" si="2063"/>
        <v>0</v>
      </c>
      <c r="U3592" s="56">
        <f t="shared" si="2075"/>
        <v>65000</v>
      </c>
      <c r="V3592" s="38">
        <f t="shared" si="2085"/>
        <v>0</v>
      </c>
      <c r="W3592" s="38">
        <f t="shared" si="2086"/>
        <v>0</v>
      </c>
      <c r="X3592" s="38">
        <f t="shared" si="2064"/>
        <v>0</v>
      </c>
      <c r="Y3592" s="38">
        <f t="shared" si="2076"/>
        <v>0</v>
      </c>
      <c r="Z3592" s="38">
        <f t="shared" si="2077"/>
        <v>33.753979999999999</v>
      </c>
      <c r="AA3592" s="39">
        <f t="shared" si="2078"/>
        <v>-33.753979999999999</v>
      </c>
      <c r="AB3592" s="56">
        <f t="shared" si="2065"/>
        <v>10</v>
      </c>
      <c r="AC3592" s="38">
        <f t="shared" si="2087"/>
        <v>0</v>
      </c>
      <c r="AD3592" s="38">
        <f t="shared" si="2066"/>
        <v>35.299999999999997</v>
      </c>
      <c r="AE3592" s="38">
        <f t="shared" si="2067"/>
        <v>35.299999999999997</v>
      </c>
      <c r="AF3592" s="38">
        <f t="shared" si="2079"/>
        <v>8.7539799999999985</v>
      </c>
      <c r="AG3592" s="38">
        <f t="shared" si="2080"/>
        <v>0</v>
      </c>
      <c r="AH3592" s="38">
        <f t="shared" si="2081"/>
        <v>0</v>
      </c>
      <c r="AI3592" s="38">
        <f t="shared" si="2068"/>
        <v>0</v>
      </c>
      <c r="AJ3592" s="38">
        <f t="shared" si="2069"/>
        <v>0</v>
      </c>
      <c r="AK3592" s="38">
        <f t="shared" si="2070"/>
        <v>65000</v>
      </c>
      <c r="AL3592" s="38">
        <f t="shared" si="2082"/>
        <v>8.7539799999999985</v>
      </c>
      <c r="AM3592" s="38" t="str">
        <f t="shared" si="2071"/>
        <v>Y</v>
      </c>
      <c r="AN3592" s="38">
        <f t="shared" si="2083"/>
        <v>8.7539799999999985</v>
      </c>
      <c r="AO3592" s="39">
        <f t="shared" si="2084"/>
        <v>0</v>
      </c>
      <c r="AP3592" s="32"/>
    </row>
    <row r="3593" spans="1:42" x14ac:dyDescent="0.2">
      <c r="A3593" s="51">
        <v>42885.583333333336</v>
      </c>
      <c r="B3593" s="52">
        <f t="shared" si="2054"/>
        <v>14</v>
      </c>
      <c r="C3593" s="52">
        <v>45.9</v>
      </c>
      <c r="D3593" s="38">
        <f t="shared" si="2055"/>
        <v>45.9</v>
      </c>
      <c r="E3593" s="38">
        <f t="shared" si="2056"/>
        <v>35</v>
      </c>
      <c r="F3593" s="38">
        <v>8.6781500000000005</v>
      </c>
      <c r="G3593" s="38">
        <v>28.0718</v>
      </c>
      <c r="H3593" s="38">
        <f t="shared" si="2057"/>
        <v>36.749949999999998</v>
      </c>
      <c r="I3593" s="38">
        <f t="shared" si="2072"/>
        <v>10.899999999999999</v>
      </c>
      <c r="J3593" s="38">
        <f t="shared" si="2073"/>
        <v>0</v>
      </c>
      <c r="K3593" s="38">
        <f t="shared" si="2074"/>
        <v>25.84995</v>
      </c>
      <c r="L3593" s="39">
        <f t="shared" si="2058"/>
        <v>21.454425684355236</v>
      </c>
      <c r="M3593" s="56">
        <f t="shared" si="2059"/>
        <v>360.81047277578585</v>
      </c>
      <c r="N3593" s="38">
        <f t="shared" si="2060"/>
        <v>6.2132184733837654</v>
      </c>
      <c r="O3593" s="38">
        <f t="shared" si="2061"/>
        <v>1.4544256843552343</v>
      </c>
      <c r="P3593" s="38">
        <f t="shared" si="2062"/>
        <v>20</v>
      </c>
      <c r="Q3593" s="38" t="s">
        <v>2</v>
      </c>
      <c r="R3593" s="38" t="s">
        <v>2</v>
      </c>
      <c r="S3593" s="38">
        <f t="shared" si="2052"/>
        <v>0</v>
      </c>
      <c r="T3593" s="39">
        <f t="shared" si="2063"/>
        <v>0</v>
      </c>
      <c r="U3593" s="56">
        <f t="shared" si="2075"/>
        <v>65000</v>
      </c>
      <c r="V3593" s="38">
        <f t="shared" si="2085"/>
        <v>0</v>
      </c>
      <c r="W3593" s="38">
        <f t="shared" si="2086"/>
        <v>0</v>
      </c>
      <c r="X3593" s="38">
        <f t="shared" si="2064"/>
        <v>0</v>
      </c>
      <c r="Y3593" s="38">
        <f t="shared" si="2076"/>
        <v>0</v>
      </c>
      <c r="Z3593" s="38">
        <f t="shared" si="2077"/>
        <v>25.84995</v>
      </c>
      <c r="AA3593" s="39">
        <f t="shared" si="2078"/>
        <v>-25.84995</v>
      </c>
      <c r="AB3593" s="56">
        <f t="shared" si="2065"/>
        <v>10</v>
      </c>
      <c r="AC3593" s="38">
        <f t="shared" si="2087"/>
        <v>0</v>
      </c>
      <c r="AD3593" s="38">
        <f t="shared" si="2066"/>
        <v>35.9</v>
      </c>
      <c r="AE3593" s="38">
        <f t="shared" si="2067"/>
        <v>35.9</v>
      </c>
      <c r="AF3593" s="38">
        <f t="shared" si="2079"/>
        <v>0.84994999999999976</v>
      </c>
      <c r="AG3593" s="38">
        <f t="shared" si="2080"/>
        <v>0</v>
      </c>
      <c r="AH3593" s="38">
        <f t="shared" si="2081"/>
        <v>0</v>
      </c>
      <c r="AI3593" s="38">
        <f t="shared" si="2068"/>
        <v>0</v>
      </c>
      <c r="AJ3593" s="38">
        <f t="shared" si="2069"/>
        <v>0</v>
      </c>
      <c r="AK3593" s="38">
        <f t="shared" si="2070"/>
        <v>65000</v>
      </c>
      <c r="AL3593" s="38">
        <f t="shared" si="2082"/>
        <v>0.84994999999999976</v>
      </c>
      <c r="AM3593" s="38" t="str">
        <f t="shared" si="2071"/>
        <v>Y</v>
      </c>
      <c r="AN3593" s="38">
        <f t="shared" si="2083"/>
        <v>0.84994999999999976</v>
      </c>
      <c r="AO3593" s="39">
        <f t="shared" si="2084"/>
        <v>0</v>
      </c>
      <c r="AP3593" s="32"/>
    </row>
    <row r="3594" spans="1:42" x14ac:dyDescent="0.2">
      <c r="A3594" s="51">
        <v>42885.625</v>
      </c>
      <c r="B3594" s="52">
        <f t="shared" si="2054"/>
        <v>15</v>
      </c>
      <c r="C3594" s="52">
        <v>46.3</v>
      </c>
      <c r="D3594" s="38">
        <f t="shared" si="2055"/>
        <v>46.3</v>
      </c>
      <c r="E3594" s="38">
        <f t="shared" si="2056"/>
        <v>35</v>
      </c>
      <c r="F3594" s="38">
        <v>10.2447</v>
      </c>
      <c r="G3594" s="38">
        <v>27.105370000000004</v>
      </c>
      <c r="H3594" s="38">
        <f t="shared" si="2057"/>
        <v>37.350070000000002</v>
      </c>
      <c r="I3594" s="38">
        <f t="shared" si="2072"/>
        <v>11.299999999999997</v>
      </c>
      <c r="J3594" s="38">
        <f t="shared" si="2073"/>
        <v>0</v>
      </c>
      <c r="K3594" s="38">
        <f t="shared" si="2074"/>
        <v>26.050070000000005</v>
      </c>
      <c r="L3594" s="39">
        <f t="shared" si="2058"/>
        <v>21.454425684355236</v>
      </c>
      <c r="M3594" s="56">
        <f t="shared" si="2059"/>
        <v>360.81047277578585</v>
      </c>
      <c r="N3594" s="38">
        <f t="shared" si="2060"/>
        <v>6.2132184733837654</v>
      </c>
      <c r="O3594" s="38">
        <f t="shared" si="2061"/>
        <v>1.4544256843552343</v>
      </c>
      <c r="P3594" s="38">
        <f t="shared" si="2062"/>
        <v>20</v>
      </c>
      <c r="Q3594" s="38" t="s">
        <v>2</v>
      </c>
      <c r="R3594" s="38" t="s">
        <v>2</v>
      </c>
      <c r="S3594" s="38">
        <f t="shared" si="2052"/>
        <v>0</v>
      </c>
      <c r="T3594" s="39">
        <f t="shared" si="2063"/>
        <v>0</v>
      </c>
      <c r="U3594" s="56">
        <f t="shared" si="2075"/>
        <v>65000</v>
      </c>
      <c r="V3594" s="38">
        <f t="shared" si="2085"/>
        <v>0</v>
      </c>
      <c r="W3594" s="38">
        <f t="shared" si="2086"/>
        <v>0</v>
      </c>
      <c r="X3594" s="38">
        <f t="shared" si="2064"/>
        <v>0</v>
      </c>
      <c r="Y3594" s="38">
        <f t="shared" si="2076"/>
        <v>0</v>
      </c>
      <c r="Z3594" s="38">
        <f t="shared" si="2077"/>
        <v>26.050070000000005</v>
      </c>
      <c r="AA3594" s="39">
        <f t="shared" si="2078"/>
        <v>-26.050070000000005</v>
      </c>
      <c r="AB3594" s="56">
        <f t="shared" si="2065"/>
        <v>10</v>
      </c>
      <c r="AC3594" s="38">
        <f t="shared" si="2087"/>
        <v>0</v>
      </c>
      <c r="AD3594" s="38">
        <f t="shared" si="2066"/>
        <v>36.299999999999997</v>
      </c>
      <c r="AE3594" s="38">
        <f t="shared" si="2067"/>
        <v>36.299999999999997</v>
      </c>
      <c r="AF3594" s="38">
        <f t="shared" si="2079"/>
        <v>1.0500700000000052</v>
      </c>
      <c r="AG3594" s="38">
        <f t="shared" si="2080"/>
        <v>0</v>
      </c>
      <c r="AH3594" s="38">
        <f t="shared" si="2081"/>
        <v>0</v>
      </c>
      <c r="AI3594" s="38">
        <f t="shared" si="2068"/>
        <v>0</v>
      </c>
      <c r="AJ3594" s="38">
        <f t="shared" si="2069"/>
        <v>0</v>
      </c>
      <c r="AK3594" s="38">
        <f t="shared" si="2070"/>
        <v>65000</v>
      </c>
      <c r="AL3594" s="38">
        <f t="shared" si="2082"/>
        <v>1.0500700000000052</v>
      </c>
      <c r="AM3594" s="38" t="str">
        <f t="shared" si="2071"/>
        <v>Y</v>
      </c>
      <c r="AN3594" s="38">
        <f t="shared" si="2083"/>
        <v>1.0500700000000052</v>
      </c>
      <c r="AO3594" s="39">
        <f t="shared" si="2084"/>
        <v>0</v>
      </c>
      <c r="AP3594" s="32"/>
    </row>
    <row r="3595" spans="1:42" x14ac:dyDescent="0.2">
      <c r="A3595" s="51">
        <v>42885.666666666664</v>
      </c>
      <c r="B3595" s="52">
        <f t="shared" si="2054"/>
        <v>16</v>
      </c>
      <c r="C3595" s="52">
        <v>45.8</v>
      </c>
      <c r="D3595" s="38">
        <f t="shared" si="2055"/>
        <v>45.8</v>
      </c>
      <c r="E3595" s="38">
        <f t="shared" si="2056"/>
        <v>35</v>
      </c>
      <c r="F3595" s="38">
        <v>6.0023900000000001</v>
      </c>
      <c r="G3595" s="38">
        <v>16.439489999999999</v>
      </c>
      <c r="H3595" s="38">
        <f t="shared" si="2057"/>
        <v>22.441879999999998</v>
      </c>
      <c r="I3595" s="38">
        <f t="shared" si="2072"/>
        <v>10.799999999999997</v>
      </c>
      <c r="J3595" s="38">
        <f t="shared" si="2073"/>
        <v>0</v>
      </c>
      <c r="K3595" s="38">
        <f t="shared" si="2074"/>
        <v>11.64188</v>
      </c>
      <c r="L3595" s="39">
        <f t="shared" si="2058"/>
        <v>11.64188</v>
      </c>
      <c r="M3595" s="56">
        <f t="shared" si="2059"/>
        <v>195.78767982878321</v>
      </c>
      <c r="N3595" s="38">
        <f t="shared" si="2060"/>
        <v>3.3714975616272627</v>
      </c>
      <c r="O3595" s="38">
        <f t="shared" si="2061"/>
        <v>0.78921941492606185</v>
      </c>
      <c r="P3595" s="38">
        <f t="shared" si="2062"/>
        <v>10.852660585073938</v>
      </c>
      <c r="Q3595" s="38" t="s">
        <v>2</v>
      </c>
      <c r="R3595" s="38" t="s">
        <v>2</v>
      </c>
      <c r="S3595" s="38">
        <f t="shared" si="2052"/>
        <v>0</v>
      </c>
      <c r="T3595" s="39">
        <f t="shared" si="2063"/>
        <v>0</v>
      </c>
      <c r="U3595" s="56">
        <f t="shared" si="2075"/>
        <v>65000</v>
      </c>
      <c r="V3595" s="38">
        <f t="shared" si="2085"/>
        <v>0</v>
      </c>
      <c r="W3595" s="38">
        <f t="shared" si="2086"/>
        <v>0</v>
      </c>
      <c r="X3595" s="38">
        <f t="shared" si="2064"/>
        <v>0</v>
      </c>
      <c r="Y3595" s="38">
        <f t="shared" si="2076"/>
        <v>0</v>
      </c>
      <c r="Z3595" s="38">
        <f t="shared" si="2077"/>
        <v>11.64188</v>
      </c>
      <c r="AA3595" s="39">
        <f t="shared" si="2078"/>
        <v>-11.64188</v>
      </c>
      <c r="AB3595" s="56">
        <f t="shared" si="2065"/>
        <v>23.35812</v>
      </c>
      <c r="AC3595" s="38">
        <f t="shared" si="2087"/>
        <v>13.35812</v>
      </c>
      <c r="AD3595" s="38">
        <f t="shared" si="2066"/>
        <v>22.441879999999998</v>
      </c>
      <c r="AE3595" s="38">
        <f t="shared" si="2067"/>
        <v>22.441879999999998</v>
      </c>
      <c r="AF3595" s="38">
        <f t="shared" si="2079"/>
        <v>0</v>
      </c>
      <c r="AG3595" s="38">
        <f t="shared" si="2080"/>
        <v>0</v>
      </c>
      <c r="AH3595" s="38">
        <f t="shared" si="2081"/>
        <v>0</v>
      </c>
      <c r="AI3595" s="38">
        <f t="shared" si="2068"/>
        <v>0</v>
      </c>
      <c r="AJ3595" s="38">
        <f t="shared" si="2069"/>
        <v>0</v>
      </c>
      <c r="AK3595" s="38">
        <f t="shared" si="2070"/>
        <v>65000</v>
      </c>
      <c r="AL3595" s="38">
        <f t="shared" si="2082"/>
        <v>0</v>
      </c>
      <c r="AM3595" s="38" t="str">
        <f t="shared" si="2071"/>
        <v>N</v>
      </c>
      <c r="AN3595" s="38">
        <f t="shared" si="2083"/>
        <v>0</v>
      </c>
      <c r="AO3595" s="39">
        <f t="shared" si="2084"/>
        <v>0</v>
      </c>
      <c r="AP3595" s="32"/>
    </row>
    <row r="3596" spans="1:42" x14ac:dyDescent="0.2">
      <c r="A3596" s="51">
        <v>42885.708333333336</v>
      </c>
      <c r="B3596" s="52">
        <f t="shared" si="2054"/>
        <v>17</v>
      </c>
      <c r="C3596" s="52">
        <v>46.2</v>
      </c>
      <c r="D3596" s="38">
        <f t="shared" si="2055"/>
        <v>46.2</v>
      </c>
      <c r="E3596" s="38">
        <f t="shared" si="2056"/>
        <v>35</v>
      </c>
      <c r="F3596" s="38">
        <v>5.6991399999999999</v>
      </c>
      <c r="G3596" s="38">
        <v>5.7720910000000005</v>
      </c>
      <c r="H3596" s="38">
        <f t="shared" si="2057"/>
        <v>11.471231</v>
      </c>
      <c r="I3596" s="38">
        <f t="shared" si="2072"/>
        <v>11.200000000000003</v>
      </c>
      <c r="J3596" s="38">
        <f t="shared" si="2073"/>
        <v>0</v>
      </c>
      <c r="K3596" s="38">
        <f t="shared" si="2074"/>
        <v>0.27123099999999667</v>
      </c>
      <c r="L3596" s="39">
        <f t="shared" si="2058"/>
        <v>0.27123099999999667</v>
      </c>
      <c r="M3596" s="56">
        <f t="shared" si="2059"/>
        <v>4.5614357979673432</v>
      </c>
      <c r="N3596" s="38">
        <f t="shared" si="2060"/>
        <v>7.8548709928096927E-2</v>
      </c>
      <c r="O3596" s="38">
        <f t="shared" si="2061"/>
        <v>1.8387130869739948E-2</v>
      </c>
      <c r="P3596" s="38">
        <f t="shared" si="2062"/>
        <v>0.25284386913025675</v>
      </c>
      <c r="Q3596" s="38" t="s">
        <v>2</v>
      </c>
      <c r="R3596" s="38" t="s">
        <v>2</v>
      </c>
      <c r="S3596" s="38">
        <f t="shared" si="2052"/>
        <v>0</v>
      </c>
      <c r="T3596" s="39">
        <f t="shared" si="2063"/>
        <v>0</v>
      </c>
      <c r="U3596" s="56">
        <f t="shared" si="2075"/>
        <v>65000</v>
      </c>
      <c r="V3596" s="38">
        <f t="shared" si="2085"/>
        <v>0</v>
      </c>
      <c r="W3596" s="38">
        <f t="shared" si="2086"/>
        <v>0</v>
      </c>
      <c r="X3596" s="38">
        <f t="shared" si="2064"/>
        <v>0</v>
      </c>
      <c r="Y3596" s="38">
        <f t="shared" si="2076"/>
        <v>0</v>
      </c>
      <c r="Z3596" s="38">
        <f t="shared" si="2077"/>
        <v>0.27123099999999667</v>
      </c>
      <c r="AA3596" s="39">
        <f t="shared" si="2078"/>
        <v>-0.27123099999999667</v>
      </c>
      <c r="AB3596" s="56">
        <f t="shared" si="2065"/>
        <v>34.728769</v>
      </c>
      <c r="AC3596" s="38">
        <f t="shared" si="2087"/>
        <v>11.370649</v>
      </c>
      <c r="AD3596" s="38">
        <f t="shared" si="2066"/>
        <v>11.471231000000003</v>
      </c>
      <c r="AE3596" s="38">
        <f t="shared" si="2067"/>
        <v>11.471231000000003</v>
      </c>
      <c r="AF3596" s="38">
        <f t="shared" si="2079"/>
        <v>0</v>
      </c>
      <c r="AG3596" s="38">
        <f t="shared" si="2080"/>
        <v>0</v>
      </c>
      <c r="AH3596" s="38">
        <f t="shared" si="2081"/>
        <v>0</v>
      </c>
      <c r="AI3596" s="38">
        <f t="shared" si="2068"/>
        <v>0</v>
      </c>
      <c r="AJ3596" s="38">
        <f t="shared" si="2069"/>
        <v>0</v>
      </c>
      <c r="AK3596" s="38">
        <f t="shared" si="2070"/>
        <v>65000</v>
      </c>
      <c r="AL3596" s="38">
        <f t="shared" si="2082"/>
        <v>-3.5527136788005009E-15</v>
      </c>
      <c r="AM3596" s="38" t="str">
        <f t="shared" si="2071"/>
        <v>N</v>
      </c>
      <c r="AN3596" s="38">
        <f t="shared" si="2083"/>
        <v>0</v>
      </c>
      <c r="AO3596" s="39">
        <f t="shared" si="2084"/>
        <v>0</v>
      </c>
      <c r="AP3596" s="32"/>
    </row>
    <row r="3597" spans="1:42" x14ac:dyDescent="0.2">
      <c r="A3597" s="51">
        <v>42885.75</v>
      </c>
      <c r="B3597" s="52">
        <f t="shared" si="2054"/>
        <v>18</v>
      </c>
      <c r="C3597" s="52">
        <v>47.2</v>
      </c>
      <c r="D3597" s="38">
        <f t="shared" si="2055"/>
        <v>47.2</v>
      </c>
      <c r="E3597" s="38">
        <f t="shared" si="2056"/>
        <v>35</v>
      </c>
      <c r="F3597" s="38">
        <v>5.2453200000000004</v>
      </c>
      <c r="G3597" s="38">
        <v>0.29482617</v>
      </c>
      <c r="H3597" s="38">
        <f t="shared" si="2057"/>
        <v>5.5401461700000008</v>
      </c>
      <c r="I3597" s="38">
        <f t="shared" si="2072"/>
        <v>12.200000000000003</v>
      </c>
      <c r="J3597" s="38">
        <f t="shared" si="2073"/>
        <v>6.6598538300000021</v>
      </c>
      <c r="K3597" s="38">
        <f t="shared" si="2074"/>
        <v>0</v>
      </c>
      <c r="L3597" s="39">
        <f t="shared" si="2058"/>
        <v>0</v>
      </c>
      <c r="M3597" s="56">
        <f t="shared" si="2059"/>
        <v>0</v>
      </c>
      <c r="N3597" s="38">
        <f t="shared" si="2060"/>
        <v>0</v>
      </c>
      <c r="O3597" s="38">
        <f t="shared" si="2061"/>
        <v>0</v>
      </c>
      <c r="P3597" s="38">
        <f t="shared" si="2062"/>
        <v>0</v>
      </c>
      <c r="Q3597" s="38" t="s">
        <v>2</v>
      </c>
      <c r="R3597" s="38" t="s">
        <v>2</v>
      </c>
      <c r="S3597" s="38">
        <f t="shared" si="2052"/>
        <v>6.6598538300000021</v>
      </c>
      <c r="T3597" s="39">
        <f t="shared" si="2063"/>
        <v>333.1870506128576</v>
      </c>
      <c r="U3597" s="56">
        <f t="shared" si="2075"/>
        <v>64666.812949387146</v>
      </c>
      <c r="V3597" s="38">
        <f t="shared" si="2085"/>
        <v>0</v>
      </c>
      <c r="W3597" s="38">
        <f t="shared" si="2086"/>
        <v>333.18705061285436</v>
      </c>
      <c r="X3597" s="38">
        <f t="shared" si="2064"/>
        <v>0</v>
      </c>
      <c r="Y3597" s="38">
        <f t="shared" si="2076"/>
        <v>6.6598538299999372</v>
      </c>
      <c r="Z3597" s="38">
        <f t="shared" si="2077"/>
        <v>0</v>
      </c>
      <c r="AA3597" s="39">
        <f t="shared" si="2078"/>
        <v>0</v>
      </c>
      <c r="AB3597" s="56">
        <f t="shared" si="2065"/>
        <v>35</v>
      </c>
      <c r="AC3597" s="38">
        <f t="shared" si="2087"/>
        <v>0.27123100000000022</v>
      </c>
      <c r="AD3597" s="38">
        <f t="shared" si="2066"/>
        <v>12.200000000000003</v>
      </c>
      <c r="AE3597" s="38">
        <f t="shared" si="2067"/>
        <v>5.5401461700000008</v>
      </c>
      <c r="AF3597" s="38">
        <f t="shared" si="2079"/>
        <v>0</v>
      </c>
      <c r="AG3597" s="38">
        <f t="shared" si="2080"/>
        <v>6.659853830000003</v>
      </c>
      <c r="AH3597" s="38">
        <f t="shared" si="2081"/>
        <v>6.6598538299999372</v>
      </c>
      <c r="AI3597" s="38">
        <f t="shared" si="2068"/>
        <v>0</v>
      </c>
      <c r="AJ3597" s="38">
        <f t="shared" si="2069"/>
        <v>0</v>
      </c>
      <c r="AK3597" s="38">
        <f t="shared" si="2070"/>
        <v>64666.812949387146</v>
      </c>
      <c r="AL3597" s="38">
        <f t="shared" si="2082"/>
        <v>0</v>
      </c>
      <c r="AM3597" s="38" t="str">
        <f t="shared" si="2071"/>
        <v>N</v>
      </c>
      <c r="AN3597" s="38">
        <f t="shared" si="2083"/>
        <v>0</v>
      </c>
      <c r="AO3597" s="39">
        <f t="shared" si="2084"/>
        <v>6.3948846218409017E-14</v>
      </c>
      <c r="AP3597" s="32"/>
    </row>
    <row r="3598" spans="1:42" x14ac:dyDescent="0.2">
      <c r="A3598" s="51">
        <v>42885.791666666664</v>
      </c>
      <c r="B3598" s="52">
        <f t="shared" si="2054"/>
        <v>19</v>
      </c>
      <c r="C3598" s="52">
        <v>46.9</v>
      </c>
      <c r="D3598" s="38">
        <f t="shared" si="2055"/>
        <v>46.9</v>
      </c>
      <c r="E3598" s="38">
        <f t="shared" si="2056"/>
        <v>35</v>
      </c>
      <c r="F3598" s="38">
        <v>5.423</v>
      </c>
      <c r="G3598" s="38">
        <v>-1.5167529999999999E-2</v>
      </c>
      <c r="H3598" s="38">
        <f t="shared" si="2057"/>
        <v>5.4078324699999998</v>
      </c>
      <c r="I3598" s="38">
        <f t="shared" si="2072"/>
        <v>11.899999999999999</v>
      </c>
      <c r="J3598" s="38">
        <f t="shared" si="2073"/>
        <v>6.4921675299999988</v>
      </c>
      <c r="K3598" s="38">
        <f t="shared" si="2074"/>
        <v>0</v>
      </c>
      <c r="L3598" s="39">
        <f t="shared" si="2058"/>
        <v>0</v>
      </c>
      <c r="M3598" s="56">
        <f t="shared" si="2059"/>
        <v>0</v>
      </c>
      <c r="N3598" s="38">
        <f t="shared" si="2060"/>
        <v>0</v>
      </c>
      <c r="O3598" s="38">
        <f t="shared" si="2061"/>
        <v>0</v>
      </c>
      <c r="P3598" s="38">
        <f t="shared" si="2062"/>
        <v>0</v>
      </c>
      <c r="Q3598" s="38" t="s">
        <v>2</v>
      </c>
      <c r="R3598" s="38" t="s">
        <v>2</v>
      </c>
      <c r="S3598" s="38">
        <f t="shared" ref="S3598:S3661" si="2088">IF(J3598=0,0,(IF(J3598&lt;$AQ$19,J3598,$AQ$19)))</f>
        <v>6.4921675299999988</v>
      </c>
      <c r="T3598" s="39">
        <f t="shared" si="2063"/>
        <v>324.79784190777951</v>
      </c>
      <c r="U3598" s="56">
        <f t="shared" si="2075"/>
        <v>64342.015107479368</v>
      </c>
      <c r="V3598" s="38">
        <f t="shared" si="2085"/>
        <v>0</v>
      </c>
      <c r="W3598" s="38">
        <f t="shared" si="2086"/>
        <v>324.79784190777718</v>
      </c>
      <c r="X3598" s="38">
        <f t="shared" si="2064"/>
        <v>0</v>
      </c>
      <c r="Y3598" s="38">
        <f t="shared" si="2076"/>
        <v>6.4921675299999535</v>
      </c>
      <c r="Z3598" s="38">
        <f t="shared" si="2077"/>
        <v>0</v>
      </c>
      <c r="AA3598" s="39">
        <f t="shared" si="2078"/>
        <v>0</v>
      </c>
      <c r="AB3598" s="56">
        <f t="shared" si="2065"/>
        <v>35</v>
      </c>
      <c r="AC3598" s="38">
        <f t="shared" si="2087"/>
        <v>0</v>
      </c>
      <c r="AD3598" s="38">
        <f t="shared" si="2066"/>
        <v>11.899999999999999</v>
      </c>
      <c r="AE3598" s="38">
        <f t="shared" si="2067"/>
        <v>5.4078324699999998</v>
      </c>
      <c r="AF3598" s="38">
        <f t="shared" si="2079"/>
        <v>0</v>
      </c>
      <c r="AG3598" s="38">
        <f t="shared" si="2080"/>
        <v>6.4921675299999961</v>
      </c>
      <c r="AH3598" s="38">
        <f t="shared" si="2081"/>
        <v>6.4921675299999535</v>
      </c>
      <c r="AI3598" s="38">
        <f t="shared" si="2068"/>
        <v>0</v>
      </c>
      <c r="AJ3598" s="38">
        <f t="shared" si="2069"/>
        <v>0</v>
      </c>
      <c r="AK3598" s="38">
        <f t="shared" si="2070"/>
        <v>64342.015107479368</v>
      </c>
      <c r="AL3598" s="38">
        <f t="shared" si="2082"/>
        <v>0</v>
      </c>
      <c r="AM3598" s="38" t="str">
        <f t="shared" si="2071"/>
        <v>N</v>
      </c>
      <c r="AN3598" s="38">
        <f t="shared" si="2083"/>
        <v>0</v>
      </c>
      <c r="AO3598" s="39">
        <f t="shared" si="2084"/>
        <v>0</v>
      </c>
      <c r="AP3598" s="32"/>
    </row>
    <row r="3599" spans="1:42" x14ac:dyDescent="0.2">
      <c r="A3599" s="51">
        <v>42885.833333333336</v>
      </c>
      <c r="B3599" s="52">
        <f t="shared" si="2054"/>
        <v>20</v>
      </c>
      <c r="C3599" s="52">
        <v>47.2</v>
      </c>
      <c r="D3599" s="38">
        <f t="shared" si="2055"/>
        <v>47.2</v>
      </c>
      <c r="E3599" s="38">
        <f t="shared" si="2056"/>
        <v>35</v>
      </c>
      <c r="F3599" s="38">
        <v>5.0017699999999996</v>
      </c>
      <c r="G3599" s="38">
        <v>-1.5167529999999999E-2</v>
      </c>
      <c r="H3599" s="38">
        <f t="shared" si="2057"/>
        <v>4.9866024699999993</v>
      </c>
      <c r="I3599" s="38">
        <f t="shared" si="2072"/>
        <v>12.200000000000003</v>
      </c>
      <c r="J3599" s="38">
        <f t="shared" si="2073"/>
        <v>7.2133975300000035</v>
      </c>
      <c r="K3599" s="38">
        <f t="shared" si="2074"/>
        <v>0</v>
      </c>
      <c r="L3599" s="39">
        <f t="shared" si="2058"/>
        <v>0</v>
      </c>
      <c r="M3599" s="56">
        <f t="shared" si="2059"/>
        <v>0</v>
      </c>
      <c r="N3599" s="38">
        <f t="shared" si="2060"/>
        <v>0</v>
      </c>
      <c r="O3599" s="38">
        <f t="shared" si="2061"/>
        <v>0</v>
      </c>
      <c r="P3599" s="38">
        <f t="shared" si="2062"/>
        <v>0</v>
      </c>
      <c r="Q3599" s="38" t="s">
        <v>2</v>
      </c>
      <c r="R3599" s="38" t="s">
        <v>2</v>
      </c>
      <c r="S3599" s="38">
        <f t="shared" si="2088"/>
        <v>7.2133975300000035</v>
      </c>
      <c r="T3599" s="39">
        <f t="shared" si="2063"/>
        <v>360.88039006086905</v>
      </c>
      <c r="U3599" s="56">
        <f t="shared" si="2075"/>
        <v>63981.134717418499</v>
      </c>
      <c r="V3599" s="38">
        <f t="shared" si="2085"/>
        <v>0</v>
      </c>
      <c r="W3599" s="38">
        <f t="shared" si="2086"/>
        <v>360.8803900608691</v>
      </c>
      <c r="X3599" s="38">
        <f t="shared" si="2064"/>
        <v>0</v>
      </c>
      <c r="Y3599" s="38">
        <f t="shared" si="2076"/>
        <v>7.2133975300000053</v>
      </c>
      <c r="Z3599" s="38">
        <f t="shared" si="2077"/>
        <v>0</v>
      </c>
      <c r="AA3599" s="39">
        <f t="shared" si="2078"/>
        <v>0</v>
      </c>
      <c r="AB3599" s="56">
        <f t="shared" si="2065"/>
        <v>35</v>
      </c>
      <c r="AC3599" s="38">
        <f t="shared" si="2087"/>
        <v>0</v>
      </c>
      <c r="AD3599" s="38">
        <f t="shared" si="2066"/>
        <v>12.200000000000003</v>
      </c>
      <c r="AE3599" s="38">
        <f t="shared" si="2067"/>
        <v>4.9866024699999993</v>
      </c>
      <c r="AF3599" s="38">
        <f t="shared" si="2079"/>
        <v>0</v>
      </c>
      <c r="AG3599" s="38">
        <f t="shared" si="2080"/>
        <v>7.2133975300000017</v>
      </c>
      <c r="AH3599" s="38">
        <f t="shared" si="2081"/>
        <v>7.2133975300000053</v>
      </c>
      <c r="AI3599" s="38">
        <f t="shared" si="2068"/>
        <v>0</v>
      </c>
      <c r="AJ3599" s="38">
        <f t="shared" si="2069"/>
        <v>0</v>
      </c>
      <c r="AK3599" s="38">
        <f t="shared" si="2070"/>
        <v>63981.134717418499</v>
      </c>
      <c r="AL3599" s="38">
        <f t="shared" si="2082"/>
        <v>0</v>
      </c>
      <c r="AM3599" s="38" t="str">
        <f t="shared" si="2071"/>
        <v>N</v>
      </c>
      <c r="AN3599" s="38">
        <f t="shared" si="2083"/>
        <v>0</v>
      </c>
      <c r="AO3599" s="39">
        <f t="shared" si="2084"/>
        <v>0</v>
      </c>
      <c r="AP3599" s="32"/>
    </row>
    <row r="3600" spans="1:42" x14ac:dyDescent="0.2">
      <c r="A3600" s="51">
        <v>42885.875</v>
      </c>
      <c r="B3600" s="52">
        <f t="shared" si="2054"/>
        <v>21</v>
      </c>
      <c r="C3600" s="52">
        <v>48.8</v>
      </c>
      <c r="D3600" s="38">
        <f t="shared" si="2055"/>
        <v>48.8</v>
      </c>
      <c r="E3600" s="38">
        <f t="shared" si="2056"/>
        <v>35</v>
      </c>
      <c r="F3600" s="38">
        <v>5.5579499999999999</v>
      </c>
      <c r="G3600" s="38">
        <v>-1.5167529999999999E-2</v>
      </c>
      <c r="H3600" s="38">
        <f t="shared" si="2057"/>
        <v>5.5427824699999997</v>
      </c>
      <c r="I3600" s="38">
        <f t="shared" si="2072"/>
        <v>13.799999999999997</v>
      </c>
      <c r="J3600" s="38">
        <f t="shared" si="2073"/>
        <v>8.2572175299999984</v>
      </c>
      <c r="K3600" s="38">
        <f t="shared" si="2074"/>
        <v>0</v>
      </c>
      <c r="L3600" s="39">
        <f t="shared" si="2058"/>
        <v>0</v>
      </c>
      <c r="M3600" s="56">
        <f t="shared" si="2059"/>
        <v>0</v>
      </c>
      <c r="N3600" s="38">
        <f t="shared" si="2060"/>
        <v>0</v>
      </c>
      <c r="O3600" s="38">
        <f t="shared" si="2061"/>
        <v>0</v>
      </c>
      <c r="P3600" s="38">
        <f t="shared" si="2062"/>
        <v>0</v>
      </c>
      <c r="Q3600" s="38" t="s">
        <v>2</v>
      </c>
      <c r="R3600" s="38" t="s">
        <v>2</v>
      </c>
      <c r="S3600" s="38">
        <f t="shared" si="2088"/>
        <v>8.2572175299999984</v>
      </c>
      <c r="T3600" s="39">
        <f t="shared" si="2063"/>
        <v>413.10185258067202</v>
      </c>
      <c r="U3600" s="56">
        <f t="shared" si="2075"/>
        <v>63568.032864837827</v>
      </c>
      <c r="V3600" s="38">
        <f t="shared" si="2085"/>
        <v>0</v>
      </c>
      <c r="W3600" s="38">
        <f t="shared" si="2086"/>
        <v>413.10185258067213</v>
      </c>
      <c r="X3600" s="38">
        <f t="shared" si="2064"/>
        <v>0</v>
      </c>
      <c r="Y3600" s="38">
        <f t="shared" si="2076"/>
        <v>8.2572175300000019</v>
      </c>
      <c r="Z3600" s="38">
        <f t="shared" si="2077"/>
        <v>0</v>
      </c>
      <c r="AA3600" s="39">
        <f t="shared" si="2078"/>
        <v>0</v>
      </c>
      <c r="AB3600" s="56">
        <f t="shared" si="2065"/>
        <v>35</v>
      </c>
      <c r="AC3600" s="38">
        <f t="shared" si="2087"/>
        <v>0</v>
      </c>
      <c r="AD3600" s="38">
        <f t="shared" si="2066"/>
        <v>13.799999999999997</v>
      </c>
      <c r="AE3600" s="38">
        <f t="shared" si="2067"/>
        <v>5.5427824699999997</v>
      </c>
      <c r="AF3600" s="38">
        <f t="shared" si="2079"/>
        <v>0</v>
      </c>
      <c r="AG3600" s="38">
        <f t="shared" si="2080"/>
        <v>8.2572175299999984</v>
      </c>
      <c r="AH3600" s="38">
        <f t="shared" si="2081"/>
        <v>8.2572175300000019</v>
      </c>
      <c r="AI3600" s="38">
        <f t="shared" si="2068"/>
        <v>0</v>
      </c>
      <c r="AJ3600" s="38">
        <f t="shared" si="2069"/>
        <v>0</v>
      </c>
      <c r="AK3600" s="38">
        <f t="shared" si="2070"/>
        <v>63568.032864837827</v>
      </c>
      <c r="AL3600" s="38">
        <f t="shared" si="2082"/>
        <v>0</v>
      </c>
      <c r="AM3600" s="38" t="str">
        <f t="shared" si="2071"/>
        <v>N</v>
      </c>
      <c r="AN3600" s="38">
        <f t="shared" si="2083"/>
        <v>0</v>
      </c>
      <c r="AO3600" s="39">
        <f t="shared" si="2084"/>
        <v>0</v>
      </c>
      <c r="AP3600" s="32"/>
    </row>
    <row r="3601" spans="1:42" x14ac:dyDescent="0.2">
      <c r="A3601" s="51">
        <v>42885.916666666664</v>
      </c>
      <c r="B3601" s="52">
        <f t="shared" si="2054"/>
        <v>22</v>
      </c>
      <c r="C3601" s="52">
        <v>45.2</v>
      </c>
      <c r="D3601" s="38">
        <f t="shared" si="2055"/>
        <v>45.2</v>
      </c>
      <c r="E3601" s="38">
        <f t="shared" si="2056"/>
        <v>35</v>
      </c>
      <c r="F3601" s="38">
        <v>5.1107399999999998</v>
      </c>
      <c r="G3601" s="38">
        <v>-1.5167529999999999E-2</v>
      </c>
      <c r="H3601" s="38">
        <f t="shared" si="2057"/>
        <v>5.0955724699999996</v>
      </c>
      <c r="I3601" s="38">
        <f t="shared" si="2072"/>
        <v>10.200000000000003</v>
      </c>
      <c r="J3601" s="38">
        <f t="shared" si="2073"/>
        <v>5.1044275300000033</v>
      </c>
      <c r="K3601" s="38">
        <f t="shared" si="2074"/>
        <v>0</v>
      </c>
      <c r="L3601" s="39">
        <f t="shared" si="2058"/>
        <v>0</v>
      </c>
      <c r="M3601" s="56">
        <f t="shared" si="2059"/>
        <v>0</v>
      </c>
      <c r="N3601" s="38">
        <f t="shared" si="2060"/>
        <v>0</v>
      </c>
      <c r="O3601" s="38">
        <f t="shared" si="2061"/>
        <v>0</v>
      </c>
      <c r="P3601" s="38">
        <f t="shared" si="2062"/>
        <v>0</v>
      </c>
      <c r="Q3601" s="38" t="s">
        <v>2</v>
      </c>
      <c r="R3601" s="38" t="s">
        <v>2</v>
      </c>
      <c r="S3601" s="38">
        <f t="shared" si="2088"/>
        <v>5.1044275300000033</v>
      </c>
      <c r="T3601" s="39">
        <f t="shared" si="2063"/>
        <v>255.37034253314451</v>
      </c>
      <c r="U3601" s="56">
        <f t="shared" si="2075"/>
        <v>63312.662522304679</v>
      </c>
      <c r="V3601" s="38">
        <f t="shared" si="2085"/>
        <v>0</v>
      </c>
      <c r="W3601" s="38">
        <f t="shared" si="2086"/>
        <v>255.37034253314778</v>
      </c>
      <c r="X3601" s="38">
        <f t="shared" si="2064"/>
        <v>0</v>
      </c>
      <c r="Y3601" s="38">
        <f t="shared" si="2076"/>
        <v>5.104427530000069</v>
      </c>
      <c r="Z3601" s="38">
        <f t="shared" si="2077"/>
        <v>0</v>
      </c>
      <c r="AA3601" s="39">
        <f t="shared" si="2078"/>
        <v>0</v>
      </c>
      <c r="AB3601" s="56">
        <f t="shared" si="2065"/>
        <v>35</v>
      </c>
      <c r="AC3601" s="38">
        <f t="shared" si="2087"/>
        <v>0</v>
      </c>
      <c r="AD3601" s="38">
        <f t="shared" si="2066"/>
        <v>10.200000000000003</v>
      </c>
      <c r="AE3601" s="38">
        <f t="shared" si="2067"/>
        <v>5.0955724699999996</v>
      </c>
      <c r="AF3601" s="38">
        <f t="shared" si="2079"/>
        <v>0</v>
      </c>
      <c r="AG3601" s="38">
        <f t="shared" si="2080"/>
        <v>5.1044275300000024</v>
      </c>
      <c r="AH3601" s="38">
        <f t="shared" si="2081"/>
        <v>5.104427530000069</v>
      </c>
      <c r="AI3601" s="38">
        <f t="shared" si="2068"/>
        <v>0</v>
      </c>
      <c r="AJ3601" s="38">
        <f t="shared" si="2069"/>
        <v>0</v>
      </c>
      <c r="AK3601" s="38">
        <f t="shared" si="2070"/>
        <v>63312.662522304679</v>
      </c>
      <c r="AL3601" s="38">
        <f t="shared" si="2082"/>
        <v>0</v>
      </c>
      <c r="AM3601" s="38" t="str">
        <f t="shared" si="2071"/>
        <v>N</v>
      </c>
      <c r="AN3601" s="38">
        <f t="shared" si="2083"/>
        <v>0</v>
      </c>
      <c r="AO3601" s="39">
        <f t="shared" si="2084"/>
        <v>-6.3948846218409017E-14</v>
      </c>
      <c r="AP3601" s="32"/>
    </row>
    <row r="3602" spans="1:42" x14ac:dyDescent="0.2">
      <c r="A3602" s="51">
        <v>42885.958333333336</v>
      </c>
      <c r="B3602" s="52">
        <f t="shared" si="2054"/>
        <v>23</v>
      </c>
      <c r="C3602" s="52">
        <v>42.7</v>
      </c>
      <c r="D3602" s="38">
        <f t="shared" si="2055"/>
        <v>42.7</v>
      </c>
      <c r="E3602" s="38">
        <f t="shared" si="2056"/>
        <v>35</v>
      </c>
      <c r="F3602" s="38">
        <v>4.7499700000000002</v>
      </c>
      <c r="G3602" s="38">
        <v>-1.5167529999999999E-2</v>
      </c>
      <c r="H3602" s="38">
        <f t="shared" si="2057"/>
        <v>4.73480247</v>
      </c>
      <c r="I3602" s="38">
        <f t="shared" si="2072"/>
        <v>7.7000000000000028</v>
      </c>
      <c r="J3602" s="38">
        <f t="shared" si="2073"/>
        <v>2.9651975300000029</v>
      </c>
      <c r="K3602" s="38">
        <f t="shared" si="2074"/>
        <v>0</v>
      </c>
      <c r="L3602" s="39">
        <f t="shared" si="2058"/>
        <v>0</v>
      </c>
      <c r="M3602" s="56">
        <f t="shared" si="2059"/>
        <v>0</v>
      </c>
      <c r="N3602" s="38">
        <f t="shared" si="2060"/>
        <v>0</v>
      </c>
      <c r="O3602" s="38">
        <f t="shared" si="2061"/>
        <v>0</v>
      </c>
      <c r="P3602" s="38">
        <f t="shared" si="2062"/>
        <v>0</v>
      </c>
      <c r="Q3602" s="38">
        <f>SUM(N3579:N3602)</f>
        <v>72.431761169352029</v>
      </c>
      <c r="R3602" s="38">
        <f>SUM(M3579:M3602)</f>
        <v>4206.2158450488014</v>
      </c>
      <c r="S3602" s="38">
        <f t="shared" si="2088"/>
        <v>2.9651975300000029</v>
      </c>
      <c r="T3602" s="39">
        <f t="shared" si="2063"/>
        <v>148.34641190694586</v>
      </c>
      <c r="U3602" s="56">
        <f t="shared" si="2075"/>
        <v>63164.316110397733</v>
      </c>
      <c r="V3602" s="38">
        <f t="shared" si="2085"/>
        <v>0</v>
      </c>
      <c r="W3602" s="38">
        <f t="shared" si="2086"/>
        <v>148.34641190694674</v>
      </c>
      <c r="X3602" s="38">
        <f t="shared" si="2064"/>
        <v>0</v>
      </c>
      <c r="Y3602" s="38">
        <f t="shared" si="2076"/>
        <v>2.9651975300000202</v>
      </c>
      <c r="Z3602" s="38">
        <f t="shared" si="2077"/>
        <v>0</v>
      </c>
      <c r="AA3602" s="39">
        <f t="shared" si="2078"/>
        <v>0</v>
      </c>
      <c r="AB3602" s="56">
        <f t="shared" si="2065"/>
        <v>35</v>
      </c>
      <c r="AC3602" s="38">
        <f t="shared" si="2087"/>
        <v>0</v>
      </c>
      <c r="AD3602" s="38">
        <f t="shared" si="2066"/>
        <v>7.7000000000000028</v>
      </c>
      <c r="AE3602" s="38">
        <f t="shared" si="2067"/>
        <v>4.73480247</v>
      </c>
      <c r="AF3602" s="38">
        <f t="shared" si="2079"/>
        <v>0</v>
      </c>
      <c r="AG3602" s="38">
        <f t="shared" si="2080"/>
        <v>2.9651975300000046</v>
      </c>
      <c r="AH3602" s="38">
        <f t="shared" si="2081"/>
        <v>2.9651975300000202</v>
      </c>
      <c r="AI3602" s="38">
        <f t="shared" si="2068"/>
        <v>0</v>
      </c>
      <c r="AJ3602" s="38">
        <f t="shared" si="2069"/>
        <v>0</v>
      </c>
      <c r="AK3602" s="38">
        <f t="shared" si="2070"/>
        <v>63164.316110397733</v>
      </c>
      <c r="AL3602" s="38">
        <f t="shared" si="2082"/>
        <v>0</v>
      </c>
      <c r="AM3602" s="38" t="str">
        <f t="shared" si="2071"/>
        <v>N</v>
      </c>
      <c r="AN3602" s="38">
        <f t="shared" si="2083"/>
        <v>0</v>
      </c>
      <c r="AO3602" s="39">
        <f t="shared" si="2084"/>
        <v>0</v>
      </c>
      <c r="AP3602" s="32"/>
    </row>
    <row r="3603" spans="1:42" x14ac:dyDescent="0.2">
      <c r="A3603" s="51">
        <v>42886</v>
      </c>
      <c r="B3603" s="52">
        <v>0</v>
      </c>
      <c r="C3603" s="52">
        <v>41.1</v>
      </c>
      <c r="D3603" s="38">
        <f t="shared" si="2055"/>
        <v>41.1</v>
      </c>
      <c r="E3603" s="38">
        <f t="shared" si="2056"/>
        <v>35</v>
      </c>
      <c r="F3603" s="38">
        <v>6.3250099999999998</v>
      </c>
      <c r="G3603" s="38">
        <v>-1.5167529999999999E-2</v>
      </c>
      <c r="H3603" s="38">
        <f t="shared" si="2057"/>
        <v>6.3098424699999995</v>
      </c>
      <c r="I3603" s="38">
        <f t="shared" si="2072"/>
        <v>6.1000000000000014</v>
      </c>
      <c r="J3603" s="38">
        <f t="shared" si="2073"/>
        <v>0</v>
      </c>
      <c r="K3603" s="38">
        <f t="shared" si="2074"/>
        <v>0.20984246999999812</v>
      </c>
      <c r="L3603" s="39">
        <f t="shared" si="2058"/>
        <v>0.20984246999999812</v>
      </c>
      <c r="M3603" s="56">
        <f t="shared" si="2059"/>
        <v>3.5290322809409371</v>
      </c>
      <c r="N3603" s="38">
        <f t="shared" si="2060"/>
        <v>6.0770543583238759E-2</v>
      </c>
      <c r="O3603" s="38">
        <f t="shared" si="2061"/>
        <v>1.4225516102213578E-2</v>
      </c>
      <c r="P3603" s="38">
        <f t="shared" si="2062"/>
        <v>0.19561695389778455</v>
      </c>
      <c r="Q3603" s="38" t="s">
        <v>2</v>
      </c>
      <c r="R3603" s="38" t="s">
        <v>2</v>
      </c>
      <c r="S3603" s="38">
        <f t="shared" si="2088"/>
        <v>0</v>
      </c>
      <c r="T3603" s="39">
        <f t="shared" si="2063"/>
        <v>0</v>
      </c>
      <c r="U3603" s="56">
        <f t="shared" si="2075"/>
        <v>63167.845142678671</v>
      </c>
      <c r="V3603" s="38">
        <f t="shared" si="2085"/>
        <v>3.5290322809378267</v>
      </c>
      <c r="W3603" s="38">
        <f t="shared" si="2086"/>
        <v>0</v>
      </c>
      <c r="X3603" s="38">
        <f t="shared" si="2064"/>
        <v>0.20984246999981318</v>
      </c>
      <c r="Y3603" s="38">
        <f t="shared" si="2076"/>
        <v>0</v>
      </c>
      <c r="Z3603" s="38">
        <f t="shared" si="2077"/>
        <v>1.8493540032693545E-13</v>
      </c>
      <c r="AA3603" s="39">
        <f t="shared" si="2078"/>
        <v>-1.8493540032693545E-13</v>
      </c>
      <c r="AB3603" s="56">
        <f t="shared" si="2065"/>
        <v>34.999999999999815</v>
      </c>
      <c r="AC3603" s="38">
        <f t="shared" si="2087"/>
        <v>-1.8474111129762605E-13</v>
      </c>
      <c r="AD3603" s="38">
        <f t="shared" si="2066"/>
        <v>6.1000000000001862</v>
      </c>
      <c r="AE3603" s="38">
        <f t="shared" si="2067"/>
        <v>6.1000000000001862</v>
      </c>
      <c r="AF3603" s="38">
        <f t="shared" si="2079"/>
        <v>0.20984246999981337</v>
      </c>
      <c r="AG3603" s="38">
        <f t="shared" si="2080"/>
        <v>0</v>
      </c>
      <c r="AH3603" s="38">
        <f t="shared" si="2081"/>
        <v>0</v>
      </c>
      <c r="AI3603" s="38">
        <f t="shared" si="2068"/>
        <v>0.20984246999981318</v>
      </c>
      <c r="AJ3603" s="38">
        <f t="shared" si="2069"/>
        <v>3.5290322809378267</v>
      </c>
      <c r="AK3603" s="38">
        <f t="shared" si="2070"/>
        <v>63167.845142678671</v>
      </c>
      <c r="AL3603" s="38">
        <f t="shared" si="2082"/>
        <v>0</v>
      </c>
      <c r="AM3603" s="38" t="str">
        <f t="shared" si="2071"/>
        <v>N</v>
      </c>
      <c r="AN3603" s="38">
        <f t="shared" si="2083"/>
        <v>0</v>
      </c>
      <c r="AO3603" s="39">
        <f t="shared" si="2084"/>
        <v>0</v>
      </c>
      <c r="AP3603" s="32"/>
    </row>
    <row r="3604" spans="1:42" x14ac:dyDescent="0.2">
      <c r="A3604" s="51">
        <v>42886.041666666664</v>
      </c>
      <c r="B3604" s="52">
        <f t="shared" ref="B3604:B3626" si="2089">B3603+1</f>
        <v>1</v>
      </c>
      <c r="C3604" s="52">
        <v>38.299999999999997</v>
      </c>
      <c r="D3604" s="38">
        <f t="shared" si="2055"/>
        <v>38.299999999999997</v>
      </c>
      <c r="E3604" s="38">
        <f t="shared" si="2056"/>
        <v>35</v>
      </c>
      <c r="F3604" s="38">
        <v>7.3911899999999999</v>
      </c>
      <c r="G3604" s="38">
        <v>-1.5167529999999999E-2</v>
      </c>
      <c r="H3604" s="38">
        <f t="shared" si="2057"/>
        <v>7.3760224699999997</v>
      </c>
      <c r="I3604" s="38">
        <f t="shared" si="2072"/>
        <v>3.2999999999999972</v>
      </c>
      <c r="J3604" s="38">
        <f t="shared" si="2073"/>
        <v>0</v>
      </c>
      <c r="K3604" s="38">
        <f t="shared" si="2074"/>
        <v>4.0760224700000025</v>
      </c>
      <c r="L3604" s="39">
        <f t="shared" si="2058"/>
        <v>4.0760224700000025</v>
      </c>
      <c r="M3604" s="56">
        <f t="shared" si="2059"/>
        <v>68.548634956835713</v>
      </c>
      <c r="N3604" s="38">
        <f t="shared" si="2060"/>
        <v>1.1804192981496924</v>
      </c>
      <c r="O3604" s="38">
        <f t="shared" si="2061"/>
        <v>0.27631929456401233</v>
      </c>
      <c r="P3604" s="38">
        <f t="shared" si="2062"/>
        <v>3.7997031754359902</v>
      </c>
      <c r="Q3604" s="38" t="s">
        <v>2</v>
      </c>
      <c r="R3604" s="38" t="s">
        <v>2</v>
      </c>
      <c r="S3604" s="38">
        <f t="shared" si="2088"/>
        <v>0</v>
      </c>
      <c r="T3604" s="39">
        <f t="shared" si="2063"/>
        <v>0</v>
      </c>
      <c r="U3604" s="56">
        <f t="shared" si="2075"/>
        <v>63236.393777635509</v>
      </c>
      <c r="V3604" s="38">
        <f t="shared" si="2085"/>
        <v>68.548634956838214</v>
      </c>
      <c r="W3604" s="38">
        <f t="shared" si="2086"/>
        <v>0</v>
      </c>
      <c r="X3604" s="38">
        <f t="shared" si="2064"/>
        <v>4.0760224700001508</v>
      </c>
      <c r="Y3604" s="38">
        <f t="shared" si="2076"/>
        <v>0</v>
      </c>
      <c r="Z3604" s="38">
        <f t="shared" si="2077"/>
        <v>-1.4832579608992091E-13</v>
      </c>
      <c r="AA3604" s="39">
        <f t="shared" si="2078"/>
        <v>1.4832579608992091E-13</v>
      </c>
      <c r="AB3604" s="56">
        <f t="shared" si="2065"/>
        <v>35.000000000000149</v>
      </c>
      <c r="AC3604" s="38">
        <f t="shared" si="2087"/>
        <v>3.3395508580724709E-13</v>
      </c>
      <c r="AD3604" s="38">
        <f t="shared" si="2066"/>
        <v>3.2999999999998479</v>
      </c>
      <c r="AE3604" s="38">
        <f t="shared" si="2067"/>
        <v>3.2999999999998479</v>
      </c>
      <c r="AF3604" s="38">
        <f t="shared" si="2079"/>
        <v>4.0760224700001517</v>
      </c>
      <c r="AG3604" s="38">
        <f t="shared" si="2080"/>
        <v>0</v>
      </c>
      <c r="AH3604" s="38">
        <f t="shared" si="2081"/>
        <v>0</v>
      </c>
      <c r="AI3604" s="38">
        <f t="shared" si="2068"/>
        <v>4.0760224700001508</v>
      </c>
      <c r="AJ3604" s="38">
        <f t="shared" si="2069"/>
        <v>68.548634956838214</v>
      </c>
      <c r="AK3604" s="38">
        <f t="shared" si="2070"/>
        <v>63236.393777635509</v>
      </c>
      <c r="AL3604" s="38">
        <f t="shared" si="2082"/>
        <v>0</v>
      </c>
      <c r="AM3604" s="38" t="str">
        <f t="shared" si="2071"/>
        <v>N</v>
      </c>
      <c r="AN3604" s="38">
        <f t="shared" si="2083"/>
        <v>0</v>
      </c>
      <c r="AO3604" s="39">
        <f t="shared" si="2084"/>
        <v>0</v>
      </c>
      <c r="AP3604" s="32"/>
    </row>
    <row r="3605" spans="1:42" x14ac:dyDescent="0.2">
      <c r="A3605" s="51">
        <v>42886.083333333336</v>
      </c>
      <c r="B3605" s="52">
        <f t="shared" si="2089"/>
        <v>2</v>
      </c>
      <c r="C3605" s="52">
        <v>35.5</v>
      </c>
      <c r="D3605" s="38">
        <f t="shared" si="2055"/>
        <v>35.5</v>
      </c>
      <c r="E3605" s="38">
        <f t="shared" si="2056"/>
        <v>35</v>
      </c>
      <c r="F3605" s="38">
        <v>6.2664999999999997</v>
      </c>
      <c r="G3605" s="38">
        <v>-1.5167529999999999E-2</v>
      </c>
      <c r="H3605" s="38">
        <f t="shared" si="2057"/>
        <v>6.2513324699999995</v>
      </c>
      <c r="I3605" s="38">
        <f t="shared" si="2072"/>
        <v>0.5</v>
      </c>
      <c r="J3605" s="38">
        <f t="shared" si="2073"/>
        <v>0</v>
      </c>
      <c r="K3605" s="38">
        <f t="shared" si="2074"/>
        <v>5.7513324699999995</v>
      </c>
      <c r="L3605" s="39">
        <f t="shared" si="2058"/>
        <v>5.7513324699999995</v>
      </c>
      <c r="M3605" s="56">
        <f t="shared" si="2059"/>
        <v>96.723213108642653</v>
      </c>
      <c r="N3605" s="38">
        <f t="shared" si="2060"/>
        <v>1.665590385634683</v>
      </c>
      <c r="O3605" s="38">
        <f t="shared" si="2061"/>
        <v>0.38989091512871304</v>
      </c>
      <c r="P3605" s="38">
        <f t="shared" si="2062"/>
        <v>5.3614415548712859</v>
      </c>
      <c r="Q3605" s="38" t="s">
        <v>2</v>
      </c>
      <c r="R3605" s="38" t="s">
        <v>2</v>
      </c>
      <c r="S3605" s="38">
        <f t="shared" si="2088"/>
        <v>0</v>
      </c>
      <c r="T3605" s="39">
        <f t="shared" si="2063"/>
        <v>0</v>
      </c>
      <c r="U3605" s="56">
        <f t="shared" si="2075"/>
        <v>63333.116990744151</v>
      </c>
      <c r="V3605" s="38">
        <f t="shared" si="2085"/>
        <v>96.723213108642085</v>
      </c>
      <c r="W3605" s="38">
        <f t="shared" si="2086"/>
        <v>0</v>
      </c>
      <c r="X3605" s="38">
        <f t="shared" si="2064"/>
        <v>5.7513324699999657</v>
      </c>
      <c r="Y3605" s="38">
        <f t="shared" si="2076"/>
        <v>0</v>
      </c>
      <c r="Z3605" s="38">
        <f t="shared" si="2077"/>
        <v>3.3750779948604759E-14</v>
      </c>
      <c r="AA3605" s="39">
        <f t="shared" si="2078"/>
        <v>-3.3750779948604759E-14</v>
      </c>
      <c r="AB3605" s="56">
        <f t="shared" si="2065"/>
        <v>34.999999999999964</v>
      </c>
      <c r="AC3605" s="38">
        <f t="shared" si="2087"/>
        <v>-1.8474111129762605E-13</v>
      </c>
      <c r="AD3605" s="38">
        <f t="shared" si="2066"/>
        <v>0.50000000000003553</v>
      </c>
      <c r="AE3605" s="38">
        <f t="shared" si="2067"/>
        <v>0.50000000000003553</v>
      </c>
      <c r="AF3605" s="38">
        <f t="shared" si="2079"/>
        <v>5.7513324699999639</v>
      </c>
      <c r="AG3605" s="38">
        <f t="shared" si="2080"/>
        <v>0</v>
      </c>
      <c r="AH3605" s="38">
        <f t="shared" si="2081"/>
        <v>0</v>
      </c>
      <c r="AI3605" s="38">
        <f t="shared" si="2068"/>
        <v>5.7513324699999657</v>
      </c>
      <c r="AJ3605" s="38">
        <f t="shared" si="2069"/>
        <v>96.723213108642085</v>
      </c>
      <c r="AK3605" s="38">
        <f t="shared" si="2070"/>
        <v>63333.116990744151</v>
      </c>
      <c r="AL3605" s="38">
        <f t="shared" si="2082"/>
        <v>0</v>
      </c>
      <c r="AM3605" s="38" t="str">
        <f t="shared" si="2071"/>
        <v>N</v>
      </c>
      <c r="AN3605" s="38">
        <f t="shared" si="2083"/>
        <v>0</v>
      </c>
      <c r="AO3605" s="39">
        <f t="shared" si="2084"/>
        <v>0</v>
      </c>
      <c r="AP3605" s="32"/>
    </row>
    <row r="3606" spans="1:42" x14ac:dyDescent="0.2">
      <c r="A3606" s="51">
        <v>42886.125</v>
      </c>
      <c r="B3606" s="52">
        <f t="shared" si="2089"/>
        <v>3</v>
      </c>
      <c r="C3606" s="52">
        <v>35</v>
      </c>
      <c r="D3606" s="38">
        <f t="shared" si="2055"/>
        <v>35</v>
      </c>
      <c r="E3606" s="38">
        <f t="shared" si="2056"/>
        <v>35</v>
      </c>
      <c r="F3606" s="38">
        <v>6.68499</v>
      </c>
      <c r="G3606" s="38">
        <v>-1.5167529999999999E-2</v>
      </c>
      <c r="H3606" s="38">
        <f t="shared" si="2057"/>
        <v>6.6698224699999997</v>
      </c>
      <c r="I3606" s="38">
        <f t="shared" si="2072"/>
        <v>0</v>
      </c>
      <c r="J3606" s="38">
        <f t="shared" si="2073"/>
        <v>0</v>
      </c>
      <c r="K3606" s="38">
        <f t="shared" si="2074"/>
        <v>6.6698224699999997</v>
      </c>
      <c r="L3606" s="39">
        <f t="shared" si="2058"/>
        <v>6.6698224699999997</v>
      </c>
      <c r="M3606" s="56">
        <f t="shared" si="2059"/>
        <v>112.16994731702989</v>
      </c>
      <c r="N3606" s="38">
        <f t="shared" si="2060"/>
        <v>1.9315858086573412</v>
      </c>
      <c r="O3606" s="38">
        <f t="shared" si="2061"/>
        <v>0.45215664372370279</v>
      </c>
      <c r="P3606" s="38">
        <f t="shared" si="2062"/>
        <v>6.2176658262762974</v>
      </c>
      <c r="Q3606" s="38" t="s">
        <v>2</v>
      </c>
      <c r="R3606" s="38" t="s">
        <v>2</v>
      </c>
      <c r="S3606" s="38">
        <f t="shared" si="2088"/>
        <v>0</v>
      </c>
      <c r="T3606" s="39">
        <f t="shared" si="2063"/>
        <v>0</v>
      </c>
      <c r="U3606" s="56">
        <f t="shared" si="2075"/>
        <v>63445.286938061181</v>
      </c>
      <c r="V3606" s="38">
        <f t="shared" si="2085"/>
        <v>112.16994731703016</v>
      </c>
      <c r="W3606" s="38">
        <f t="shared" si="2086"/>
        <v>0</v>
      </c>
      <c r="X3606" s="38">
        <f t="shared" si="2064"/>
        <v>6.6698224700000166</v>
      </c>
      <c r="Y3606" s="38">
        <f t="shared" si="2076"/>
        <v>0</v>
      </c>
      <c r="Z3606" s="38">
        <f t="shared" si="2077"/>
        <v>-1.6875389974302379E-14</v>
      </c>
      <c r="AA3606" s="39">
        <f t="shared" si="2078"/>
        <v>1.6875389974302379E-14</v>
      </c>
      <c r="AB3606" s="56">
        <f t="shared" si="2065"/>
        <v>35.000000000000014</v>
      </c>
      <c r="AC3606" s="38">
        <f t="shared" si="2087"/>
        <v>0</v>
      </c>
      <c r="AD3606" s="38">
        <f t="shared" si="2066"/>
        <v>0</v>
      </c>
      <c r="AE3606" s="38">
        <f t="shared" si="2067"/>
        <v>0</v>
      </c>
      <c r="AF3606" s="38">
        <f t="shared" si="2079"/>
        <v>6.6698224699999997</v>
      </c>
      <c r="AG3606" s="38">
        <f t="shared" si="2080"/>
        <v>0</v>
      </c>
      <c r="AH3606" s="38">
        <f t="shared" si="2081"/>
        <v>0</v>
      </c>
      <c r="AI3606" s="38">
        <f t="shared" si="2068"/>
        <v>6.6698224700000166</v>
      </c>
      <c r="AJ3606" s="38">
        <f t="shared" si="2069"/>
        <v>112.16994731703016</v>
      </c>
      <c r="AK3606" s="38">
        <f t="shared" si="2070"/>
        <v>63445.286938061181</v>
      </c>
      <c r="AL3606" s="38">
        <f t="shared" si="2082"/>
        <v>-1.6875389974302379E-14</v>
      </c>
      <c r="AM3606" s="38" t="str">
        <f t="shared" si="2071"/>
        <v>N</v>
      </c>
      <c r="AN3606" s="38">
        <f t="shared" si="2083"/>
        <v>0</v>
      </c>
      <c r="AO3606" s="39">
        <f t="shared" si="2084"/>
        <v>0</v>
      </c>
      <c r="AP3606" s="32"/>
    </row>
    <row r="3607" spans="1:42" x14ac:dyDescent="0.2">
      <c r="A3607" s="51">
        <v>42886.166666666664</v>
      </c>
      <c r="B3607" s="52">
        <f t="shared" si="2089"/>
        <v>4</v>
      </c>
      <c r="C3607" s="52">
        <v>34.4</v>
      </c>
      <c r="D3607" s="38">
        <f t="shared" si="2055"/>
        <v>34.4</v>
      </c>
      <c r="E3607" s="38">
        <f t="shared" si="2056"/>
        <v>34.4</v>
      </c>
      <c r="F3607" s="38">
        <v>6.8552799999999996</v>
      </c>
      <c r="G3607" s="38">
        <v>-1.5167529999999999E-2</v>
      </c>
      <c r="H3607" s="38">
        <f t="shared" si="2057"/>
        <v>6.8401124699999993</v>
      </c>
      <c r="I3607" s="38">
        <f t="shared" si="2072"/>
        <v>0</v>
      </c>
      <c r="J3607" s="38">
        <f t="shared" si="2073"/>
        <v>0</v>
      </c>
      <c r="K3607" s="38">
        <f t="shared" si="2074"/>
        <v>6.8401124699999993</v>
      </c>
      <c r="L3607" s="39">
        <f t="shared" si="2058"/>
        <v>6.8401124699999993</v>
      </c>
      <c r="M3607" s="56">
        <f t="shared" si="2059"/>
        <v>115.03380470072078</v>
      </c>
      <c r="N3607" s="38">
        <f t="shared" si="2060"/>
        <v>1.9809019259656713</v>
      </c>
      <c r="O3607" s="38">
        <f t="shared" si="2061"/>
        <v>0.46370084226962133</v>
      </c>
      <c r="P3607" s="38">
        <f t="shared" si="2062"/>
        <v>6.3764116277303771</v>
      </c>
      <c r="Q3607" s="38" t="s">
        <v>2</v>
      </c>
      <c r="R3607" s="38" t="s">
        <v>2</v>
      </c>
      <c r="S3607" s="38">
        <f t="shared" si="2088"/>
        <v>0</v>
      </c>
      <c r="T3607" s="39">
        <f t="shared" si="2063"/>
        <v>0</v>
      </c>
      <c r="U3607" s="56">
        <f t="shared" si="2075"/>
        <v>63560.320742761898</v>
      </c>
      <c r="V3607" s="38">
        <f t="shared" si="2085"/>
        <v>115.03380470071716</v>
      </c>
      <c r="W3607" s="38">
        <f t="shared" si="2086"/>
        <v>0</v>
      </c>
      <c r="X3607" s="38">
        <f t="shared" si="2064"/>
        <v>6.8401124699997835</v>
      </c>
      <c r="Y3607" s="38">
        <f t="shared" si="2076"/>
        <v>0</v>
      </c>
      <c r="Z3607" s="38">
        <f t="shared" si="2077"/>
        <v>2.1582735598713043E-13</v>
      </c>
      <c r="AA3607" s="39">
        <f t="shared" si="2078"/>
        <v>-2.1582735598713043E-13</v>
      </c>
      <c r="AB3607" s="56">
        <f t="shared" si="2065"/>
        <v>34.399999999999785</v>
      </c>
      <c r="AC3607" s="38">
        <f t="shared" si="2087"/>
        <v>-0.60000000000022879</v>
      </c>
      <c r="AD3607" s="38">
        <f t="shared" si="2066"/>
        <v>2.1316282072803006E-13</v>
      </c>
      <c r="AE3607" s="38">
        <f t="shared" si="2067"/>
        <v>2.1316282072803006E-13</v>
      </c>
      <c r="AF3607" s="38">
        <f t="shared" si="2079"/>
        <v>6.8401124699997862</v>
      </c>
      <c r="AG3607" s="38">
        <f t="shared" si="2080"/>
        <v>0</v>
      </c>
      <c r="AH3607" s="38">
        <f t="shared" si="2081"/>
        <v>0</v>
      </c>
      <c r="AI3607" s="38">
        <f t="shared" si="2068"/>
        <v>6.8401124699997835</v>
      </c>
      <c r="AJ3607" s="38">
        <f t="shared" si="2069"/>
        <v>115.03380470071716</v>
      </c>
      <c r="AK3607" s="38">
        <f t="shared" si="2070"/>
        <v>63560.320742761898</v>
      </c>
      <c r="AL3607" s="38">
        <f t="shared" si="2082"/>
        <v>0</v>
      </c>
      <c r="AM3607" s="38" t="str">
        <f t="shared" si="2071"/>
        <v>N</v>
      </c>
      <c r="AN3607" s="38">
        <f t="shared" si="2083"/>
        <v>0</v>
      </c>
      <c r="AO3607" s="39">
        <f t="shared" si="2084"/>
        <v>0</v>
      </c>
      <c r="AP3607" s="32"/>
    </row>
    <row r="3608" spans="1:42" x14ac:dyDescent="0.2">
      <c r="A3608" s="51">
        <v>42886.208333333336</v>
      </c>
      <c r="B3608" s="52">
        <f t="shared" si="2089"/>
        <v>5</v>
      </c>
      <c r="C3608" s="52">
        <v>35.299999999999997</v>
      </c>
      <c r="D3608" s="38">
        <f t="shared" si="2055"/>
        <v>35.299999999999997</v>
      </c>
      <c r="E3608" s="38">
        <f t="shared" si="2056"/>
        <v>35</v>
      </c>
      <c r="F3608" s="38">
        <v>8.6428999999999991</v>
      </c>
      <c r="G3608" s="38">
        <v>-1.5167529999999999E-2</v>
      </c>
      <c r="H3608" s="38">
        <f t="shared" si="2057"/>
        <v>8.6277324699999998</v>
      </c>
      <c r="I3608" s="38">
        <f t="shared" si="2072"/>
        <v>0.29999999999999716</v>
      </c>
      <c r="J3608" s="38">
        <f t="shared" si="2073"/>
        <v>0</v>
      </c>
      <c r="K3608" s="38">
        <f t="shared" si="2074"/>
        <v>8.3277324700000026</v>
      </c>
      <c r="L3608" s="39">
        <f t="shared" si="2058"/>
        <v>8.3277324700000026</v>
      </c>
      <c r="M3608" s="56">
        <f t="shared" si="2059"/>
        <v>140.05190042640214</v>
      </c>
      <c r="N3608" s="38">
        <f t="shared" si="2060"/>
        <v>2.4117178425210701</v>
      </c>
      <c r="O3608" s="38">
        <f t="shared" si="2061"/>
        <v>0.56454869382214645</v>
      </c>
      <c r="P3608" s="38">
        <f t="shared" si="2062"/>
        <v>7.7631837761778568</v>
      </c>
      <c r="Q3608" s="38" t="s">
        <v>2</v>
      </c>
      <c r="R3608" s="38" t="s">
        <v>2</v>
      </c>
      <c r="S3608" s="38">
        <f t="shared" si="2088"/>
        <v>0</v>
      </c>
      <c r="T3608" s="39">
        <f t="shared" si="2063"/>
        <v>0</v>
      </c>
      <c r="U3608" s="56">
        <f t="shared" si="2075"/>
        <v>63700.372643188297</v>
      </c>
      <c r="V3608" s="38">
        <f t="shared" si="2085"/>
        <v>140.05190042639879</v>
      </c>
      <c r="W3608" s="38">
        <f t="shared" si="2086"/>
        <v>0</v>
      </c>
      <c r="X3608" s="38">
        <f t="shared" si="2064"/>
        <v>8.3277324699998037</v>
      </c>
      <c r="Y3608" s="38">
        <f t="shared" si="2076"/>
        <v>0</v>
      </c>
      <c r="Z3608" s="38">
        <f t="shared" si="2077"/>
        <v>1.9895196601282805E-13</v>
      </c>
      <c r="AA3608" s="39">
        <f t="shared" si="2078"/>
        <v>-1.9895196601282805E-13</v>
      </c>
      <c r="AB3608" s="56">
        <f t="shared" si="2065"/>
        <v>34.999999999999801</v>
      </c>
      <c r="AC3608" s="38">
        <f t="shared" si="2087"/>
        <v>0.60000000000001563</v>
      </c>
      <c r="AD3608" s="38">
        <f t="shared" si="2066"/>
        <v>0.30000000000019611</v>
      </c>
      <c r="AE3608" s="38">
        <f t="shared" si="2067"/>
        <v>0.30000000000019611</v>
      </c>
      <c r="AF3608" s="38">
        <f t="shared" si="2079"/>
        <v>8.3277324699998037</v>
      </c>
      <c r="AG3608" s="38">
        <f t="shared" si="2080"/>
        <v>0</v>
      </c>
      <c r="AH3608" s="38">
        <f t="shared" si="2081"/>
        <v>0</v>
      </c>
      <c r="AI3608" s="38">
        <f t="shared" si="2068"/>
        <v>8.3277324699998037</v>
      </c>
      <c r="AJ3608" s="38">
        <f t="shared" si="2069"/>
        <v>140.05190042639879</v>
      </c>
      <c r="AK3608" s="38">
        <f t="shared" si="2070"/>
        <v>63700.372643188297</v>
      </c>
      <c r="AL3608" s="38">
        <f t="shared" si="2082"/>
        <v>0</v>
      </c>
      <c r="AM3608" s="38" t="str">
        <f t="shared" si="2071"/>
        <v>N</v>
      </c>
      <c r="AN3608" s="38">
        <f t="shared" si="2083"/>
        <v>0</v>
      </c>
      <c r="AO3608" s="39">
        <f t="shared" si="2084"/>
        <v>0</v>
      </c>
      <c r="AP3608" s="32"/>
    </row>
    <row r="3609" spans="1:42" x14ac:dyDescent="0.2">
      <c r="A3609" s="51">
        <v>42886.25</v>
      </c>
      <c r="B3609" s="52">
        <f t="shared" si="2089"/>
        <v>6</v>
      </c>
      <c r="C3609" s="52">
        <v>36.799999999999997</v>
      </c>
      <c r="D3609" s="38">
        <f t="shared" si="2055"/>
        <v>36.799999999999997</v>
      </c>
      <c r="E3609" s="38">
        <f t="shared" si="2056"/>
        <v>35</v>
      </c>
      <c r="F3609" s="38">
        <v>8.5569299999999995</v>
      </c>
      <c r="G3609" s="38">
        <v>2.1137935000000003</v>
      </c>
      <c r="H3609" s="38">
        <f t="shared" si="2057"/>
        <v>10.670723499999999</v>
      </c>
      <c r="I3609" s="38">
        <f t="shared" si="2072"/>
        <v>1.7999999999999972</v>
      </c>
      <c r="J3609" s="38">
        <f t="shared" si="2073"/>
        <v>0</v>
      </c>
      <c r="K3609" s="38">
        <f t="shared" si="2074"/>
        <v>8.8707235000000022</v>
      </c>
      <c r="L3609" s="39">
        <f t="shared" si="2058"/>
        <v>8.8707235000000022</v>
      </c>
      <c r="M3609" s="56">
        <f t="shared" si="2059"/>
        <v>149.18366900085411</v>
      </c>
      <c r="N3609" s="38">
        <f t="shared" si="2060"/>
        <v>2.5689684698794069</v>
      </c>
      <c r="O3609" s="38">
        <f t="shared" si="2061"/>
        <v>0.60135881924919943</v>
      </c>
      <c r="P3609" s="38">
        <f t="shared" si="2062"/>
        <v>8.269364680750801</v>
      </c>
      <c r="Q3609" s="38" t="s">
        <v>2</v>
      </c>
      <c r="R3609" s="38" t="s">
        <v>2</v>
      </c>
      <c r="S3609" s="38">
        <f t="shared" si="2088"/>
        <v>0</v>
      </c>
      <c r="T3609" s="39">
        <f t="shared" si="2063"/>
        <v>0</v>
      </c>
      <c r="U3609" s="56">
        <f t="shared" si="2075"/>
        <v>63849.556312189154</v>
      </c>
      <c r="V3609" s="38">
        <f t="shared" si="2085"/>
        <v>149.18366900085675</v>
      </c>
      <c r="W3609" s="38">
        <f t="shared" si="2086"/>
        <v>0</v>
      </c>
      <c r="X3609" s="38">
        <f t="shared" si="2064"/>
        <v>8.8707235000001585</v>
      </c>
      <c r="Y3609" s="38">
        <f t="shared" si="2076"/>
        <v>0</v>
      </c>
      <c r="Z3609" s="38">
        <f t="shared" si="2077"/>
        <v>-1.5631940186722204E-13</v>
      </c>
      <c r="AA3609" s="39">
        <f t="shared" si="2078"/>
        <v>1.5631940186722204E-13</v>
      </c>
      <c r="AB3609" s="56">
        <f t="shared" si="2065"/>
        <v>35.000000000000156</v>
      </c>
      <c r="AC3609" s="38">
        <f t="shared" si="2087"/>
        <v>3.5527136788005009E-13</v>
      </c>
      <c r="AD3609" s="38">
        <f t="shared" si="2066"/>
        <v>1.7999999999998408</v>
      </c>
      <c r="AE3609" s="38">
        <f t="shared" si="2067"/>
        <v>1.7999999999998408</v>
      </c>
      <c r="AF3609" s="38">
        <f t="shared" si="2079"/>
        <v>8.8707235000001585</v>
      </c>
      <c r="AG3609" s="38">
        <f t="shared" si="2080"/>
        <v>0</v>
      </c>
      <c r="AH3609" s="38">
        <f t="shared" si="2081"/>
        <v>0</v>
      </c>
      <c r="AI3609" s="38">
        <f t="shared" si="2068"/>
        <v>8.8707235000001585</v>
      </c>
      <c r="AJ3609" s="38">
        <f t="shared" si="2069"/>
        <v>149.18366900085675</v>
      </c>
      <c r="AK3609" s="38">
        <f t="shared" si="2070"/>
        <v>63849.556312189154</v>
      </c>
      <c r="AL3609" s="38">
        <f t="shared" si="2082"/>
        <v>0</v>
      </c>
      <c r="AM3609" s="38" t="str">
        <f t="shared" si="2071"/>
        <v>N</v>
      </c>
      <c r="AN3609" s="38">
        <f t="shared" si="2083"/>
        <v>0</v>
      </c>
      <c r="AO3609" s="39">
        <f t="shared" si="2084"/>
        <v>0</v>
      </c>
      <c r="AP3609" s="32"/>
    </row>
    <row r="3610" spans="1:42" x14ac:dyDescent="0.2">
      <c r="A3610" s="51">
        <v>42886.291666666664</v>
      </c>
      <c r="B3610" s="52">
        <f t="shared" si="2089"/>
        <v>7</v>
      </c>
      <c r="C3610" s="52">
        <v>34.4</v>
      </c>
      <c r="D3610" s="38">
        <f t="shared" si="2055"/>
        <v>34.4</v>
      </c>
      <c r="E3610" s="38">
        <f t="shared" si="2056"/>
        <v>34.4</v>
      </c>
      <c r="F3610" s="38">
        <v>8.22818</v>
      </c>
      <c r="G3610" s="38">
        <v>10.017866999999999</v>
      </c>
      <c r="H3610" s="38">
        <f t="shared" si="2057"/>
        <v>18.246046999999997</v>
      </c>
      <c r="I3610" s="38">
        <f t="shared" si="2072"/>
        <v>0</v>
      </c>
      <c r="J3610" s="38">
        <f t="shared" si="2073"/>
        <v>0</v>
      </c>
      <c r="K3610" s="38">
        <f t="shared" si="2074"/>
        <v>18.246046999999997</v>
      </c>
      <c r="L3610" s="39">
        <f t="shared" si="2058"/>
        <v>18.246046999999997</v>
      </c>
      <c r="M3610" s="56">
        <f t="shared" si="2059"/>
        <v>306.85346423231726</v>
      </c>
      <c r="N3610" s="38">
        <f t="shared" si="2060"/>
        <v>5.2840694947754505</v>
      </c>
      <c r="O3610" s="38">
        <f t="shared" si="2061"/>
        <v>1.2369251820198648</v>
      </c>
      <c r="P3610" s="38">
        <f t="shared" si="2062"/>
        <v>17.009121817980134</v>
      </c>
      <c r="Q3610" s="38" t="s">
        <v>2</v>
      </c>
      <c r="R3610" s="38" t="s">
        <v>2</v>
      </c>
      <c r="S3610" s="38">
        <f t="shared" si="2088"/>
        <v>0</v>
      </c>
      <c r="T3610" s="39">
        <f t="shared" si="2063"/>
        <v>0</v>
      </c>
      <c r="U3610" s="56">
        <f t="shared" si="2075"/>
        <v>64156.409776421468</v>
      </c>
      <c r="V3610" s="38">
        <f t="shared" si="2085"/>
        <v>306.85346423231385</v>
      </c>
      <c r="W3610" s="38">
        <f t="shared" si="2086"/>
        <v>0</v>
      </c>
      <c r="X3610" s="38">
        <f t="shared" si="2064"/>
        <v>18.246046999999795</v>
      </c>
      <c r="Y3610" s="38">
        <f t="shared" si="2076"/>
        <v>0</v>
      </c>
      <c r="Z3610" s="38">
        <f t="shared" si="2077"/>
        <v>2.0250467969162855E-13</v>
      </c>
      <c r="AA3610" s="39">
        <f t="shared" si="2078"/>
        <v>-2.0250467969162855E-13</v>
      </c>
      <c r="AB3610" s="56">
        <f t="shared" si="2065"/>
        <v>34.399999999999793</v>
      </c>
      <c r="AC3610" s="38">
        <f t="shared" si="2087"/>
        <v>-0.6000000000003638</v>
      </c>
      <c r="AD3610" s="38">
        <f t="shared" si="2066"/>
        <v>2.0605739337042905E-13</v>
      </c>
      <c r="AE3610" s="38">
        <f t="shared" si="2067"/>
        <v>2.0605739337042905E-13</v>
      </c>
      <c r="AF3610" s="38">
        <f t="shared" si="2079"/>
        <v>18.246046999999791</v>
      </c>
      <c r="AG3610" s="38">
        <f t="shared" si="2080"/>
        <v>0</v>
      </c>
      <c r="AH3610" s="38">
        <f t="shared" si="2081"/>
        <v>0</v>
      </c>
      <c r="AI3610" s="38">
        <f t="shared" si="2068"/>
        <v>18.246046999999795</v>
      </c>
      <c r="AJ3610" s="38">
        <f t="shared" si="2069"/>
        <v>306.85346423231385</v>
      </c>
      <c r="AK3610" s="38">
        <f t="shared" si="2070"/>
        <v>64156.409776421468</v>
      </c>
      <c r="AL3610" s="38">
        <f t="shared" si="2082"/>
        <v>0</v>
      </c>
      <c r="AM3610" s="38" t="str">
        <f t="shared" si="2071"/>
        <v>Y</v>
      </c>
      <c r="AN3610" s="38">
        <f t="shared" si="2083"/>
        <v>0</v>
      </c>
      <c r="AO3610" s="39">
        <f t="shared" si="2084"/>
        <v>0</v>
      </c>
      <c r="AP3610" s="32"/>
    </row>
    <row r="3611" spans="1:42" x14ac:dyDescent="0.2">
      <c r="A3611" s="51">
        <v>42886.333333333336</v>
      </c>
      <c r="B3611" s="52">
        <f t="shared" si="2089"/>
        <v>8</v>
      </c>
      <c r="C3611" s="52">
        <v>40</v>
      </c>
      <c r="D3611" s="38">
        <f t="shared" si="2055"/>
        <v>40</v>
      </c>
      <c r="E3611" s="38">
        <f t="shared" si="2056"/>
        <v>35</v>
      </c>
      <c r="F3611" s="38">
        <v>8.1757799999999996</v>
      </c>
      <c r="G3611" s="38">
        <v>21.236669999999997</v>
      </c>
      <c r="H3611" s="38">
        <f t="shared" si="2057"/>
        <v>29.412449999999996</v>
      </c>
      <c r="I3611" s="38">
        <f t="shared" si="2072"/>
        <v>5</v>
      </c>
      <c r="J3611" s="38">
        <f t="shared" si="2073"/>
        <v>0</v>
      </c>
      <c r="K3611" s="38">
        <f t="shared" si="2074"/>
        <v>24.412449999999996</v>
      </c>
      <c r="L3611" s="39">
        <f t="shared" si="2058"/>
        <v>21.454425684355236</v>
      </c>
      <c r="M3611" s="56">
        <f t="shared" si="2059"/>
        <v>360.81047277578585</v>
      </c>
      <c r="N3611" s="38">
        <f t="shared" si="2060"/>
        <v>6.2132184733837654</v>
      </c>
      <c r="O3611" s="38">
        <f t="shared" si="2061"/>
        <v>1.4544256843552343</v>
      </c>
      <c r="P3611" s="38">
        <f t="shared" si="2062"/>
        <v>20</v>
      </c>
      <c r="Q3611" s="38" t="s">
        <v>2</v>
      </c>
      <c r="R3611" s="38" t="s">
        <v>2</v>
      </c>
      <c r="S3611" s="38">
        <f t="shared" si="2088"/>
        <v>0</v>
      </c>
      <c r="T3611" s="39">
        <f t="shared" si="2063"/>
        <v>0</v>
      </c>
      <c r="U3611" s="56">
        <f t="shared" si="2075"/>
        <v>64517.220249197257</v>
      </c>
      <c r="V3611" s="38">
        <f t="shared" si="2085"/>
        <v>360.81047277578909</v>
      </c>
      <c r="W3611" s="38">
        <f t="shared" si="2086"/>
        <v>0</v>
      </c>
      <c r="X3611" s="38">
        <f t="shared" si="2064"/>
        <v>21.454425684355428</v>
      </c>
      <c r="Y3611" s="38">
        <f t="shared" si="2076"/>
        <v>0</v>
      </c>
      <c r="Z3611" s="38">
        <f t="shared" si="2077"/>
        <v>2.9580243156445682</v>
      </c>
      <c r="AA3611" s="39">
        <f t="shared" si="2078"/>
        <v>-2.9580243156445682</v>
      </c>
      <c r="AB3611" s="56">
        <f t="shared" si="2065"/>
        <v>32.041975684355435</v>
      </c>
      <c r="AC3611" s="38">
        <f t="shared" si="2087"/>
        <v>-2.3580243156443572</v>
      </c>
      <c r="AD3611" s="38">
        <f t="shared" si="2066"/>
        <v>7.9580243156445647</v>
      </c>
      <c r="AE3611" s="38">
        <f t="shared" si="2067"/>
        <v>7.9580243156445647</v>
      </c>
      <c r="AF3611" s="38">
        <f t="shared" si="2079"/>
        <v>21.454425684355432</v>
      </c>
      <c r="AG3611" s="38">
        <f t="shared" si="2080"/>
        <v>0</v>
      </c>
      <c r="AH3611" s="38">
        <f t="shared" si="2081"/>
        <v>0</v>
      </c>
      <c r="AI3611" s="38">
        <f t="shared" si="2068"/>
        <v>21.454425684355428</v>
      </c>
      <c r="AJ3611" s="38">
        <f t="shared" si="2069"/>
        <v>360.81047277578909</v>
      </c>
      <c r="AK3611" s="38">
        <f t="shared" si="2070"/>
        <v>64517.220249197257</v>
      </c>
      <c r="AL3611" s="38">
        <f t="shared" si="2082"/>
        <v>0</v>
      </c>
      <c r="AM3611" s="38" t="str">
        <f t="shared" si="2071"/>
        <v>Y</v>
      </c>
      <c r="AN3611" s="38">
        <f t="shared" si="2083"/>
        <v>0</v>
      </c>
      <c r="AO3611" s="39">
        <f t="shared" si="2084"/>
        <v>0</v>
      </c>
      <c r="AP3611" s="32"/>
    </row>
    <row r="3612" spans="1:42" x14ac:dyDescent="0.2">
      <c r="A3612" s="51">
        <v>42886.375</v>
      </c>
      <c r="B3612" s="52">
        <f t="shared" si="2089"/>
        <v>9</v>
      </c>
      <c r="C3612" s="52">
        <v>41.3</v>
      </c>
      <c r="D3612" s="38">
        <f t="shared" si="2055"/>
        <v>41.3</v>
      </c>
      <c r="E3612" s="38">
        <f t="shared" si="2056"/>
        <v>35</v>
      </c>
      <c r="F3612" s="38">
        <v>6.8692700000000002</v>
      </c>
      <c r="G3612" s="38">
        <v>26.518510000000003</v>
      </c>
      <c r="H3612" s="38">
        <f t="shared" si="2057"/>
        <v>33.387780000000006</v>
      </c>
      <c r="I3612" s="38">
        <f t="shared" si="2072"/>
        <v>6.2999999999999972</v>
      </c>
      <c r="J3612" s="38">
        <f t="shared" si="2073"/>
        <v>0</v>
      </c>
      <c r="K3612" s="38">
        <f t="shared" si="2074"/>
        <v>27.087780000000009</v>
      </c>
      <c r="L3612" s="39">
        <f t="shared" si="2058"/>
        <v>21.454425684355236</v>
      </c>
      <c r="M3612" s="56">
        <f t="shared" si="2059"/>
        <v>360.81047277578585</v>
      </c>
      <c r="N3612" s="38">
        <f t="shared" si="2060"/>
        <v>6.2132184733837654</v>
      </c>
      <c r="O3612" s="38">
        <f t="shared" si="2061"/>
        <v>1.4544256843552343</v>
      </c>
      <c r="P3612" s="38">
        <f t="shared" si="2062"/>
        <v>20</v>
      </c>
      <c r="Q3612" s="38" t="s">
        <v>2</v>
      </c>
      <c r="R3612" s="38" t="s">
        <v>2</v>
      </c>
      <c r="S3612" s="38">
        <f t="shared" si="2088"/>
        <v>0</v>
      </c>
      <c r="T3612" s="39">
        <f t="shared" si="2063"/>
        <v>0</v>
      </c>
      <c r="U3612" s="56">
        <f t="shared" si="2075"/>
        <v>64878.030721973046</v>
      </c>
      <c r="V3612" s="38">
        <f t="shared" si="2085"/>
        <v>360.81047277578909</v>
      </c>
      <c r="W3612" s="38">
        <f t="shared" si="2086"/>
        <v>0</v>
      </c>
      <c r="X3612" s="38">
        <f t="shared" si="2064"/>
        <v>21.454425684355428</v>
      </c>
      <c r="Y3612" s="38">
        <f t="shared" si="2076"/>
        <v>0</v>
      </c>
      <c r="Z3612" s="38">
        <f t="shared" si="2077"/>
        <v>5.6333543156445813</v>
      </c>
      <c r="AA3612" s="39">
        <f t="shared" si="2078"/>
        <v>-5.6333543156445813</v>
      </c>
      <c r="AB3612" s="56">
        <f t="shared" si="2065"/>
        <v>29.366645684355419</v>
      </c>
      <c r="AC3612" s="38">
        <f t="shared" si="2087"/>
        <v>-2.6753300000000166</v>
      </c>
      <c r="AD3612" s="38">
        <f t="shared" si="2066"/>
        <v>11.933354315644578</v>
      </c>
      <c r="AE3612" s="38">
        <f t="shared" si="2067"/>
        <v>11.933354315644578</v>
      </c>
      <c r="AF3612" s="38">
        <f t="shared" si="2079"/>
        <v>21.454425684355428</v>
      </c>
      <c r="AG3612" s="38">
        <f t="shared" si="2080"/>
        <v>0</v>
      </c>
      <c r="AH3612" s="38">
        <f t="shared" si="2081"/>
        <v>0</v>
      </c>
      <c r="AI3612" s="38">
        <f t="shared" si="2068"/>
        <v>21.454425684355428</v>
      </c>
      <c r="AJ3612" s="38">
        <f t="shared" si="2069"/>
        <v>360.81047277578909</v>
      </c>
      <c r="AK3612" s="38">
        <f t="shared" si="2070"/>
        <v>64878.030721973046</v>
      </c>
      <c r="AL3612" s="38">
        <f t="shared" si="2082"/>
        <v>0</v>
      </c>
      <c r="AM3612" s="38" t="str">
        <f t="shared" si="2071"/>
        <v>Y</v>
      </c>
      <c r="AN3612" s="38">
        <f t="shared" si="2083"/>
        <v>0</v>
      </c>
      <c r="AO3612" s="39">
        <f t="shared" si="2084"/>
        <v>0</v>
      </c>
      <c r="AP3612" s="32"/>
    </row>
    <row r="3613" spans="1:42" x14ac:dyDescent="0.2">
      <c r="A3613" s="51">
        <v>42886.416666666664</v>
      </c>
      <c r="B3613" s="52">
        <f t="shared" si="2089"/>
        <v>10</v>
      </c>
      <c r="C3613" s="52">
        <v>43.7</v>
      </c>
      <c r="D3613" s="38">
        <f t="shared" si="2055"/>
        <v>43.7</v>
      </c>
      <c r="E3613" s="38">
        <f t="shared" si="2056"/>
        <v>35</v>
      </c>
      <c r="F3613" s="38">
        <v>7.9745400000000002</v>
      </c>
      <c r="G3613" s="38">
        <v>38.105830000000005</v>
      </c>
      <c r="H3613" s="38">
        <f t="shared" si="2057"/>
        <v>46.080370000000002</v>
      </c>
      <c r="I3613" s="38">
        <f t="shared" si="2072"/>
        <v>8.7000000000000028</v>
      </c>
      <c r="J3613" s="38">
        <f t="shared" si="2073"/>
        <v>0</v>
      </c>
      <c r="K3613" s="38">
        <f t="shared" si="2074"/>
        <v>37.380369999999999</v>
      </c>
      <c r="L3613" s="39">
        <f t="shared" si="2058"/>
        <v>21.454425684355236</v>
      </c>
      <c r="M3613" s="56">
        <f t="shared" si="2059"/>
        <v>360.81047277578585</v>
      </c>
      <c r="N3613" s="38">
        <f t="shared" si="2060"/>
        <v>6.2132184733837654</v>
      </c>
      <c r="O3613" s="38">
        <f t="shared" si="2061"/>
        <v>1.4544256843552343</v>
      </c>
      <c r="P3613" s="38">
        <f t="shared" si="2062"/>
        <v>20</v>
      </c>
      <c r="Q3613" s="38" t="s">
        <v>2</v>
      </c>
      <c r="R3613" s="38" t="s">
        <v>2</v>
      </c>
      <c r="S3613" s="38">
        <f t="shared" si="2088"/>
        <v>0</v>
      </c>
      <c r="T3613" s="39">
        <f t="shared" si="2063"/>
        <v>0</v>
      </c>
      <c r="U3613" s="56">
        <f t="shared" si="2075"/>
        <v>65000</v>
      </c>
      <c r="V3613" s="38">
        <f t="shared" si="2085"/>
        <v>121.96927802695427</v>
      </c>
      <c r="W3613" s="38">
        <f t="shared" si="2086"/>
        <v>0</v>
      </c>
      <c r="X3613" s="38">
        <f t="shared" si="2064"/>
        <v>7.2525079193858852</v>
      </c>
      <c r="Y3613" s="38">
        <f t="shared" si="2076"/>
        <v>0</v>
      </c>
      <c r="Z3613" s="38">
        <f t="shared" si="2077"/>
        <v>30.127862080614115</v>
      </c>
      <c r="AA3613" s="39">
        <f t="shared" si="2078"/>
        <v>-30.127862080614115</v>
      </c>
      <c r="AB3613" s="56">
        <f t="shared" si="2065"/>
        <v>10</v>
      </c>
      <c r="AC3613" s="38">
        <f t="shared" si="2087"/>
        <v>-19.366645684355419</v>
      </c>
      <c r="AD3613" s="38">
        <f t="shared" si="2066"/>
        <v>33.700000000000003</v>
      </c>
      <c r="AE3613" s="38">
        <f t="shared" si="2067"/>
        <v>33.700000000000003</v>
      </c>
      <c r="AF3613" s="38">
        <f t="shared" si="2079"/>
        <v>12.380369999999999</v>
      </c>
      <c r="AG3613" s="38">
        <f t="shared" si="2080"/>
        <v>0</v>
      </c>
      <c r="AH3613" s="38">
        <f t="shared" si="2081"/>
        <v>0</v>
      </c>
      <c r="AI3613" s="38">
        <f t="shared" si="2068"/>
        <v>7.2525079193858852</v>
      </c>
      <c r="AJ3613" s="38">
        <f t="shared" si="2069"/>
        <v>121.96927802695427</v>
      </c>
      <c r="AK3613" s="38">
        <f t="shared" si="2070"/>
        <v>65000</v>
      </c>
      <c r="AL3613" s="38">
        <f t="shared" si="2082"/>
        <v>5.127862080614114</v>
      </c>
      <c r="AM3613" s="38" t="str">
        <f t="shared" si="2071"/>
        <v>Y</v>
      </c>
      <c r="AN3613" s="38">
        <f t="shared" si="2083"/>
        <v>5.127862080614114</v>
      </c>
      <c r="AO3613" s="39">
        <f t="shared" si="2084"/>
        <v>0</v>
      </c>
      <c r="AP3613" s="32"/>
    </row>
    <row r="3614" spans="1:42" x14ac:dyDescent="0.2">
      <c r="A3614" s="51">
        <v>42886.458333333336</v>
      </c>
      <c r="B3614" s="52">
        <f t="shared" si="2089"/>
        <v>11</v>
      </c>
      <c r="C3614" s="52">
        <v>45.5</v>
      </c>
      <c r="D3614" s="38">
        <f t="shared" si="2055"/>
        <v>45.5</v>
      </c>
      <c r="E3614" s="38">
        <f t="shared" si="2056"/>
        <v>35</v>
      </c>
      <c r="F3614" s="38">
        <v>6.7269399999999999</v>
      </c>
      <c r="G3614" s="38">
        <v>36.930150000000005</v>
      </c>
      <c r="H3614" s="38">
        <f t="shared" si="2057"/>
        <v>43.657090000000004</v>
      </c>
      <c r="I3614" s="38">
        <f t="shared" si="2072"/>
        <v>10.5</v>
      </c>
      <c r="J3614" s="38">
        <f t="shared" si="2073"/>
        <v>0</v>
      </c>
      <c r="K3614" s="38">
        <f t="shared" si="2074"/>
        <v>33.157090000000004</v>
      </c>
      <c r="L3614" s="39">
        <f t="shared" si="2058"/>
        <v>21.454425684355236</v>
      </c>
      <c r="M3614" s="56">
        <f t="shared" si="2059"/>
        <v>360.81047277578585</v>
      </c>
      <c r="N3614" s="38">
        <f t="shared" si="2060"/>
        <v>6.2132184733837654</v>
      </c>
      <c r="O3614" s="38">
        <f t="shared" si="2061"/>
        <v>1.4544256843552343</v>
      </c>
      <c r="P3614" s="38">
        <f t="shared" si="2062"/>
        <v>20</v>
      </c>
      <c r="Q3614" s="38" t="s">
        <v>2</v>
      </c>
      <c r="R3614" s="38" t="s">
        <v>2</v>
      </c>
      <c r="S3614" s="38">
        <f t="shared" si="2088"/>
        <v>0</v>
      </c>
      <c r="T3614" s="39">
        <f t="shared" si="2063"/>
        <v>0</v>
      </c>
      <c r="U3614" s="56">
        <f t="shared" si="2075"/>
        <v>65000</v>
      </c>
      <c r="V3614" s="38">
        <f t="shared" si="2085"/>
        <v>0</v>
      </c>
      <c r="W3614" s="38">
        <f t="shared" si="2086"/>
        <v>0</v>
      </c>
      <c r="X3614" s="38">
        <f t="shared" si="2064"/>
        <v>0</v>
      </c>
      <c r="Y3614" s="38">
        <f t="shared" si="2076"/>
        <v>0</v>
      </c>
      <c r="Z3614" s="38">
        <f t="shared" si="2077"/>
        <v>33.157090000000004</v>
      </c>
      <c r="AA3614" s="39">
        <f t="shared" si="2078"/>
        <v>-33.157090000000004</v>
      </c>
      <c r="AB3614" s="56">
        <f t="shared" si="2065"/>
        <v>10</v>
      </c>
      <c r="AC3614" s="38">
        <f t="shared" si="2087"/>
        <v>0</v>
      </c>
      <c r="AD3614" s="38">
        <f t="shared" si="2066"/>
        <v>35.5</v>
      </c>
      <c r="AE3614" s="38">
        <f t="shared" si="2067"/>
        <v>35.5</v>
      </c>
      <c r="AF3614" s="38">
        <f t="shared" si="2079"/>
        <v>8.1570900000000037</v>
      </c>
      <c r="AG3614" s="38">
        <f t="shared" si="2080"/>
        <v>0</v>
      </c>
      <c r="AH3614" s="38">
        <f t="shared" si="2081"/>
        <v>0</v>
      </c>
      <c r="AI3614" s="38">
        <f t="shared" si="2068"/>
        <v>0</v>
      </c>
      <c r="AJ3614" s="38">
        <f t="shared" si="2069"/>
        <v>0</v>
      </c>
      <c r="AK3614" s="38">
        <f t="shared" si="2070"/>
        <v>65000</v>
      </c>
      <c r="AL3614" s="38">
        <f t="shared" si="2082"/>
        <v>8.1570900000000037</v>
      </c>
      <c r="AM3614" s="38" t="str">
        <f t="shared" si="2071"/>
        <v>Y</v>
      </c>
      <c r="AN3614" s="38">
        <f t="shared" si="2083"/>
        <v>8.1570900000000037</v>
      </c>
      <c r="AO3614" s="39">
        <f t="shared" si="2084"/>
        <v>0</v>
      </c>
      <c r="AP3614" s="32"/>
    </row>
    <row r="3615" spans="1:42" x14ac:dyDescent="0.2">
      <c r="A3615" s="51">
        <v>42886.5</v>
      </c>
      <c r="B3615" s="52">
        <f t="shared" si="2089"/>
        <v>12</v>
      </c>
      <c r="C3615" s="52">
        <v>46.1</v>
      </c>
      <c r="D3615" s="38">
        <f t="shared" si="2055"/>
        <v>46.1</v>
      </c>
      <c r="E3615" s="38">
        <f t="shared" si="2056"/>
        <v>35</v>
      </c>
      <c r="F3615" s="38">
        <v>6.9182600000000001</v>
      </c>
      <c r="G3615" s="38">
        <v>32.384699999999995</v>
      </c>
      <c r="H3615" s="38">
        <f t="shared" si="2057"/>
        <v>39.302959999999999</v>
      </c>
      <c r="I3615" s="38">
        <f t="shared" si="2072"/>
        <v>11.100000000000001</v>
      </c>
      <c r="J3615" s="38">
        <f t="shared" si="2073"/>
        <v>0</v>
      </c>
      <c r="K3615" s="38">
        <f t="shared" si="2074"/>
        <v>28.202959999999997</v>
      </c>
      <c r="L3615" s="39">
        <f t="shared" si="2058"/>
        <v>21.454425684355236</v>
      </c>
      <c r="M3615" s="56">
        <f t="shared" si="2059"/>
        <v>360.81047277578585</v>
      </c>
      <c r="N3615" s="38">
        <f t="shared" si="2060"/>
        <v>6.2132184733837654</v>
      </c>
      <c r="O3615" s="38">
        <f t="shared" si="2061"/>
        <v>1.4544256843552343</v>
      </c>
      <c r="P3615" s="38">
        <f t="shared" si="2062"/>
        <v>20</v>
      </c>
      <c r="Q3615" s="38" t="s">
        <v>2</v>
      </c>
      <c r="R3615" s="38" t="s">
        <v>2</v>
      </c>
      <c r="S3615" s="38">
        <f t="shared" si="2088"/>
        <v>0</v>
      </c>
      <c r="T3615" s="39">
        <f t="shared" si="2063"/>
        <v>0</v>
      </c>
      <c r="U3615" s="56">
        <f t="shared" si="2075"/>
        <v>65000</v>
      </c>
      <c r="V3615" s="38">
        <f t="shared" si="2085"/>
        <v>0</v>
      </c>
      <c r="W3615" s="38">
        <f t="shared" si="2086"/>
        <v>0</v>
      </c>
      <c r="X3615" s="38">
        <f t="shared" si="2064"/>
        <v>0</v>
      </c>
      <c r="Y3615" s="38">
        <f t="shared" si="2076"/>
        <v>0</v>
      </c>
      <c r="Z3615" s="38">
        <f t="shared" si="2077"/>
        <v>28.202959999999997</v>
      </c>
      <c r="AA3615" s="39">
        <f t="shared" si="2078"/>
        <v>-28.202959999999997</v>
      </c>
      <c r="AB3615" s="56">
        <f t="shared" si="2065"/>
        <v>10</v>
      </c>
      <c r="AC3615" s="38">
        <f t="shared" si="2087"/>
        <v>0</v>
      </c>
      <c r="AD3615" s="38">
        <f t="shared" si="2066"/>
        <v>36.1</v>
      </c>
      <c r="AE3615" s="38">
        <f t="shared" si="2067"/>
        <v>36.1</v>
      </c>
      <c r="AF3615" s="38">
        <f t="shared" si="2079"/>
        <v>3.2029599999999974</v>
      </c>
      <c r="AG3615" s="38">
        <f t="shared" si="2080"/>
        <v>0</v>
      </c>
      <c r="AH3615" s="38">
        <f t="shared" si="2081"/>
        <v>0</v>
      </c>
      <c r="AI3615" s="38">
        <f t="shared" si="2068"/>
        <v>0</v>
      </c>
      <c r="AJ3615" s="38">
        <f t="shared" si="2069"/>
        <v>0</v>
      </c>
      <c r="AK3615" s="38">
        <f t="shared" si="2070"/>
        <v>65000</v>
      </c>
      <c r="AL3615" s="38">
        <f t="shared" si="2082"/>
        <v>3.2029599999999974</v>
      </c>
      <c r="AM3615" s="38" t="str">
        <f t="shared" si="2071"/>
        <v>Y</v>
      </c>
      <c r="AN3615" s="38">
        <f t="shared" si="2083"/>
        <v>3.2029599999999974</v>
      </c>
      <c r="AO3615" s="39">
        <f t="shared" si="2084"/>
        <v>0</v>
      </c>
      <c r="AP3615" s="32"/>
    </row>
    <row r="3616" spans="1:42" x14ac:dyDescent="0.2">
      <c r="A3616" s="51">
        <v>42886.541666666664</v>
      </c>
      <c r="B3616" s="52">
        <f t="shared" si="2089"/>
        <v>13</v>
      </c>
      <c r="C3616" s="52">
        <v>46.4</v>
      </c>
      <c r="D3616" s="38">
        <f t="shared" si="2055"/>
        <v>46.4</v>
      </c>
      <c r="E3616" s="38">
        <f t="shared" si="2056"/>
        <v>35</v>
      </c>
      <c r="F3616" s="38">
        <v>4.4191500000000001</v>
      </c>
      <c r="G3616" s="38">
        <v>34.036960000000001</v>
      </c>
      <c r="H3616" s="38">
        <f t="shared" si="2057"/>
        <v>38.456110000000002</v>
      </c>
      <c r="I3616" s="38">
        <f t="shared" si="2072"/>
        <v>11.399999999999999</v>
      </c>
      <c r="J3616" s="38">
        <f t="shared" si="2073"/>
        <v>0</v>
      </c>
      <c r="K3616" s="38">
        <f t="shared" si="2074"/>
        <v>27.056110000000004</v>
      </c>
      <c r="L3616" s="39">
        <f t="shared" si="2058"/>
        <v>21.454425684355236</v>
      </c>
      <c r="M3616" s="56">
        <f t="shared" si="2059"/>
        <v>360.81047277578585</v>
      </c>
      <c r="N3616" s="38">
        <f t="shared" si="2060"/>
        <v>6.2132184733837654</v>
      </c>
      <c r="O3616" s="38">
        <f t="shared" si="2061"/>
        <v>1.4544256843552343</v>
      </c>
      <c r="P3616" s="38">
        <f t="shared" si="2062"/>
        <v>20</v>
      </c>
      <c r="Q3616" s="38" t="s">
        <v>2</v>
      </c>
      <c r="R3616" s="38" t="s">
        <v>2</v>
      </c>
      <c r="S3616" s="38">
        <f t="shared" si="2088"/>
        <v>0</v>
      </c>
      <c r="T3616" s="39">
        <f t="shared" si="2063"/>
        <v>0</v>
      </c>
      <c r="U3616" s="56">
        <f t="shared" si="2075"/>
        <v>65000</v>
      </c>
      <c r="V3616" s="38">
        <f t="shared" si="2085"/>
        <v>0</v>
      </c>
      <c r="W3616" s="38">
        <f t="shared" si="2086"/>
        <v>0</v>
      </c>
      <c r="X3616" s="38">
        <f t="shared" si="2064"/>
        <v>0</v>
      </c>
      <c r="Y3616" s="38">
        <f t="shared" si="2076"/>
        <v>0</v>
      </c>
      <c r="Z3616" s="38">
        <f t="shared" si="2077"/>
        <v>27.056110000000004</v>
      </c>
      <c r="AA3616" s="39">
        <f t="shared" si="2078"/>
        <v>-27.056110000000004</v>
      </c>
      <c r="AB3616" s="56">
        <f t="shared" si="2065"/>
        <v>10</v>
      </c>
      <c r="AC3616" s="38">
        <f t="shared" si="2087"/>
        <v>0</v>
      </c>
      <c r="AD3616" s="38">
        <f t="shared" si="2066"/>
        <v>36.4</v>
      </c>
      <c r="AE3616" s="38">
        <f t="shared" si="2067"/>
        <v>36.4</v>
      </c>
      <c r="AF3616" s="38">
        <f t="shared" si="2079"/>
        <v>2.0561100000000039</v>
      </c>
      <c r="AG3616" s="38">
        <f t="shared" si="2080"/>
        <v>0</v>
      </c>
      <c r="AH3616" s="38">
        <f t="shared" si="2081"/>
        <v>0</v>
      </c>
      <c r="AI3616" s="38">
        <f t="shared" si="2068"/>
        <v>0</v>
      </c>
      <c r="AJ3616" s="38">
        <f t="shared" si="2069"/>
        <v>0</v>
      </c>
      <c r="AK3616" s="38">
        <f t="shared" si="2070"/>
        <v>65000</v>
      </c>
      <c r="AL3616" s="38">
        <f t="shared" si="2082"/>
        <v>2.0561100000000039</v>
      </c>
      <c r="AM3616" s="38" t="str">
        <f t="shared" si="2071"/>
        <v>Y</v>
      </c>
      <c r="AN3616" s="38">
        <f t="shared" si="2083"/>
        <v>2.0561100000000039</v>
      </c>
      <c r="AO3616" s="39">
        <f t="shared" si="2084"/>
        <v>0</v>
      </c>
      <c r="AP3616" s="32"/>
    </row>
    <row r="3617" spans="1:42" x14ac:dyDescent="0.2">
      <c r="A3617" s="51">
        <v>42886.583333333336</v>
      </c>
      <c r="B3617" s="52">
        <f t="shared" si="2089"/>
        <v>14</v>
      </c>
      <c r="C3617" s="52">
        <v>44.9</v>
      </c>
      <c r="D3617" s="38">
        <f t="shared" si="2055"/>
        <v>44.9</v>
      </c>
      <c r="E3617" s="38">
        <f t="shared" si="2056"/>
        <v>35</v>
      </c>
      <c r="F3617" s="38">
        <v>4.1524299999999998</v>
      </c>
      <c r="G3617" s="38">
        <v>27.271339999999999</v>
      </c>
      <c r="H3617" s="38">
        <f t="shared" si="2057"/>
        <v>31.423769999999998</v>
      </c>
      <c r="I3617" s="38">
        <f t="shared" si="2072"/>
        <v>9.8999999999999986</v>
      </c>
      <c r="J3617" s="38">
        <f t="shared" si="2073"/>
        <v>0</v>
      </c>
      <c r="K3617" s="38">
        <f t="shared" si="2074"/>
        <v>21.523769999999999</v>
      </c>
      <c r="L3617" s="39">
        <f t="shared" si="2058"/>
        <v>21.454425684355236</v>
      </c>
      <c r="M3617" s="56">
        <f t="shared" si="2059"/>
        <v>360.81047277578585</v>
      </c>
      <c r="N3617" s="38">
        <f t="shared" si="2060"/>
        <v>6.2132184733837654</v>
      </c>
      <c r="O3617" s="38">
        <f t="shared" si="2061"/>
        <v>1.4544256843552343</v>
      </c>
      <c r="P3617" s="38">
        <f t="shared" si="2062"/>
        <v>20</v>
      </c>
      <c r="Q3617" s="38" t="s">
        <v>2</v>
      </c>
      <c r="R3617" s="38" t="s">
        <v>2</v>
      </c>
      <c r="S3617" s="38">
        <f t="shared" si="2088"/>
        <v>0</v>
      </c>
      <c r="T3617" s="39">
        <f t="shared" si="2063"/>
        <v>0</v>
      </c>
      <c r="U3617" s="56">
        <f t="shared" si="2075"/>
        <v>65000</v>
      </c>
      <c r="V3617" s="38">
        <f t="shared" si="2085"/>
        <v>0</v>
      </c>
      <c r="W3617" s="38">
        <f t="shared" si="2086"/>
        <v>0</v>
      </c>
      <c r="X3617" s="38">
        <f t="shared" si="2064"/>
        <v>0</v>
      </c>
      <c r="Y3617" s="38">
        <f t="shared" si="2076"/>
        <v>0</v>
      </c>
      <c r="Z3617" s="38">
        <f t="shared" si="2077"/>
        <v>21.523769999999999</v>
      </c>
      <c r="AA3617" s="39">
        <f t="shared" si="2078"/>
        <v>-21.523769999999999</v>
      </c>
      <c r="AB3617" s="56">
        <f t="shared" si="2065"/>
        <v>13.476230000000001</v>
      </c>
      <c r="AC3617" s="38">
        <f t="shared" si="2087"/>
        <v>3.476230000000001</v>
      </c>
      <c r="AD3617" s="38">
        <f t="shared" si="2066"/>
        <v>31.423769999999998</v>
      </c>
      <c r="AE3617" s="38">
        <f t="shared" si="2067"/>
        <v>31.423769999999998</v>
      </c>
      <c r="AF3617" s="38">
        <f t="shared" si="2079"/>
        <v>0</v>
      </c>
      <c r="AG3617" s="38">
        <f t="shared" si="2080"/>
        <v>0</v>
      </c>
      <c r="AH3617" s="38">
        <f t="shared" si="2081"/>
        <v>0</v>
      </c>
      <c r="AI3617" s="38">
        <f t="shared" si="2068"/>
        <v>0</v>
      </c>
      <c r="AJ3617" s="38">
        <f t="shared" si="2069"/>
        <v>0</v>
      </c>
      <c r="AK3617" s="38">
        <f t="shared" si="2070"/>
        <v>65000</v>
      </c>
      <c r="AL3617" s="38">
        <f t="shared" si="2082"/>
        <v>0</v>
      </c>
      <c r="AM3617" s="38" t="str">
        <f t="shared" si="2071"/>
        <v>Y</v>
      </c>
      <c r="AN3617" s="38">
        <f t="shared" si="2083"/>
        <v>0</v>
      </c>
      <c r="AO3617" s="39">
        <f t="shared" si="2084"/>
        <v>0</v>
      </c>
      <c r="AP3617" s="32"/>
    </row>
    <row r="3618" spans="1:42" x14ac:dyDescent="0.2">
      <c r="A3618" s="51">
        <v>42886.625</v>
      </c>
      <c r="B3618" s="52">
        <f t="shared" si="2089"/>
        <v>15</v>
      </c>
      <c r="C3618" s="52">
        <v>46.4</v>
      </c>
      <c r="D3618" s="38">
        <f t="shared" si="2055"/>
        <v>46.4</v>
      </c>
      <c r="E3618" s="38">
        <f t="shared" si="2056"/>
        <v>35</v>
      </c>
      <c r="F3618" s="38">
        <v>5.1898900000000001</v>
      </c>
      <c r="G3618" s="38">
        <v>18.794119999999999</v>
      </c>
      <c r="H3618" s="38">
        <f t="shared" si="2057"/>
        <v>23.984009999999998</v>
      </c>
      <c r="I3618" s="38">
        <f t="shared" si="2072"/>
        <v>11.399999999999999</v>
      </c>
      <c r="J3618" s="38">
        <f t="shared" si="2073"/>
        <v>0</v>
      </c>
      <c r="K3618" s="38">
        <f t="shared" si="2074"/>
        <v>12.584009999999999</v>
      </c>
      <c r="L3618" s="39">
        <f t="shared" si="2058"/>
        <v>12.584009999999999</v>
      </c>
      <c r="M3618" s="56">
        <f t="shared" si="2059"/>
        <v>211.63198047413354</v>
      </c>
      <c r="N3618" s="38">
        <f t="shared" si="2060"/>
        <v>3.6443391471560513</v>
      </c>
      <c r="O3618" s="38">
        <f t="shared" si="2061"/>
        <v>0.853087732361415</v>
      </c>
      <c r="P3618" s="38">
        <f t="shared" si="2062"/>
        <v>11.730922267638583</v>
      </c>
      <c r="Q3618" s="38" t="s">
        <v>2</v>
      </c>
      <c r="R3618" s="38" t="s">
        <v>2</v>
      </c>
      <c r="S3618" s="38">
        <f t="shared" si="2088"/>
        <v>0</v>
      </c>
      <c r="T3618" s="39">
        <f t="shared" si="2063"/>
        <v>0</v>
      </c>
      <c r="U3618" s="56">
        <f t="shared" si="2075"/>
        <v>65000</v>
      </c>
      <c r="V3618" s="38">
        <f t="shared" si="2085"/>
        <v>0</v>
      </c>
      <c r="W3618" s="38">
        <f t="shared" si="2086"/>
        <v>0</v>
      </c>
      <c r="X3618" s="38">
        <f t="shared" si="2064"/>
        <v>0</v>
      </c>
      <c r="Y3618" s="38">
        <f t="shared" si="2076"/>
        <v>0</v>
      </c>
      <c r="Z3618" s="38">
        <f t="shared" si="2077"/>
        <v>12.584009999999999</v>
      </c>
      <c r="AA3618" s="39">
        <f t="shared" si="2078"/>
        <v>-12.584009999999999</v>
      </c>
      <c r="AB3618" s="56">
        <f t="shared" si="2065"/>
        <v>22.415990000000001</v>
      </c>
      <c r="AC3618" s="38">
        <f t="shared" si="2087"/>
        <v>8.9397599999999997</v>
      </c>
      <c r="AD3618" s="38">
        <f t="shared" si="2066"/>
        <v>23.984009999999998</v>
      </c>
      <c r="AE3618" s="38">
        <f t="shared" si="2067"/>
        <v>23.984009999999998</v>
      </c>
      <c r="AF3618" s="38">
        <f t="shared" si="2079"/>
        <v>0</v>
      </c>
      <c r="AG3618" s="38">
        <f t="shared" si="2080"/>
        <v>0</v>
      </c>
      <c r="AH3618" s="38">
        <f t="shared" si="2081"/>
        <v>0</v>
      </c>
      <c r="AI3618" s="38">
        <f t="shared" si="2068"/>
        <v>0</v>
      </c>
      <c r="AJ3618" s="38">
        <f t="shared" si="2069"/>
        <v>0</v>
      </c>
      <c r="AK3618" s="38">
        <f t="shared" si="2070"/>
        <v>65000</v>
      </c>
      <c r="AL3618" s="38">
        <f t="shared" si="2082"/>
        <v>0</v>
      </c>
      <c r="AM3618" s="38" t="str">
        <f t="shared" si="2071"/>
        <v>Y</v>
      </c>
      <c r="AN3618" s="38">
        <f t="shared" si="2083"/>
        <v>0</v>
      </c>
      <c r="AO3618" s="39">
        <f t="shared" si="2084"/>
        <v>0</v>
      </c>
      <c r="AP3618" s="32"/>
    </row>
    <row r="3619" spans="1:42" x14ac:dyDescent="0.2">
      <c r="A3619" s="51">
        <v>42886.666666666664</v>
      </c>
      <c r="B3619" s="52">
        <f t="shared" si="2089"/>
        <v>16</v>
      </c>
      <c r="C3619" s="52">
        <v>47.2</v>
      </c>
      <c r="D3619" s="38">
        <f t="shared" si="2055"/>
        <v>47.2</v>
      </c>
      <c r="E3619" s="38">
        <f t="shared" si="2056"/>
        <v>35</v>
      </c>
      <c r="F3619" s="38">
        <v>3.2111800000000001</v>
      </c>
      <c r="G3619" s="38">
        <v>15.805369999999998</v>
      </c>
      <c r="H3619" s="38">
        <f t="shared" si="2057"/>
        <v>19.016549999999999</v>
      </c>
      <c r="I3619" s="38">
        <f t="shared" si="2072"/>
        <v>12.200000000000003</v>
      </c>
      <c r="J3619" s="38">
        <f t="shared" si="2073"/>
        <v>0</v>
      </c>
      <c r="K3619" s="38">
        <f t="shared" si="2074"/>
        <v>6.8165499999999959</v>
      </c>
      <c r="L3619" s="39">
        <f t="shared" si="2058"/>
        <v>6.8165499999999959</v>
      </c>
      <c r="M3619" s="56">
        <f t="shared" si="2059"/>
        <v>114.63754212694954</v>
      </c>
      <c r="N3619" s="38">
        <f t="shared" si="2060"/>
        <v>1.9740782162082333</v>
      </c>
      <c r="O3619" s="38">
        <f t="shared" si="2061"/>
        <v>0.46210350929697297</v>
      </c>
      <c r="P3619" s="38">
        <f t="shared" si="2062"/>
        <v>6.3544464907030225</v>
      </c>
      <c r="Q3619" s="38" t="s">
        <v>2</v>
      </c>
      <c r="R3619" s="38" t="s">
        <v>2</v>
      </c>
      <c r="S3619" s="38">
        <f t="shared" si="2088"/>
        <v>0</v>
      </c>
      <c r="T3619" s="39">
        <f t="shared" si="2063"/>
        <v>0</v>
      </c>
      <c r="U3619" s="56">
        <f t="shared" si="2075"/>
        <v>65000</v>
      </c>
      <c r="V3619" s="38">
        <f t="shared" si="2085"/>
        <v>0</v>
      </c>
      <c r="W3619" s="38">
        <f t="shared" si="2086"/>
        <v>0</v>
      </c>
      <c r="X3619" s="38">
        <f t="shared" si="2064"/>
        <v>0</v>
      </c>
      <c r="Y3619" s="38">
        <f t="shared" si="2076"/>
        <v>0</v>
      </c>
      <c r="Z3619" s="38">
        <f t="shared" si="2077"/>
        <v>6.8165499999999959</v>
      </c>
      <c r="AA3619" s="39">
        <f t="shared" si="2078"/>
        <v>-6.8165499999999959</v>
      </c>
      <c r="AB3619" s="56">
        <f t="shared" si="2065"/>
        <v>28.183450000000004</v>
      </c>
      <c r="AC3619" s="38">
        <f t="shared" si="2087"/>
        <v>5.7674600000000034</v>
      </c>
      <c r="AD3619" s="38">
        <f t="shared" si="2066"/>
        <v>19.016549999999999</v>
      </c>
      <c r="AE3619" s="38">
        <f t="shared" si="2067"/>
        <v>19.016549999999999</v>
      </c>
      <c r="AF3619" s="38">
        <f t="shared" si="2079"/>
        <v>0</v>
      </c>
      <c r="AG3619" s="38">
        <f t="shared" si="2080"/>
        <v>0</v>
      </c>
      <c r="AH3619" s="38">
        <f t="shared" si="2081"/>
        <v>0</v>
      </c>
      <c r="AI3619" s="38">
        <f t="shared" si="2068"/>
        <v>0</v>
      </c>
      <c r="AJ3619" s="38">
        <f t="shared" si="2069"/>
        <v>0</v>
      </c>
      <c r="AK3619" s="38">
        <f t="shared" si="2070"/>
        <v>65000</v>
      </c>
      <c r="AL3619" s="38">
        <f t="shared" si="2082"/>
        <v>0</v>
      </c>
      <c r="AM3619" s="38" t="str">
        <f t="shared" si="2071"/>
        <v>N</v>
      </c>
      <c r="AN3619" s="38">
        <f t="shared" si="2083"/>
        <v>0</v>
      </c>
      <c r="AO3619" s="39">
        <f t="shared" si="2084"/>
        <v>0</v>
      </c>
      <c r="AP3619" s="32"/>
    </row>
    <row r="3620" spans="1:42" x14ac:dyDescent="0.2">
      <c r="A3620" s="51">
        <v>42886.708333333336</v>
      </c>
      <c r="B3620" s="52">
        <f t="shared" si="2089"/>
        <v>17</v>
      </c>
      <c r="C3620" s="52">
        <v>46.6</v>
      </c>
      <c r="D3620" s="38">
        <f t="shared" si="2055"/>
        <v>46.6</v>
      </c>
      <c r="E3620" s="38">
        <f t="shared" si="2056"/>
        <v>35</v>
      </c>
      <c r="F3620" s="38">
        <v>3.4145699999999999</v>
      </c>
      <c r="G3620" s="38">
        <v>5.9317719999999996</v>
      </c>
      <c r="H3620" s="38">
        <f t="shared" si="2057"/>
        <v>9.3463419999999999</v>
      </c>
      <c r="I3620" s="38">
        <f t="shared" si="2072"/>
        <v>11.600000000000001</v>
      </c>
      <c r="J3620" s="38">
        <f t="shared" si="2073"/>
        <v>2.2536580000000015</v>
      </c>
      <c r="K3620" s="38">
        <f t="shared" si="2074"/>
        <v>0</v>
      </c>
      <c r="L3620" s="39">
        <f t="shared" si="2058"/>
        <v>0</v>
      </c>
      <c r="M3620" s="56">
        <f t="shared" si="2059"/>
        <v>0</v>
      </c>
      <c r="N3620" s="38">
        <f t="shared" si="2060"/>
        <v>0</v>
      </c>
      <c r="O3620" s="38">
        <f t="shared" si="2061"/>
        <v>0</v>
      </c>
      <c r="P3620" s="38">
        <f t="shared" si="2062"/>
        <v>0</v>
      </c>
      <c r="Q3620" s="38" t="s">
        <v>2</v>
      </c>
      <c r="R3620" s="38" t="s">
        <v>2</v>
      </c>
      <c r="S3620" s="38">
        <f t="shared" si="2088"/>
        <v>2.2536580000000015</v>
      </c>
      <c r="T3620" s="39">
        <f t="shared" si="2063"/>
        <v>112.74867005753364</v>
      </c>
      <c r="U3620" s="56">
        <f t="shared" si="2075"/>
        <v>64887.251329942468</v>
      </c>
      <c r="V3620" s="38">
        <f t="shared" si="2085"/>
        <v>0</v>
      </c>
      <c r="W3620" s="38">
        <f t="shared" si="2086"/>
        <v>112.74867005753185</v>
      </c>
      <c r="X3620" s="38">
        <f t="shared" si="2064"/>
        <v>0</v>
      </c>
      <c r="Y3620" s="38">
        <f t="shared" si="2076"/>
        <v>2.253657999999966</v>
      </c>
      <c r="Z3620" s="38">
        <f t="shared" si="2077"/>
        <v>0</v>
      </c>
      <c r="AA3620" s="39">
        <f t="shared" si="2078"/>
        <v>0</v>
      </c>
      <c r="AB3620" s="56">
        <f t="shared" si="2065"/>
        <v>35</v>
      </c>
      <c r="AC3620" s="38">
        <f t="shared" si="2087"/>
        <v>6.8165499999999959</v>
      </c>
      <c r="AD3620" s="38">
        <f t="shared" si="2066"/>
        <v>11.600000000000001</v>
      </c>
      <c r="AE3620" s="38">
        <f t="shared" si="2067"/>
        <v>9.3463419999999999</v>
      </c>
      <c r="AF3620" s="38">
        <f t="shared" si="2079"/>
        <v>0</v>
      </c>
      <c r="AG3620" s="38">
        <f t="shared" si="2080"/>
        <v>2.2536580000000015</v>
      </c>
      <c r="AH3620" s="38">
        <f t="shared" si="2081"/>
        <v>2.253657999999966</v>
      </c>
      <c r="AI3620" s="38">
        <f t="shared" si="2068"/>
        <v>0</v>
      </c>
      <c r="AJ3620" s="38">
        <f t="shared" si="2069"/>
        <v>0</v>
      </c>
      <c r="AK3620" s="38">
        <f t="shared" si="2070"/>
        <v>64887.251329942468</v>
      </c>
      <c r="AL3620" s="38">
        <f t="shared" si="2082"/>
        <v>0</v>
      </c>
      <c r="AM3620" s="38" t="str">
        <f t="shared" si="2071"/>
        <v>N</v>
      </c>
      <c r="AN3620" s="38">
        <f t="shared" si="2083"/>
        <v>0</v>
      </c>
      <c r="AO3620" s="39">
        <f t="shared" si="2084"/>
        <v>0</v>
      </c>
      <c r="AP3620" s="32"/>
    </row>
    <row r="3621" spans="1:42" x14ac:dyDescent="0.2">
      <c r="A3621" s="51">
        <v>42886.75</v>
      </c>
      <c r="B3621" s="52">
        <f t="shared" si="2089"/>
        <v>18</v>
      </c>
      <c r="C3621" s="52">
        <v>46.5</v>
      </c>
      <c r="D3621" s="38">
        <f t="shared" si="2055"/>
        <v>46.5</v>
      </c>
      <c r="E3621" s="38">
        <f t="shared" si="2056"/>
        <v>35</v>
      </c>
      <c r="F3621" s="38">
        <v>3.5415800000000002</v>
      </c>
      <c r="G3621" s="38">
        <v>0.31576116999999998</v>
      </c>
      <c r="H3621" s="38">
        <f t="shared" si="2057"/>
        <v>3.8573411700000002</v>
      </c>
      <c r="I3621" s="38">
        <f t="shared" si="2072"/>
        <v>11.5</v>
      </c>
      <c r="J3621" s="38">
        <f t="shared" si="2073"/>
        <v>7.6426588300000002</v>
      </c>
      <c r="K3621" s="38">
        <f t="shared" si="2074"/>
        <v>0</v>
      </c>
      <c r="L3621" s="39">
        <f t="shared" si="2058"/>
        <v>0</v>
      </c>
      <c r="M3621" s="56">
        <f t="shared" si="2059"/>
        <v>0</v>
      </c>
      <c r="N3621" s="38">
        <f t="shared" si="2060"/>
        <v>0</v>
      </c>
      <c r="O3621" s="38">
        <f t="shared" si="2061"/>
        <v>0</v>
      </c>
      <c r="P3621" s="38">
        <f t="shared" si="2062"/>
        <v>0</v>
      </c>
      <c r="Q3621" s="38" t="s">
        <v>2</v>
      </c>
      <c r="R3621" s="38" t="s">
        <v>2</v>
      </c>
      <c r="S3621" s="38">
        <f t="shared" si="2088"/>
        <v>7.6426588300000002</v>
      </c>
      <c r="T3621" s="39">
        <f t="shared" si="2063"/>
        <v>382.35598248978567</v>
      </c>
      <c r="U3621" s="56">
        <f t="shared" si="2075"/>
        <v>64504.895347452679</v>
      </c>
      <c r="V3621" s="38">
        <f t="shared" si="2085"/>
        <v>0</v>
      </c>
      <c r="W3621" s="38">
        <f t="shared" si="2086"/>
        <v>382.35598248978931</v>
      </c>
      <c r="X3621" s="38">
        <f t="shared" si="2064"/>
        <v>0</v>
      </c>
      <c r="Y3621" s="38">
        <f t="shared" si="2076"/>
        <v>7.6426588300000722</v>
      </c>
      <c r="Z3621" s="38">
        <f t="shared" si="2077"/>
        <v>0</v>
      </c>
      <c r="AA3621" s="39">
        <f t="shared" si="2078"/>
        <v>0</v>
      </c>
      <c r="AB3621" s="56">
        <f t="shared" si="2065"/>
        <v>35</v>
      </c>
      <c r="AC3621" s="38">
        <f t="shared" si="2087"/>
        <v>0</v>
      </c>
      <c r="AD3621" s="38">
        <f t="shared" si="2066"/>
        <v>11.5</v>
      </c>
      <c r="AE3621" s="38">
        <f t="shared" si="2067"/>
        <v>3.8573411700000002</v>
      </c>
      <c r="AF3621" s="38">
        <f t="shared" si="2079"/>
        <v>0</v>
      </c>
      <c r="AG3621" s="38">
        <f t="shared" si="2080"/>
        <v>7.642658830000002</v>
      </c>
      <c r="AH3621" s="38">
        <f t="shared" si="2081"/>
        <v>7.6426588300000722</v>
      </c>
      <c r="AI3621" s="38">
        <f t="shared" si="2068"/>
        <v>0</v>
      </c>
      <c r="AJ3621" s="38">
        <f t="shared" si="2069"/>
        <v>0</v>
      </c>
      <c r="AK3621" s="38">
        <f t="shared" si="2070"/>
        <v>64504.895347452679</v>
      </c>
      <c r="AL3621" s="38">
        <f t="shared" si="2082"/>
        <v>0</v>
      </c>
      <c r="AM3621" s="38" t="str">
        <f t="shared" si="2071"/>
        <v>N</v>
      </c>
      <c r="AN3621" s="38">
        <f t="shared" si="2083"/>
        <v>0</v>
      </c>
      <c r="AO3621" s="39">
        <f t="shared" si="2084"/>
        <v>-7.1054273576010019E-14</v>
      </c>
      <c r="AP3621" s="32"/>
    </row>
    <row r="3622" spans="1:42" x14ac:dyDescent="0.2">
      <c r="A3622" s="51">
        <v>42886.791666666664</v>
      </c>
      <c r="B3622" s="52">
        <f t="shared" si="2089"/>
        <v>19</v>
      </c>
      <c r="C3622" s="52">
        <v>46.4</v>
      </c>
      <c r="D3622" s="38">
        <f t="shared" si="2055"/>
        <v>46.4</v>
      </c>
      <c r="E3622" s="38">
        <f t="shared" si="2056"/>
        <v>35</v>
      </c>
      <c r="F3622" s="38">
        <v>3.4397500000000001</v>
      </c>
      <c r="G3622" s="38">
        <v>-1.5167529999999999E-2</v>
      </c>
      <c r="H3622" s="38">
        <f t="shared" si="2057"/>
        <v>3.4245824700000003</v>
      </c>
      <c r="I3622" s="38">
        <f t="shared" si="2072"/>
        <v>11.399999999999999</v>
      </c>
      <c r="J3622" s="38">
        <f t="shared" si="2073"/>
        <v>7.9754175299999979</v>
      </c>
      <c r="K3622" s="38">
        <f t="shared" si="2074"/>
        <v>0</v>
      </c>
      <c r="L3622" s="39">
        <f t="shared" si="2058"/>
        <v>0</v>
      </c>
      <c r="M3622" s="56">
        <f t="shared" si="2059"/>
        <v>0</v>
      </c>
      <c r="N3622" s="38">
        <f t="shared" si="2060"/>
        <v>0</v>
      </c>
      <c r="O3622" s="38">
        <f t="shared" si="2061"/>
        <v>0</v>
      </c>
      <c r="P3622" s="38">
        <f t="shared" si="2062"/>
        <v>0</v>
      </c>
      <c r="Q3622" s="38" t="s">
        <v>2</v>
      </c>
      <c r="R3622" s="38" t="s">
        <v>2</v>
      </c>
      <c r="S3622" s="38">
        <f t="shared" si="2088"/>
        <v>7.9754175299999979</v>
      </c>
      <c r="T3622" s="39">
        <f t="shared" si="2063"/>
        <v>399.00362861669299</v>
      </c>
      <c r="U3622" s="56">
        <f t="shared" si="2075"/>
        <v>64105.891718835985</v>
      </c>
      <c r="V3622" s="38">
        <f t="shared" si="2085"/>
        <v>0</v>
      </c>
      <c r="W3622" s="38">
        <f t="shared" si="2086"/>
        <v>399.00362861669419</v>
      </c>
      <c r="X3622" s="38">
        <f t="shared" si="2064"/>
        <v>0</v>
      </c>
      <c r="Y3622" s="38">
        <f t="shared" si="2076"/>
        <v>7.9754175300000227</v>
      </c>
      <c r="Z3622" s="38">
        <f t="shared" si="2077"/>
        <v>0</v>
      </c>
      <c r="AA3622" s="39">
        <f t="shared" si="2078"/>
        <v>0</v>
      </c>
      <c r="AB3622" s="56">
        <f t="shared" si="2065"/>
        <v>35</v>
      </c>
      <c r="AC3622" s="38">
        <f t="shared" si="2087"/>
        <v>0</v>
      </c>
      <c r="AD3622" s="38">
        <f t="shared" si="2066"/>
        <v>11.399999999999999</v>
      </c>
      <c r="AE3622" s="38">
        <f t="shared" si="2067"/>
        <v>3.4245824700000003</v>
      </c>
      <c r="AF3622" s="38">
        <f t="shared" si="2079"/>
        <v>0</v>
      </c>
      <c r="AG3622" s="38">
        <f t="shared" si="2080"/>
        <v>7.9754175300000014</v>
      </c>
      <c r="AH3622" s="38">
        <f t="shared" si="2081"/>
        <v>7.9754175300000227</v>
      </c>
      <c r="AI3622" s="38">
        <f t="shared" si="2068"/>
        <v>0</v>
      </c>
      <c r="AJ3622" s="38">
        <f t="shared" si="2069"/>
        <v>0</v>
      </c>
      <c r="AK3622" s="38">
        <f t="shared" si="2070"/>
        <v>64105.891718835985</v>
      </c>
      <c r="AL3622" s="38">
        <f t="shared" si="2082"/>
        <v>0</v>
      </c>
      <c r="AM3622" s="38" t="str">
        <f t="shared" si="2071"/>
        <v>N</v>
      </c>
      <c r="AN3622" s="38">
        <f t="shared" si="2083"/>
        <v>0</v>
      </c>
      <c r="AO3622" s="39">
        <f t="shared" si="2084"/>
        <v>0</v>
      </c>
      <c r="AP3622" s="32"/>
    </row>
    <row r="3623" spans="1:42" x14ac:dyDescent="0.2">
      <c r="A3623" s="51">
        <v>42886.833333333336</v>
      </c>
      <c r="B3623" s="52">
        <f t="shared" si="2089"/>
        <v>20</v>
      </c>
      <c r="C3623" s="52">
        <v>47.2</v>
      </c>
      <c r="D3623" s="38">
        <f t="shared" si="2055"/>
        <v>47.2</v>
      </c>
      <c r="E3623" s="38">
        <f t="shared" si="2056"/>
        <v>35</v>
      </c>
      <c r="F3623" s="38">
        <v>2.2171400000000001</v>
      </c>
      <c r="G3623" s="38">
        <v>-1.5167529999999999E-2</v>
      </c>
      <c r="H3623" s="38">
        <f t="shared" si="2057"/>
        <v>2.2019724700000003</v>
      </c>
      <c r="I3623" s="38">
        <f t="shared" si="2072"/>
        <v>12.200000000000003</v>
      </c>
      <c r="J3623" s="38">
        <f t="shared" si="2073"/>
        <v>9.9980275300000017</v>
      </c>
      <c r="K3623" s="38">
        <f t="shared" si="2074"/>
        <v>0</v>
      </c>
      <c r="L3623" s="39">
        <f t="shared" si="2058"/>
        <v>0</v>
      </c>
      <c r="M3623" s="56">
        <f t="shared" si="2059"/>
        <v>0</v>
      </c>
      <c r="N3623" s="38">
        <f t="shared" si="2060"/>
        <v>0</v>
      </c>
      <c r="O3623" s="38">
        <f t="shared" si="2061"/>
        <v>0</v>
      </c>
      <c r="P3623" s="38">
        <f t="shared" si="2062"/>
        <v>0</v>
      </c>
      <c r="Q3623" s="38" t="s">
        <v>2</v>
      </c>
      <c r="R3623" s="38" t="s">
        <v>2</v>
      </c>
      <c r="S3623" s="38">
        <f t="shared" si="2088"/>
        <v>9.9980275300000017</v>
      </c>
      <c r="T3623" s="39">
        <f t="shared" si="2063"/>
        <v>500.19315584090731</v>
      </c>
      <c r="U3623" s="56">
        <f t="shared" si="2075"/>
        <v>63605.69856299508</v>
      </c>
      <c r="V3623" s="38">
        <f t="shared" si="2085"/>
        <v>0</v>
      </c>
      <c r="W3623" s="38">
        <f t="shared" si="2086"/>
        <v>500.19315584090509</v>
      </c>
      <c r="X3623" s="38">
        <f t="shared" si="2064"/>
        <v>0</v>
      </c>
      <c r="Y3623" s="38">
        <f t="shared" si="2076"/>
        <v>9.9980275299999573</v>
      </c>
      <c r="Z3623" s="38">
        <f t="shared" si="2077"/>
        <v>0</v>
      </c>
      <c r="AA3623" s="39">
        <f t="shared" si="2078"/>
        <v>0</v>
      </c>
      <c r="AB3623" s="56">
        <f t="shared" si="2065"/>
        <v>35</v>
      </c>
      <c r="AC3623" s="38">
        <f t="shared" si="2087"/>
        <v>0</v>
      </c>
      <c r="AD3623" s="38">
        <f t="shared" si="2066"/>
        <v>12.200000000000003</v>
      </c>
      <c r="AE3623" s="38">
        <f t="shared" si="2067"/>
        <v>2.2019724700000003</v>
      </c>
      <c r="AF3623" s="38">
        <f t="shared" si="2079"/>
        <v>0</v>
      </c>
      <c r="AG3623" s="38">
        <f t="shared" si="2080"/>
        <v>9.9980275300000017</v>
      </c>
      <c r="AH3623" s="38">
        <f t="shared" si="2081"/>
        <v>9.9980275299999573</v>
      </c>
      <c r="AI3623" s="38">
        <f t="shared" si="2068"/>
        <v>0</v>
      </c>
      <c r="AJ3623" s="38">
        <f t="shared" si="2069"/>
        <v>0</v>
      </c>
      <c r="AK3623" s="38">
        <f t="shared" si="2070"/>
        <v>63605.69856299508</v>
      </c>
      <c r="AL3623" s="38">
        <f t="shared" si="2082"/>
        <v>0</v>
      </c>
      <c r="AM3623" s="38" t="str">
        <f t="shared" si="2071"/>
        <v>N</v>
      </c>
      <c r="AN3623" s="38">
        <f t="shared" si="2083"/>
        <v>0</v>
      </c>
      <c r="AO3623" s="39">
        <f t="shared" si="2084"/>
        <v>0</v>
      </c>
      <c r="AP3623" s="32"/>
    </row>
    <row r="3624" spans="1:42" x14ac:dyDescent="0.2">
      <c r="A3624" s="51">
        <v>42886.875</v>
      </c>
      <c r="B3624" s="52">
        <f t="shared" si="2089"/>
        <v>21</v>
      </c>
      <c r="C3624" s="52">
        <v>47.7</v>
      </c>
      <c r="D3624" s="38">
        <f t="shared" si="2055"/>
        <v>47.7</v>
      </c>
      <c r="E3624" s="38">
        <f t="shared" si="2056"/>
        <v>35</v>
      </c>
      <c r="F3624" s="38">
        <v>1.4640500000000001</v>
      </c>
      <c r="G3624" s="38">
        <v>-1.5167529999999999E-2</v>
      </c>
      <c r="H3624" s="38">
        <f t="shared" si="2057"/>
        <v>1.44888247</v>
      </c>
      <c r="I3624" s="38">
        <f t="shared" si="2072"/>
        <v>12.700000000000003</v>
      </c>
      <c r="J3624" s="38">
        <f t="shared" si="2073"/>
        <v>11.251117530000002</v>
      </c>
      <c r="K3624" s="38">
        <f t="shared" si="2074"/>
        <v>0</v>
      </c>
      <c r="L3624" s="39">
        <f t="shared" si="2058"/>
        <v>0</v>
      </c>
      <c r="M3624" s="56">
        <f t="shared" si="2059"/>
        <v>0</v>
      </c>
      <c r="N3624" s="38">
        <f t="shared" si="2060"/>
        <v>0</v>
      </c>
      <c r="O3624" s="38">
        <f t="shared" si="2061"/>
        <v>0</v>
      </c>
      <c r="P3624" s="38">
        <f t="shared" si="2062"/>
        <v>0</v>
      </c>
      <c r="Q3624" s="38" t="s">
        <v>2</v>
      </c>
      <c r="R3624" s="38" t="s">
        <v>2</v>
      </c>
      <c r="S3624" s="38">
        <f t="shared" si="2088"/>
        <v>11.251117530000002</v>
      </c>
      <c r="T3624" s="39">
        <f t="shared" si="2063"/>
        <v>562.88422563161851</v>
      </c>
      <c r="U3624" s="56">
        <f t="shared" si="2075"/>
        <v>63042.814337363459</v>
      </c>
      <c r="V3624" s="38">
        <f t="shared" si="2085"/>
        <v>0</v>
      </c>
      <c r="W3624" s="38">
        <f t="shared" si="2086"/>
        <v>562.88422563162021</v>
      </c>
      <c r="X3624" s="38">
        <f t="shared" si="2064"/>
        <v>0</v>
      </c>
      <c r="Y3624" s="38">
        <f t="shared" si="2076"/>
        <v>11.251117530000036</v>
      </c>
      <c r="Z3624" s="38">
        <f t="shared" si="2077"/>
        <v>0</v>
      </c>
      <c r="AA3624" s="39">
        <f t="shared" si="2078"/>
        <v>0</v>
      </c>
      <c r="AB3624" s="56">
        <f t="shared" si="2065"/>
        <v>35</v>
      </c>
      <c r="AC3624" s="38">
        <f t="shared" si="2087"/>
        <v>0</v>
      </c>
      <c r="AD3624" s="38">
        <f t="shared" si="2066"/>
        <v>12.700000000000003</v>
      </c>
      <c r="AE3624" s="38">
        <f t="shared" si="2067"/>
        <v>1.44888247</v>
      </c>
      <c r="AF3624" s="38">
        <f t="shared" si="2079"/>
        <v>0</v>
      </c>
      <c r="AG3624" s="38">
        <f t="shared" si="2080"/>
        <v>11.251117530000002</v>
      </c>
      <c r="AH3624" s="38">
        <f t="shared" si="2081"/>
        <v>11.251117530000036</v>
      </c>
      <c r="AI3624" s="38">
        <f t="shared" si="2068"/>
        <v>0</v>
      </c>
      <c r="AJ3624" s="38">
        <f t="shared" si="2069"/>
        <v>0</v>
      </c>
      <c r="AK3624" s="38">
        <f t="shared" si="2070"/>
        <v>63042.814337363459</v>
      </c>
      <c r="AL3624" s="38">
        <f t="shared" si="2082"/>
        <v>0</v>
      </c>
      <c r="AM3624" s="38" t="str">
        <f t="shared" si="2071"/>
        <v>N</v>
      </c>
      <c r="AN3624" s="38">
        <f t="shared" si="2083"/>
        <v>0</v>
      </c>
      <c r="AO3624" s="39">
        <f t="shared" si="2084"/>
        <v>0</v>
      </c>
      <c r="AP3624" s="32"/>
    </row>
    <row r="3625" spans="1:42" x14ac:dyDescent="0.2">
      <c r="A3625" s="51">
        <v>42886.916666666664</v>
      </c>
      <c r="B3625" s="52">
        <f t="shared" si="2089"/>
        <v>22</v>
      </c>
      <c r="C3625" s="52">
        <v>46.1</v>
      </c>
      <c r="D3625" s="38">
        <f t="shared" si="2055"/>
        <v>46.1</v>
      </c>
      <c r="E3625" s="38">
        <f t="shared" si="2056"/>
        <v>35</v>
      </c>
      <c r="F3625" s="38">
        <v>1.9003399999999999</v>
      </c>
      <c r="G3625" s="38">
        <v>-1.5167529999999999E-2</v>
      </c>
      <c r="H3625" s="38">
        <f t="shared" si="2057"/>
        <v>1.8851724699999999</v>
      </c>
      <c r="I3625" s="38">
        <f t="shared" si="2072"/>
        <v>11.100000000000001</v>
      </c>
      <c r="J3625" s="38">
        <f t="shared" si="2073"/>
        <v>9.2148275300000009</v>
      </c>
      <c r="K3625" s="38">
        <f t="shared" si="2074"/>
        <v>0</v>
      </c>
      <c r="L3625" s="39">
        <f t="shared" si="2058"/>
        <v>0</v>
      </c>
      <c r="M3625" s="56">
        <f t="shared" si="2059"/>
        <v>0</v>
      </c>
      <c r="N3625" s="38">
        <f t="shared" si="2060"/>
        <v>0</v>
      </c>
      <c r="O3625" s="38">
        <f t="shared" si="2061"/>
        <v>0</v>
      </c>
      <c r="P3625" s="38">
        <f t="shared" si="2062"/>
        <v>0</v>
      </c>
      <c r="Q3625" s="38" t="s">
        <v>2</v>
      </c>
      <c r="R3625" s="38" t="s">
        <v>2</v>
      </c>
      <c r="S3625" s="38">
        <f t="shared" si="2088"/>
        <v>9.2148275300000009</v>
      </c>
      <c r="T3625" s="39">
        <f t="shared" si="2063"/>
        <v>461.01029917451854</v>
      </c>
      <c r="U3625" s="56">
        <f t="shared" si="2075"/>
        <v>62581.804038188944</v>
      </c>
      <c r="V3625" s="38">
        <f t="shared" si="2085"/>
        <v>0</v>
      </c>
      <c r="W3625" s="38">
        <f t="shared" si="2086"/>
        <v>461.01029917451524</v>
      </c>
      <c r="X3625" s="38">
        <f t="shared" si="2064"/>
        <v>0</v>
      </c>
      <c r="Y3625" s="38">
        <f t="shared" si="2076"/>
        <v>9.2148275299999352</v>
      </c>
      <c r="Z3625" s="38">
        <f t="shared" si="2077"/>
        <v>0</v>
      </c>
      <c r="AA3625" s="39">
        <f t="shared" si="2078"/>
        <v>0</v>
      </c>
      <c r="AB3625" s="56">
        <f t="shared" si="2065"/>
        <v>35</v>
      </c>
      <c r="AC3625" s="38">
        <f t="shared" si="2087"/>
        <v>0</v>
      </c>
      <c r="AD3625" s="38">
        <f t="shared" si="2066"/>
        <v>11.100000000000001</v>
      </c>
      <c r="AE3625" s="38">
        <f t="shared" si="2067"/>
        <v>1.8851724699999999</v>
      </c>
      <c r="AF3625" s="38">
        <f t="shared" si="2079"/>
        <v>0</v>
      </c>
      <c r="AG3625" s="38">
        <f t="shared" si="2080"/>
        <v>9.2148275300000009</v>
      </c>
      <c r="AH3625" s="38">
        <f t="shared" si="2081"/>
        <v>9.2148275299999352</v>
      </c>
      <c r="AI3625" s="38">
        <f t="shared" si="2068"/>
        <v>0</v>
      </c>
      <c r="AJ3625" s="38">
        <f t="shared" si="2069"/>
        <v>0</v>
      </c>
      <c r="AK3625" s="38">
        <f t="shared" si="2070"/>
        <v>62581.804038188944</v>
      </c>
      <c r="AL3625" s="38">
        <f t="shared" si="2082"/>
        <v>0</v>
      </c>
      <c r="AM3625" s="38" t="str">
        <f t="shared" si="2071"/>
        <v>N</v>
      </c>
      <c r="AN3625" s="38">
        <f t="shared" si="2083"/>
        <v>0</v>
      </c>
      <c r="AO3625" s="39">
        <f t="shared" si="2084"/>
        <v>6.3948846218409017E-14</v>
      </c>
      <c r="AP3625" s="32"/>
    </row>
    <row r="3626" spans="1:42" x14ac:dyDescent="0.2">
      <c r="A3626" s="51">
        <v>42886.958333333336</v>
      </c>
      <c r="B3626" s="52">
        <f t="shared" si="2089"/>
        <v>23</v>
      </c>
      <c r="C3626" s="52">
        <v>44</v>
      </c>
      <c r="D3626" s="38">
        <f t="shared" si="2055"/>
        <v>44</v>
      </c>
      <c r="E3626" s="38">
        <f t="shared" si="2056"/>
        <v>35</v>
      </c>
      <c r="F3626" s="38">
        <v>2.7693400000000001</v>
      </c>
      <c r="G3626" s="38">
        <v>-1.5167529999999999E-2</v>
      </c>
      <c r="H3626" s="38">
        <f t="shared" si="2057"/>
        <v>2.7541724700000003</v>
      </c>
      <c r="I3626" s="38">
        <f t="shared" si="2072"/>
        <v>9</v>
      </c>
      <c r="J3626" s="38">
        <f t="shared" si="2073"/>
        <v>6.2458275299999997</v>
      </c>
      <c r="K3626" s="38">
        <f t="shared" si="2074"/>
        <v>0</v>
      </c>
      <c r="L3626" s="39">
        <f t="shared" si="2058"/>
        <v>0</v>
      </c>
      <c r="M3626" s="56">
        <f t="shared" si="2059"/>
        <v>0</v>
      </c>
      <c r="N3626" s="38">
        <f t="shared" si="2060"/>
        <v>0</v>
      </c>
      <c r="O3626" s="38">
        <f t="shared" si="2061"/>
        <v>0</v>
      </c>
      <c r="P3626" s="38">
        <f t="shared" si="2062"/>
        <v>0</v>
      </c>
      <c r="Q3626" s="38">
        <f>SUM(N3603:N3626)</f>
        <v>66.19497044621717</v>
      </c>
      <c r="R3626" s="38">
        <f>SUM(M3603:M3626)</f>
        <v>3844.0364980553277</v>
      </c>
      <c r="S3626" s="38">
        <f t="shared" si="2088"/>
        <v>6.2458275299999997</v>
      </c>
      <c r="T3626" s="39">
        <f t="shared" si="2063"/>
        <v>312.47365279746521</v>
      </c>
      <c r="U3626" s="56">
        <f t="shared" si="2075"/>
        <v>62269.330385391477</v>
      </c>
      <c r="V3626" s="38">
        <f t="shared" si="2085"/>
        <v>0</v>
      </c>
      <c r="W3626" s="38">
        <f t="shared" si="2086"/>
        <v>312.47365279746737</v>
      </c>
      <c r="X3626" s="38">
        <f t="shared" si="2064"/>
        <v>0</v>
      </c>
      <c r="Y3626" s="38">
        <f t="shared" si="2076"/>
        <v>6.2458275300000432</v>
      </c>
      <c r="Z3626" s="38">
        <f t="shared" si="2077"/>
        <v>0</v>
      </c>
      <c r="AA3626" s="39">
        <f t="shared" si="2078"/>
        <v>0</v>
      </c>
      <c r="AB3626" s="56">
        <f t="shared" si="2065"/>
        <v>35</v>
      </c>
      <c r="AC3626" s="38">
        <f t="shared" si="2087"/>
        <v>0</v>
      </c>
      <c r="AD3626" s="38">
        <f t="shared" si="2066"/>
        <v>9</v>
      </c>
      <c r="AE3626" s="38">
        <f t="shared" si="2067"/>
        <v>2.7541724700000003</v>
      </c>
      <c r="AF3626" s="38">
        <f t="shared" si="2079"/>
        <v>0</v>
      </c>
      <c r="AG3626" s="38">
        <f t="shared" si="2080"/>
        <v>6.2458275299999997</v>
      </c>
      <c r="AH3626" s="38">
        <f t="shared" si="2081"/>
        <v>6.2458275300000432</v>
      </c>
      <c r="AI3626" s="38">
        <f t="shared" si="2068"/>
        <v>0</v>
      </c>
      <c r="AJ3626" s="38">
        <f t="shared" si="2069"/>
        <v>0</v>
      </c>
      <c r="AK3626" s="38">
        <f t="shared" si="2070"/>
        <v>62269.330385391477</v>
      </c>
      <c r="AL3626" s="38">
        <f t="shared" si="2082"/>
        <v>0</v>
      </c>
      <c r="AM3626" s="38" t="str">
        <f t="shared" si="2071"/>
        <v>N</v>
      </c>
      <c r="AN3626" s="38">
        <f t="shared" si="2083"/>
        <v>0</v>
      </c>
      <c r="AO3626" s="39">
        <f t="shared" si="2084"/>
        <v>0</v>
      </c>
      <c r="AP3626" s="32"/>
    </row>
    <row r="3627" spans="1:42" x14ac:dyDescent="0.2">
      <c r="A3627" s="51">
        <v>42887</v>
      </c>
      <c r="B3627" s="52">
        <v>0</v>
      </c>
      <c r="C3627" s="52">
        <v>39.6</v>
      </c>
      <c r="D3627" s="38">
        <f t="shared" si="2055"/>
        <v>39.6</v>
      </c>
      <c r="E3627" s="38">
        <f t="shared" si="2056"/>
        <v>35</v>
      </c>
      <c r="F3627" s="38">
        <v>3.4752000000000001</v>
      </c>
      <c r="G3627" s="38">
        <v>-1.5167529999999999E-2</v>
      </c>
      <c r="H3627" s="38">
        <f t="shared" si="2057"/>
        <v>3.4600324700000002</v>
      </c>
      <c r="I3627" s="38">
        <f t="shared" si="2072"/>
        <v>4.6000000000000014</v>
      </c>
      <c r="J3627" s="38">
        <f t="shared" si="2073"/>
        <v>1.1399675300000012</v>
      </c>
      <c r="K3627" s="38">
        <f t="shared" si="2074"/>
        <v>0</v>
      </c>
      <c r="L3627" s="39">
        <f t="shared" si="2058"/>
        <v>0</v>
      </c>
      <c r="M3627" s="56">
        <f t="shared" si="2059"/>
        <v>0</v>
      </c>
      <c r="N3627" s="38">
        <f t="shared" si="2060"/>
        <v>0</v>
      </c>
      <c r="O3627" s="38">
        <f t="shared" si="2061"/>
        <v>0</v>
      </c>
      <c r="P3627" s="38">
        <f t="shared" si="2062"/>
        <v>0</v>
      </c>
      <c r="Q3627" s="38" t="s">
        <v>2</v>
      </c>
      <c r="R3627" s="38" t="s">
        <v>2</v>
      </c>
      <c r="S3627" s="38">
        <f t="shared" si="2088"/>
        <v>1.1399675300000012</v>
      </c>
      <c r="T3627" s="39">
        <f t="shared" si="2063"/>
        <v>57.031644959559799</v>
      </c>
      <c r="U3627" s="56">
        <f t="shared" si="2075"/>
        <v>62212.298740431914</v>
      </c>
      <c r="V3627" s="38">
        <f t="shared" si="2085"/>
        <v>0</v>
      </c>
      <c r="W3627" s="38">
        <f t="shared" si="2086"/>
        <v>57.031644959562982</v>
      </c>
      <c r="X3627" s="38">
        <f t="shared" si="2064"/>
        <v>0</v>
      </c>
      <c r="Y3627" s="38">
        <f t="shared" si="2076"/>
        <v>1.1399675300000647</v>
      </c>
      <c r="Z3627" s="38">
        <f t="shared" si="2077"/>
        <v>0</v>
      </c>
      <c r="AA3627" s="39">
        <f t="shared" si="2078"/>
        <v>0</v>
      </c>
      <c r="AB3627" s="56">
        <f t="shared" si="2065"/>
        <v>35</v>
      </c>
      <c r="AC3627" s="38">
        <f t="shared" si="2087"/>
        <v>0</v>
      </c>
      <c r="AD3627" s="38">
        <f t="shared" si="2066"/>
        <v>4.6000000000000014</v>
      </c>
      <c r="AE3627" s="38">
        <f t="shared" si="2067"/>
        <v>3.4600324700000002</v>
      </c>
      <c r="AF3627" s="38">
        <f t="shared" si="2079"/>
        <v>0</v>
      </c>
      <c r="AG3627" s="38">
        <f t="shared" si="2080"/>
        <v>1.1399675299999998</v>
      </c>
      <c r="AH3627" s="38">
        <f t="shared" si="2081"/>
        <v>1.1399675300000647</v>
      </c>
      <c r="AI3627" s="38">
        <f t="shared" si="2068"/>
        <v>0</v>
      </c>
      <c r="AJ3627" s="38">
        <f t="shared" si="2069"/>
        <v>0</v>
      </c>
      <c r="AK3627" s="38">
        <f t="shared" si="2070"/>
        <v>62212.298740431914</v>
      </c>
      <c r="AL3627" s="38">
        <f t="shared" si="2082"/>
        <v>0</v>
      </c>
      <c r="AM3627" s="38" t="str">
        <f t="shared" si="2071"/>
        <v>N</v>
      </c>
      <c r="AN3627" s="38">
        <f t="shared" si="2083"/>
        <v>0</v>
      </c>
      <c r="AO3627" s="39">
        <f t="shared" si="2084"/>
        <v>-6.3948846218409017E-14</v>
      </c>
      <c r="AP3627" s="32"/>
    </row>
    <row r="3628" spans="1:42" x14ac:dyDescent="0.2">
      <c r="A3628" s="51">
        <v>42887.041666666664</v>
      </c>
      <c r="B3628" s="52">
        <f t="shared" ref="B3628:B3650" si="2090">B3627+1</f>
        <v>1</v>
      </c>
      <c r="C3628" s="52">
        <v>35.5</v>
      </c>
      <c r="D3628" s="38">
        <f t="shared" si="2055"/>
        <v>35.5</v>
      </c>
      <c r="E3628" s="38">
        <f t="shared" si="2056"/>
        <v>35</v>
      </c>
      <c r="F3628" s="38">
        <v>2.7518199999999999</v>
      </c>
      <c r="G3628" s="38">
        <v>-1.5167529999999999E-2</v>
      </c>
      <c r="H3628" s="38">
        <f t="shared" si="2057"/>
        <v>2.7366524700000001</v>
      </c>
      <c r="I3628" s="38">
        <f t="shared" si="2072"/>
        <v>0.5</v>
      </c>
      <c r="J3628" s="38">
        <f t="shared" si="2073"/>
        <v>0</v>
      </c>
      <c r="K3628" s="38">
        <f t="shared" si="2074"/>
        <v>2.2366524700000001</v>
      </c>
      <c r="L3628" s="39">
        <f t="shared" si="2058"/>
        <v>2.2366524700000001</v>
      </c>
      <c r="M3628" s="56">
        <f t="shared" si="2059"/>
        <v>37.61497264055437</v>
      </c>
      <c r="N3628" s="38">
        <f t="shared" si="2060"/>
        <v>0.6477363062334085</v>
      </c>
      <c r="O3628" s="38">
        <f t="shared" si="2061"/>
        <v>0.15162581591343763</v>
      </c>
      <c r="P3628" s="38">
        <f t="shared" si="2062"/>
        <v>2.0850266540865623</v>
      </c>
      <c r="Q3628" s="38" t="s">
        <v>2</v>
      </c>
      <c r="R3628" s="38" t="s">
        <v>2</v>
      </c>
      <c r="S3628" s="38">
        <f t="shared" si="2088"/>
        <v>0</v>
      </c>
      <c r="T3628" s="39">
        <f t="shared" si="2063"/>
        <v>0</v>
      </c>
      <c r="U3628" s="56">
        <f t="shared" si="2075"/>
        <v>62249.91371307247</v>
      </c>
      <c r="V3628" s="38">
        <f t="shared" si="2085"/>
        <v>37.614972640556516</v>
      </c>
      <c r="W3628" s="38">
        <f t="shared" si="2086"/>
        <v>0</v>
      </c>
      <c r="X3628" s="38">
        <f t="shared" si="2064"/>
        <v>2.2366524700001271</v>
      </c>
      <c r="Y3628" s="38">
        <f t="shared" si="2076"/>
        <v>0</v>
      </c>
      <c r="Z3628" s="38">
        <f t="shared" si="2077"/>
        <v>-1.2700951401711791E-13</v>
      </c>
      <c r="AA3628" s="39">
        <f t="shared" si="2078"/>
        <v>1.2700951401711791E-13</v>
      </c>
      <c r="AB3628" s="56">
        <f t="shared" si="2065"/>
        <v>35.000000000000128</v>
      </c>
      <c r="AC3628" s="38">
        <f t="shared" si="2087"/>
        <v>1.2789769243681803E-13</v>
      </c>
      <c r="AD3628" s="38">
        <f t="shared" si="2066"/>
        <v>0.4999999999998721</v>
      </c>
      <c r="AE3628" s="38">
        <f t="shared" si="2067"/>
        <v>0.4999999999998721</v>
      </c>
      <c r="AF3628" s="38">
        <f t="shared" si="2079"/>
        <v>2.236652470000128</v>
      </c>
      <c r="AG3628" s="38">
        <f t="shared" si="2080"/>
        <v>0</v>
      </c>
      <c r="AH3628" s="38">
        <f t="shared" si="2081"/>
        <v>0</v>
      </c>
      <c r="AI3628" s="38">
        <f t="shared" si="2068"/>
        <v>2.2366524700001271</v>
      </c>
      <c r="AJ3628" s="38">
        <f t="shared" si="2069"/>
        <v>37.614972640556516</v>
      </c>
      <c r="AK3628" s="38">
        <f t="shared" si="2070"/>
        <v>62249.91371307247</v>
      </c>
      <c r="AL3628" s="38">
        <f t="shared" si="2082"/>
        <v>0</v>
      </c>
      <c r="AM3628" s="38" t="str">
        <f t="shared" si="2071"/>
        <v>N</v>
      </c>
      <c r="AN3628" s="38">
        <f t="shared" si="2083"/>
        <v>0</v>
      </c>
      <c r="AO3628" s="39">
        <f t="shared" si="2084"/>
        <v>0</v>
      </c>
      <c r="AP3628" s="32"/>
    </row>
    <row r="3629" spans="1:42" x14ac:dyDescent="0.2">
      <c r="A3629" s="51">
        <v>42887.083333333336</v>
      </c>
      <c r="B3629" s="52">
        <f t="shared" si="2090"/>
        <v>2</v>
      </c>
      <c r="C3629" s="52">
        <v>36</v>
      </c>
      <c r="D3629" s="38">
        <f t="shared" si="2055"/>
        <v>36</v>
      </c>
      <c r="E3629" s="38">
        <f t="shared" si="2056"/>
        <v>35</v>
      </c>
      <c r="F3629" s="38">
        <v>1.8489100000000001</v>
      </c>
      <c r="G3629" s="38">
        <v>-1.5167529999999999E-2</v>
      </c>
      <c r="H3629" s="38">
        <f t="shared" si="2057"/>
        <v>1.83374247</v>
      </c>
      <c r="I3629" s="38">
        <f t="shared" si="2072"/>
        <v>1</v>
      </c>
      <c r="J3629" s="38">
        <f t="shared" si="2073"/>
        <v>0</v>
      </c>
      <c r="K3629" s="38">
        <f t="shared" si="2074"/>
        <v>0.83374247000000001</v>
      </c>
      <c r="L3629" s="39">
        <f t="shared" si="2058"/>
        <v>0.83374247000000001</v>
      </c>
      <c r="M3629" s="56">
        <f t="shared" si="2059"/>
        <v>14.021489980657668</v>
      </c>
      <c r="N3629" s="38">
        <f t="shared" si="2060"/>
        <v>0.24145247199164496</v>
      </c>
      <c r="O3629" s="38">
        <f t="shared" si="2061"/>
        <v>5.652057437221563E-2</v>
      </c>
      <c r="P3629" s="38">
        <f t="shared" si="2062"/>
        <v>0.77722189562778443</v>
      </c>
      <c r="Q3629" s="38" t="s">
        <v>2</v>
      </c>
      <c r="R3629" s="38" t="s">
        <v>2</v>
      </c>
      <c r="S3629" s="38">
        <f t="shared" si="2088"/>
        <v>0</v>
      </c>
      <c r="T3629" s="39">
        <f t="shared" si="2063"/>
        <v>0</v>
      </c>
      <c r="U3629" s="56">
        <f t="shared" si="2075"/>
        <v>62263.93520305313</v>
      </c>
      <c r="V3629" s="38">
        <f t="shared" si="2085"/>
        <v>14.02148998065968</v>
      </c>
      <c r="W3629" s="38">
        <f t="shared" si="2086"/>
        <v>0</v>
      </c>
      <c r="X3629" s="38">
        <f t="shared" si="2064"/>
        <v>0.8337424700001197</v>
      </c>
      <c r="Y3629" s="38">
        <f t="shared" si="2076"/>
        <v>0</v>
      </c>
      <c r="Z3629" s="38">
        <f t="shared" si="2077"/>
        <v>-1.1968204205459188E-13</v>
      </c>
      <c r="AA3629" s="39">
        <f t="shared" si="2078"/>
        <v>1.1968204205459188E-13</v>
      </c>
      <c r="AB3629" s="56">
        <f t="shared" si="2065"/>
        <v>35.000000000000121</v>
      </c>
      <c r="AC3629" s="38">
        <f t="shared" si="2087"/>
        <v>0</v>
      </c>
      <c r="AD3629" s="38">
        <f t="shared" si="2066"/>
        <v>0.99999999999987921</v>
      </c>
      <c r="AE3629" s="38">
        <f t="shared" si="2067"/>
        <v>0.99999999999987921</v>
      </c>
      <c r="AF3629" s="38">
        <f t="shared" si="2079"/>
        <v>0.83374247000012081</v>
      </c>
      <c r="AG3629" s="38">
        <f t="shared" si="2080"/>
        <v>0</v>
      </c>
      <c r="AH3629" s="38">
        <f t="shared" si="2081"/>
        <v>0</v>
      </c>
      <c r="AI3629" s="38">
        <f t="shared" si="2068"/>
        <v>0.8337424700001197</v>
      </c>
      <c r="AJ3629" s="38">
        <f t="shared" si="2069"/>
        <v>14.02148998065968</v>
      </c>
      <c r="AK3629" s="38">
        <f t="shared" si="2070"/>
        <v>62263.93520305313</v>
      </c>
      <c r="AL3629" s="38">
        <f t="shared" si="2082"/>
        <v>1.1102230246251565E-15</v>
      </c>
      <c r="AM3629" s="38" t="str">
        <f t="shared" si="2071"/>
        <v>N</v>
      </c>
      <c r="AN3629" s="38">
        <f t="shared" si="2083"/>
        <v>0</v>
      </c>
      <c r="AO3629" s="39">
        <f t="shared" si="2084"/>
        <v>0</v>
      </c>
      <c r="AP3629" s="32"/>
    </row>
    <row r="3630" spans="1:42" x14ac:dyDescent="0.2">
      <c r="A3630" s="51">
        <v>42887.125</v>
      </c>
      <c r="B3630" s="52">
        <f t="shared" si="2090"/>
        <v>3</v>
      </c>
      <c r="C3630" s="52">
        <v>36.1</v>
      </c>
      <c r="D3630" s="38">
        <f t="shared" si="2055"/>
        <v>36.1</v>
      </c>
      <c r="E3630" s="38">
        <f t="shared" si="2056"/>
        <v>35</v>
      </c>
      <c r="F3630" s="38">
        <v>0.82224600000000003</v>
      </c>
      <c r="G3630" s="38">
        <v>-1.5167529999999999E-2</v>
      </c>
      <c r="H3630" s="38">
        <f t="shared" si="2057"/>
        <v>0.80707846999999999</v>
      </c>
      <c r="I3630" s="38">
        <f t="shared" si="2072"/>
        <v>1.1000000000000014</v>
      </c>
      <c r="J3630" s="38">
        <f t="shared" si="2073"/>
        <v>0.29292153000000143</v>
      </c>
      <c r="K3630" s="38">
        <f t="shared" si="2074"/>
        <v>0</v>
      </c>
      <c r="L3630" s="39">
        <f t="shared" si="2058"/>
        <v>0</v>
      </c>
      <c r="M3630" s="56">
        <f t="shared" si="2059"/>
        <v>0</v>
      </c>
      <c r="N3630" s="38">
        <f t="shared" si="2060"/>
        <v>0</v>
      </c>
      <c r="O3630" s="38">
        <f t="shared" si="2061"/>
        <v>0</v>
      </c>
      <c r="P3630" s="38">
        <f t="shared" si="2062"/>
        <v>0</v>
      </c>
      <c r="Q3630" s="38" t="s">
        <v>2</v>
      </c>
      <c r="R3630" s="38" t="s">
        <v>2</v>
      </c>
      <c r="S3630" s="38">
        <f t="shared" si="2088"/>
        <v>0.29292153000000143</v>
      </c>
      <c r="T3630" s="39">
        <f t="shared" si="2063"/>
        <v>14.654625031268312</v>
      </c>
      <c r="U3630" s="56">
        <f t="shared" si="2075"/>
        <v>62249.280578021862</v>
      </c>
      <c r="V3630" s="38">
        <f t="shared" si="2085"/>
        <v>0</v>
      </c>
      <c r="W3630" s="38">
        <f t="shared" si="2086"/>
        <v>14.654625031267642</v>
      </c>
      <c r="X3630" s="38">
        <f t="shared" si="2064"/>
        <v>0</v>
      </c>
      <c r="Y3630" s="38">
        <f t="shared" si="2076"/>
        <v>0.29292152999998805</v>
      </c>
      <c r="Z3630" s="38">
        <f t="shared" si="2077"/>
        <v>0</v>
      </c>
      <c r="AA3630" s="39">
        <f t="shared" si="2078"/>
        <v>0</v>
      </c>
      <c r="AB3630" s="56">
        <f t="shared" si="2065"/>
        <v>35</v>
      </c>
      <c r="AC3630" s="38">
        <f t="shared" si="2087"/>
        <v>-1.2079226507921703E-13</v>
      </c>
      <c r="AD3630" s="38">
        <f t="shared" si="2066"/>
        <v>1.1000000000000014</v>
      </c>
      <c r="AE3630" s="38">
        <f t="shared" si="2067"/>
        <v>0.80707846999999999</v>
      </c>
      <c r="AF3630" s="38">
        <f t="shared" si="2079"/>
        <v>0</v>
      </c>
      <c r="AG3630" s="38">
        <f t="shared" si="2080"/>
        <v>0.29292153000000098</v>
      </c>
      <c r="AH3630" s="38">
        <f t="shared" si="2081"/>
        <v>0.29292152999998805</v>
      </c>
      <c r="AI3630" s="38">
        <f t="shared" si="2068"/>
        <v>0</v>
      </c>
      <c r="AJ3630" s="38">
        <f t="shared" si="2069"/>
        <v>0</v>
      </c>
      <c r="AK3630" s="38">
        <f t="shared" si="2070"/>
        <v>62249.280578021862</v>
      </c>
      <c r="AL3630" s="38">
        <f t="shared" si="2082"/>
        <v>0</v>
      </c>
      <c r="AM3630" s="38" t="str">
        <f t="shared" si="2071"/>
        <v>N</v>
      </c>
      <c r="AN3630" s="38">
        <f t="shared" si="2083"/>
        <v>0</v>
      </c>
      <c r="AO3630" s="39">
        <f t="shared" si="2084"/>
        <v>0</v>
      </c>
      <c r="AP3630" s="32"/>
    </row>
    <row r="3631" spans="1:42" x14ac:dyDescent="0.2">
      <c r="A3631" s="51">
        <v>42887.166666666664</v>
      </c>
      <c r="B3631" s="52">
        <f t="shared" si="2090"/>
        <v>4</v>
      </c>
      <c r="C3631" s="52">
        <v>34.1</v>
      </c>
      <c r="D3631" s="38">
        <f t="shared" si="2055"/>
        <v>34.1</v>
      </c>
      <c r="E3631" s="38">
        <f t="shared" si="2056"/>
        <v>34.1</v>
      </c>
      <c r="F3631" s="38">
        <v>0.61887800000000004</v>
      </c>
      <c r="G3631" s="38">
        <v>-1.5167529999999999E-2</v>
      </c>
      <c r="H3631" s="38">
        <f t="shared" si="2057"/>
        <v>0.60371047</v>
      </c>
      <c r="I3631" s="38">
        <f t="shared" si="2072"/>
        <v>0</v>
      </c>
      <c r="J3631" s="38">
        <f t="shared" si="2073"/>
        <v>0</v>
      </c>
      <c r="K3631" s="38">
        <f t="shared" si="2074"/>
        <v>0.60371047</v>
      </c>
      <c r="L3631" s="39">
        <f t="shared" si="2058"/>
        <v>0.60371047</v>
      </c>
      <c r="M3631" s="56">
        <f t="shared" si="2059"/>
        <v>10.152919649544938</v>
      </c>
      <c r="N3631" s="38">
        <f t="shared" si="2060"/>
        <v>0.17483502471541099</v>
      </c>
      <c r="O3631" s="38">
        <f t="shared" si="2061"/>
        <v>4.0926381642667493E-2</v>
      </c>
      <c r="P3631" s="38">
        <f t="shared" si="2062"/>
        <v>0.56278408835733251</v>
      </c>
      <c r="Q3631" s="38" t="s">
        <v>2</v>
      </c>
      <c r="R3631" s="38" t="s">
        <v>2</v>
      </c>
      <c r="S3631" s="38">
        <f t="shared" si="2088"/>
        <v>0</v>
      </c>
      <c r="T3631" s="39">
        <f t="shared" si="2063"/>
        <v>0</v>
      </c>
      <c r="U3631" s="56">
        <f t="shared" si="2075"/>
        <v>62259.433497671409</v>
      </c>
      <c r="V3631" s="38">
        <f t="shared" si="2085"/>
        <v>10.152919649546675</v>
      </c>
      <c r="W3631" s="38">
        <f t="shared" si="2086"/>
        <v>0</v>
      </c>
      <c r="X3631" s="38">
        <f t="shared" si="2064"/>
        <v>0.60371047000010325</v>
      </c>
      <c r="Y3631" s="38">
        <f t="shared" si="2076"/>
        <v>0</v>
      </c>
      <c r="Z3631" s="38">
        <f t="shared" si="2077"/>
        <v>-1.0325074129013956E-13</v>
      </c>
      <c r="AA3631" s="39">
        <f t="shared" si="2078"/>
        <v>1.0325074129013956E-13</v>
      </c>
      <c r="AB3631" s="56">
        <f t="shared" si="2065"/>
        <v>34.100000000000108</v>
      </c>
      <c r="AC3631" s="38">
        <f t="shared" si="2087"/>
        <v>-0.899999999999892</v>
      </c>
      <c r="AD3631" s="38">
        <f t="shared" si="2066"/>
        <v>-1.0658141036401503E-13</v>
      </c>
      <c r="AE3631" s="38">
        <f t="shared" si="2067"/>
        <v>-1.0658141036401503E-13</v>
      </c>
      <c r="AF3631" s="38">
        <f t="shared" si="2079"/>
        <v>0.60371047000010658</v>
      </c>
      <c r="AG3631" s="38">
        <f t="shared" si="2080"/>
        <v>0</v>
      </c>
      <c r="AH3631" s="38">
        <f t="shared" si="2081"/>
        <v>0</v>
      </c>
      <c r="AI3631" s="38">
        <f t="shared" si="2068"/>
        <v>0.60371047000010325</v>
      </c>
      <c r="AJ3631" s="38">
        <f t="shared" si="2069"/>
        <v>10.152919649546675</v>
      </c>
      <c r="AK3631" s="38">
        <f t="shared" si="2070"/>
        <v>62259.433497671409</v>
      </c>
      <c r="AL3631" s="38">
        <f t="shared" si="2082"/>
        <v>3.3306690738754696E-15</v>
      </c>
      <c r="AM3631" s="38" t="str">
        <f t="shared" si="2071"/>
        <v>N</v>
      </c>
      <c r="AN3631" s="38">
        <f t="shared" si="2083"/>
        <v>0</v>
      </c>
      <c r="AO3631" s="39">
        <f t="shared" si="2084"/>
        <v>0</v>
      </c>
      <c r="AP3631" s="32"/>
    </row>
    <row r="3632" spans="1:42" x14ac:dyDescent="0.2">
      <c r="A3632" s="51">
        <v>42887.208333333336</v>
      </c>
      <c r="B3632" s="52">
        <f t="shared" si="2090"/>
        <v>5</v>
      </c>
      <c r="C3632" s="52">
        <v>34.1</v>
      </c>
      <c r="D3632" s="38">
        <f t="shared" si="2055"/>
        <v>34.1</v>
      </c>
      <c r="E3632" s="38">
        <f t="shared" si="2056"/>
        <v>34.1</v>
      </c>
      <c r="F3632" s="38">
        <v>0.39059100000000002</v>
      </c>
      <c r="G3632" s="38">
        <v>-1.5167529999999999E-2</v>
      </c>
      <c r="H3632" s="38">
        <f t="shared" si="2057"/>
        <v>0.37542347000000004</v>
      </c>
      <c r="I3632" s="38">
        <f t="shared" si="2072"/>
        <v>0</v>
      </c>
      <c r="J3632" s="38">
        <f t="shared" si="2073"/>
        <v>0</v>
      </c>
      <c r="K3632" s="38">
        <f t="shared" si="2074"/>
        <v>0.37542347000000004</v>
      </c>
      <c r="L3632" s="39">
        <f t="shared" si="2058"/>
        <v>0.37542347000000004</v>
      </c>
      <c r="M3632" s="56">
        <f t="shared" si="2059"/>
        <v>6.3136959103315613</v>
      </c>
      <c r="N3632" s="38">
        <f t="shared" si="2060"/>
        <v>0.10872293080521753</v>
      </c>
      <c r="O3632" s="38">
        <f t="shared" si="2061"/>
        <v>2.5450484916775637E-2</v>
      </c>
      <c r="P3632" s="38">
        <f t="shared" si="2062"/>
        <v>0.34997298508322439</v>
      </c>
      <c r="Q3632" s="38" t="s">
        <v>2</v>
      </c>
      <c r="R3632" s="38" t="s">
        <v>2</v>
      </c>
      <c r="S3632" s="38">
        <f t="shared" si="2088"/>
        <v>0</v>
      </c>
      <c r="T3632" s="39">
        <f t="shared" si="2063"/>
        <v>0</v>
      </c>
      <c r="U3632" s="56">
        <f t="shared" si="2075"/>
        <v>62265.747193581738</v>
      </c>
      <c r="V3632" s="38">
        <f t="shared" si="2085"/>
        <v>6.3136959103285335</v>
      </c>
      <c r="W3632" s="38">
        <f t="shared" si="2086"/>
        <v>0</v>
      </c>
      <c r="X3632" s="38">
        <f t="shared" si="2064"/>
        <v>0.37542346999981996</v>
      </c>
      <c r="Y3632" s="38">
        <f t="shared" si="2076"/>
        <v>0</v>
      </c>
      <c r="Z3632" s="38">
        <f t="shared" si="2077"/>
        <v>1.8007817459420039E-13</v>
      </c>
      <c r="AA3632" s="39">
        <f t="shared" si="2078"/>
        <v>-1.8007817459420039E-13</v>
      </c>
      <c r="AB3632" s="56">
        <f t="shared" si="2065"/>
        <v>34.099999999999824</v>
      </c>
      <c r="AC3632" s="38">
        <f t="shared" si="2087"/>
        <v>-2.8421709430404007E-13</v>
      </c>
      <c r="AD3632" s="38">
        <f t="shared" si="2066"/>
        <v>1.7763568394002505E-13</v>
      </c>
      <c r="AE3632" s="38">
        <f t="shared" si="2067"/>
        <v>1.7763568394002505E-13</v>
      </c>
      <c r="AF3632" s="38">
        <f t="shared" si="2079"/>
        <v>0.3754234699998224</v>
      </c>
      <c r="AG3632" s="38">
        <f t="shared" si="2080"/>
        <v>0</v>
      </c>
      <c r="AH3632" s="38">
        <f t="shared" si="2081"/>
        <v>0</v>
      </c>
      <c r="AI3632" s="38">
        <f t="shared" si="2068"/>
        <v>0.37542346999981996</v>
      </c>
      <c r="AJ3632" s="38">
        <f t="shared" si="2069"/>
        <v>6.3136959103285335</v>
      </c>
      <c r="AK3632" s="38">
        <f t="shared" si="2070"/>
        <v>62265.747193581738</v>
      </c>
      <c r="AL3632" s="38">
        <f t="shared" si="2082"/>
        <v>2.4424906541753444E-15</v>
      </c>
      <c r="AM3632" s="38" t="str">
        <f t="shared" si="2071"/>
        <v>N</v>
      </c>
      <c r="AN3632" s="38">
        <f t="shared" si="2083"/>
        <v>0</v>
      </c>
      <c r="AO3632" s="39">
        <f t="shared" si="2084"/>
        <v>0</v>
      </c>
      <c r="AP3632" s="32"/>
    </row>
    <row r="3633" spans="1:42" x14ac:dyDescent="0.2">
      <c r="A3633" s="51">
        <v>42887.25</v>
      </c>
      <c r="B3633" s="52">
        <f t="shared" si="2090"/>
        <v>6</v>
      </c>
      <c r="C3633" s="52">
        <v>33.1</v>
      </c>
      <c r="D3633" s="38">
        <f t="shared" si="2055"/>
        <v>33.1</v>
      </c>
      <c r="E3633" s="38">
        <f t="shared" si="2056"/>
        <v>33.1</v>
      </c>
      <c r="F3633" s="38">
        <v>0.71637799999999996</v>
      </c>
      <c r="G3633" s="38">
        <v>1.5262911699999999</v>
      </c>
      <c r="H3633" s="38">
        <f t="shared" si="2057"/>
        <v>2.2426691700000001</v>
      </c>
      <c r="I3633" s="38">
        <f t="shared" si="2072"/>
        <v>0</v>
      </c>
      <c r="J3633" s="38">
        <f t="shared" si="2073"/>
        <v>0</v>
      </c>
      <c r="K3633" s="38">
        <f t="shared" si="2074"/>
        <v>2.2426691700000001</v>
      </c>
      <c r="L3633" s="39">
        <f t="shared" si="2058"/>
        <v>2.2426691700000001</v>
      </c>
      <c r="M3633" s="56">
        <f t="shared" si="2059"/>
        <v>37.716158680371471</v>
      </c>
      <c r="N3633" s="38">
        <f t="shared" si="2060"/>
        <v>0.64947874726346932</v>
      </c>
      <c r="O3633" s="38">
        <f t="shared" si="2061"/>
        <v>0.15203369646656015</v>
      </c>
      <c r="P3633" s="38">
        <f t="shared" si="2062"/>
        <v>2.0906354735334403</v>
      </c>
      <c r="Q3633" s="38" t="s">
        <v>2</v>
      </c>
      <c r="R3633" s="38" t="s">
        <v>2</v>
      </c>
      <c r="S3633" s="38">
        <f t="shared" si="2088"/>
        <v>0</v>
      </c>
      <c r="T3633" s="39">
        <f t="shared" si="2063"/>
        <v>0</v>
      </c>
      <c r="U3633" s="56">
        <f t="shared" si="2075"/>
        <v>62303.463352262108</v>
      </c>
      <c r="V3633" s="38">
        <f t="shared" si="2085"/>
        <v>37.716158680370427</v>
      </c>
      <c r="W3633" s="38">
        <f t="shared" si="2086"/>
        <v>0</v>
      </c>
      <c r="X3633" s="38">
        <f t="shared" si="2064"/>
        <v>2.2426691699999384</v>
      </c>
      <c r="Y3633" s="38">
        <f t="shared" si="2076"/>
        <v>0</v>
      </c>
      <c r="Z3633" s="38">
        <f t="shared" si="2077"/>
        <v>6.1728400169158704E-14</v>
      </c>
      <c r="AA3633" s="39">
        <f t="shared" si="2078"/>
        <v>-6.1728400169158704E-14</v>
      </c>
      <c r="AB3633" s="56">
        <f t="shared" si="2065"/>
        <v>33.099999999999937</v>
      </c>
      <c r="AC3633" s="38">
        <f t="shared" si="2087"/>
        <v>-0.99999999999988631</v>
      </c>
      <c r="AD3633" s="38">
        <f t="shared" si="2066"/>
        <v>6.3948846218409017E-14</v>
      </c>
      <c r="AE3633" s="38">
        <f t="shared" si="2067"/>
        <v>6.3948846218409017E-14</v>
      </c>
      <c r="AF3633" s="38">
        <f t="shared" si="2079"/>
        <v>2.2426691699999362</v>
      </c>
      <c r="AG3633" s="38">
        <f t="shared" si="2080"/>
        <v>0</v>
      </c>
      <c r="AH3633" s="38">
        <f t="shared" si="2081"/>
        <v>0</v>
      </c>
      <c r="AI3633" s="38">
        <f t="shared" si="2068"/>
        <v>2.2426691699999384</v>
      </c>
      <c r="AJ3633" s="38">
        <f t="shared" si="2069"/>
        <v>37.716158680370427</v>
      </c>
      <c r="AK3633" s="38">
        <f t="shared" si="2070"/>
        <v>62303.463352262108</v>
      </c>
      <c r="AL3633" s="38">
        <f t="shared" si="2082"/>
        <v>0</v>
      </c>
      <c r="AM3633" s="38" t="str">
        <f t="shared" si="2071"/>
        <v>N</v>
      </c>
      <c r="AN3633" s="38">
        <f t="shared" si="2083"/>
        <v>0</v>
      </c>
      <c r="AO3633" s="39">
        <f t="shared" si="2084"/>
        <v>0</v>
      </c>
      <c r="AP3633" s="32"/>
    </row>
    <row r="3634" spans="1:42" x14ac:dyDescent="0.2">
      <c r="A3634" s="51">
        <v>42887.291666666664</v>
      </c>
      <c r="B3634" s="52">
        <f t="shared" si="2090"/>
        <v>7</v>
      </c>
      <c r="C3634" s="52">
        <v>34.299999999999997</v>
      </c>
      <c r="D3634" s="38">
        <f t="shared" si="2055"/>
        <v>34.299999999999997</v>
      </c>
      <c r="E3634" s="38">
        <f t="shared" si="2056"/>
        <v>34.299999999999997</v>
      </c>
      <c r="F3634" s="38">
        <v>1.01922</v>
      </c>
      <c r="G3634" s="38">
        <v>10.4285</v>
      </c>
      <c r="H3634" s="38">
        <f t="shared" si="2057"/>
        <v>11.44772</v>
      </c>
      <c r="I3634" s="38">
        <f t="shared" si="2072"/>
        <v>0</v>
      </c>
      <c r="J3634" s="38">
        <f t="shared" si="2073"/>
        <v>0</v>
      </c>
      <c r="K3634" s="38">
        <f t="shared" si="2074"/>
        <v>11.44772</v>
      </c>
      <c r="L3634" s="39">
        <f t="shared" si="2058"/>
        <v>11.44772</v>
      </c>
      <c r="M3634" s="56">
        <f t="shared" si="2059"/>
        <v>192.52238797595905</v>
      </c>
      <c r="N3634" s="38">
        <f t="shared" si="2060"/>
        <v>3.315268673632751</v>
      </c>
      <c r="O3634" s="38">
        <f t="shared" si="2061"/>
        <v>0.77605703551637517</v>
      </c>
      <c r="P3634" s="38">
        <f t="shared" si="2062"/>
        <v>10.671662964483625</v>
      </c>
      <c r="Q3634" s="38" t="s">
        <v>2</v>
      </c>
      <c r="R3634" s="38" t="s">
        <v>2</v>
      </c>
      <c r="S3634" s="38">
        <f t="shared" si="2088"/>
        <v>0</v>
      </c>
      <c r="T3634" s="39">
        <f t="shared" si="2063"/>
        <v>0</v>
      </c>
      <c r="U3634" s="56">
        <f t="shared" si="2075"/>
        <v>62495.985740238066</v>
      </c>
      <c r="V3634" s="38">
        <f t="shared" si="2085"/>
        <v>192.52238797595783</v>
      </c>
      <c r="W3634" s="38">
        <f t="shared" si="2086"/>
        <v>0</v>
      </c>
      <c r="X3634" s="38">
        <f t="shared" si="2064"/>
        <v>11.447719999999929</v>
      </c>
      <c r="Y3634" s="38">
        <f t="shared" si="2076"/>
        <v>0</v>
      </c>
      <c r="Z3634" s="38">
        <f t="shared" si="2077"/>
        <v>7.1054273576010019E-14</v>
      </c>
      <c r="AA3634" s="39">
        <f t="shared" si="2078"/>
        <v>-7.1054273576010019E-14</v>
      </c>
      <c r="AB3634" s="56">
        <f t="shared" si="2065"/>
        <v>34.299999999999926</v>
      </c>
      <c r="AC3634" s="38">
        <f t="shared" si="2087"/>
        <v>1.1999999999999886</v>
      </c>
      <c r="AD3634" s="38">
        <f t="shared" si="2066"/>
        <v>7.1054273576010019E-14</v>
      </c>
      <c r="AE3634" s="38">
        <f t="shared" si="2067"/>
        <v>7.1054273576010019E-14</v>
      </c>
      <c r="AF3634" s="38">
        <f t="shared" si="2079"/>
        <v>11.447719999999929</v>
      </c>
      <c r="AG3634" s="38">
        <f t="shared" si="2080"/>
        <v>0</v>
      </c>
      <c r="AH3634" s="38">
        <f t="shared" si="2081"/>
        <v>0</v>
      </c>
      <c r="AI3634" s="38">
        <f t="shared" si="2068"/>
        <v>11.447719999999929</v>
      </c>
      <c r="AJ3634" s="38">
        <f t="shared" si="2069"/>
        <v>192.52238797595783</v>
      </c>
      <c r="AK3634" s="38">
        <f t="shared" si="2070"/>
        <v>62495.985740238066</v>
      </c>
      <c r="AL3634" s="38">
        <f t="shared" si="2082"/>
        <v>0</v>
      </c>
      <c r="AM3634" s="38" t="str">
        <f t="shared" si="2071"/>
        <v>Y</v>
      </c>
      <c r="AN3634" s="38">
        <f t="shared" si="2083"/>
        <v>0</v>
      </c>
      <c r="AO3634" s="39">
        <f t="shared" si="2084"/>
        <v>0</v>
      </c>
      <c r="AP3634" s="32"/>
    </row>
    <row r="3635" spans="1:42" x14ac:dyDescent="0.2">
      <c r="A3635" s="51">
        <v>42887.333333333336</v>
      </c>
      <c r="B3635" s="52">
        <f t="shared" si="2090"/>
        <v>8</v>
      </c>
      <c r="C3635" s="52">
        <v>34.6</v>
      </c>
      <c r="D3635" s="38">
        <f t="shared" si="2055"/>
        <v>34.6</v>
      </c>
      <c r="E3635" s="38">
        <f t="shared" si="2056"/>
        <v>34.6</v>
      </c>
      <c r="F3635" s="38">
        <v>1.3357300000000001</v>
      </c>
      <c r="G3635" s="38">
        <v>15.85619</v>
      </c>
      <c r="H3635" s="38">
        <f t="shared" si="2057"/>
        <v>17.19192</v>
      </c>
      <c r="I3635" s="38">
        <f t="shared" si="2072"/>
        <v>0</v>
      </c>
      <c r="J3635" s="38">
        <f t="shared" si="2073"/>
        <v>0</v>
      </c>
      <c r="K3635" s="38">
        <f t="shared" si="2074"/>
        <v>17.19192</v>
      </c>
      <c r="L3635" s="39">
        <f t="shared" si="2058"/>
        <v>17.19192</v>
      </c>
      <c r="M3635" s="56">
        <f t="shared" si="2059"/>
        <v>289.1256505480261</v>
      </c>
      <c r="N3635" s="38">
        <f t="shared" si="2060"/>
        <v>4.9787934903719133</v>
      </c>
      <c r="O3635" s="38">
        <f t="shared" si="2061"/>
        <v>1.1654644304747737</v>
      </c>
      <c r="P3635" s="38">
        <f t="shared" si="2062"/>
        <v>16.026455569525226</v>
      </c>
      <c r="Q3635" s="38" t="s">
        <v>2</v>
      </c>
      <c r="R3635" s="38" t="s">
        <v>2</v>
      </c>
      <c r="S3635" s="38">
        <f t="shared" si="2088"/>
        <v>0</v>
      </c>
      <c r="T3635" s="39">
        <f t="shared" si="2063"/>
        <v>0</v>
      </c>
      <c r="U3635" s="56">
        <f t="shared" si="2075"/>
        <v>62785.111390786093</v>
      </c>
      <c r="V3635" s="38">
        <f t="shared" si="2085"/>
        <v>289.1256505480269</v>
      </c>
      <c r="W3635" s="38">
        <f t="shared" si="2086"/>
        <v>0</v>
      </c>
      <c r="X3635" s="38">
        <f t="shared" si="2064"/>
        <v>17.191920000000046</v>
      </c>
      <c r="Y3635" s="38">
        <f t="shared" si="2076"/>
        <v>0</v>
      </c>
      <c r="Z3635" s="38">
        <f t="shared" si="2077"/>
        <v>-4.6185277824406512E-14</v>
      </c>
      <c r="AA3635" s="39">
        <f t="shared" si="2078"/>
        <v>4.6185277824406512E-14</v>
      </c>
      <c r="AB3635" s="56">
        <f t="shared" si="2065"/>
        <v>34.600000000000051</v>
      </c>
      <c r="AC3635" s="38">
        <f t="shared" si="2087"/>
        <v>0.30000000000012506</v>
      </c>
      <c r="AD3635" s="38">
        <f t="shared" si="2066"/>
        <v>0</v>
      </c>
      <c r="AE3635" s="38">
        <f t="shared" si="2067"/>
        <v>0</v>
      </c>
      <c r="AF3635" s="38">
        <f t="shared" si="2079"/>
        <v>17.19192</v>
      </c>
      <c r="AG3635" s="38">
        <f t="shared" si="2080"/>
        <v>0</v>
      </c>
      <c r="AH3635" s="38">
        <f t="shared" si="2081"/>
        <v>0</v>
      </c>
      <c r="AI3635" s="38">
        <f t="shared" si="2068"/>
        <v>17.191920000000046</v>
      </c>
      <c r="AJ3635" s="38">
        <f t="shared" si="2069"/>
        <v>289.1256505480269</v>
      </c>
      <c r="AK3635" s="38">
        <f t="shared" si="2070"/>
        <v>62785.111390786093</v>
      </c>
      <c r="AL3635" s="38">
        <f t="shared" si="2082"/>
        <v>-4.6185277824406512E-14</v>
      </c>
      <c r="AM3635" s="38" t="str">
        <f t="shared" si="2071"/>
        <v>Y</v>
      </c>
      <c r="AN3635" s="38">
        <f t="shared" si="2083"/>
        <v>-4.6185277824406512E-14</v>
      </c>
      <c r="AO3635" s="39">
        <f t="shared" si="2084"/>
        <v>0</v>
      </c>
      <c r="AP3635" s="32"/>
    </row>
    <row r="3636" spans="1:42" x14ac:dyDescent="0.2">
      <c r="A3636" s="51">
        <v>42887.375</v>
      </c>
      <c r="B3636" s="52">
        <f t="shared" si="2090"/>
        <v>9</v>
      </c>
      <c r="C3636" s="52">
        <v>38</v>
      </c>
      <c r="D3636" s="38">
        <f t="shared" si="2055"/>
        <v>38</v>
      </c>
      <c r="E3636" s="38">
        <f t="shared" si="2056"/>
        <v>35</v>
      </c>
      <c r="F3636" s="38">
        <v>0.69374999999999998</v>
      </c>
      <c r="G3636" s="38">
        <v>31.354470000000003</v>
      </c>
      <c r="H3636" s="38">
        <f t="shared" si="2057"/>
        <v>32.048220000000001</v>
      </c>
      <c r="I3636" s="38">
        <f t="shared" si="2072"/>
        <v>3</v>
      </c>
      <c r="J3636" s="38">
        <f t="shared" si="2073"/>
        <v>0</v>
      </c>
      <c r="K3636" s="38">
        <f t="shared" si="2074"/>
        <v>29.048220000000001</v>
      </c>
      <c r="L3636" s="39">
        <f t="shared" si="2058"/>
        <v>21.454425684355236</v>
      </c>
      <c r="M3636" s="56">
        <f t="shared" si="2059"/>
        <v>360.81047277578585</v>
      </c>
      <c r="N3636" s="38">
        <f t="shared" si="2060"/>
        <v>6.2132184733837654</v>
      </c>
      <c r="O3636" s="38">
        <f t="shared" si="2061"/>
        <v>1.4544256843552343</v>
      </c>
      <c r="P3636" s="38">
        <f t="shared" si="2062"/>
        <v>20</v>
      </c>
      <c r="Q3636" s="38" t="s">
        <v>2</v>
      </c>
      <c r="R3636" s="38" t="s">
        <v>2</v>
      </c>
      <c r="S3636" s="38">
        <f t="shared" si="2088"/>
        <v>0</v>
      </c>
      <c r="T3636" s="39">
        <f t="shared" si="2063"/>
        <v>0</v>
      </c>
      <c r="U3636" s="56">
        <f t="shared" si="2075"/>
        <v>63145.921863561882</v>
      </c>
      <c r="V3636" s="38">
        <f t="shared" si="2085"/>
        <v>360.81047277578909</v>
      </c>
      <c r="W3636" s="38">
        <f t="shared" si="2086"/>
        <v>0</v>
      </c>
      <c r="X3636" s="38">
        <f t="shared" si="2064"/>
        <v>21.454425684355428</v>
      </c>
      <c r="Y3636" s="38">
        <f t="shared" si="2076"/>
        <v>0</v>
      </c>
      <c r="Z3636" s="38">
        <f t="shared" si="2077"/>
        <v>7.5937943156445726</v>
      </c>
      <c r="AA3636" s="39">
        <f t="shared" si="2078"/>
        <v>-7.5937943156445726</v>
      </c>
      <c r="AB3636" s="56">
        <f t="shared" si="2065"/>
        <v>27.406205684355427</v>
      </c>
      <c r="AC3636" s="38">
        <f t="shared" si="2087"/>
        <v>-7.1937943156446238</v>
      </c>
      <c r="AD3636" s="38">
        <f t="shared" si="2066"/>
        <v>10.593794315644573</v>
      </c>
      <c r="AE3636" s="38">
        <f t="shared" si="2067"/>
        <v>10.593794315644573</v>
      </c>
      <c r="AF3636" s="38">
        <f t="shared" si="2079"/>
        <v>21.454425684355428</v>
      </c>
      <c r="AG3636" s="38">
        <f t="shared" si="2080"/>
        <v>0</v>
      </c>
      <c r="AH3636" s="38">
        <f t="shared" si="2081"/>
        <v>0</v>
      </c>
      <c r="AI3636" s="38">
        <f t="shared" si="2068"/>
        <v>21.454425684355428</v>
      </c>
      <c r="AJ3636" s="38">
        <f t="shared" si="2069"/>
        <v>360.81047277578909</v>
      </c>
      <c r="AK3636" s="38">
        <f t="shared" si="2070"/>
        <v>63145.921863561882</v>
      </c>
      <c r="AL3636" s="38">
        <f t="shared" si="2082"/>
        <v>0</v>
      </c>
      <c r="AM3636" s="38" t="str">
        <f t="shared" si="2071"/>
        <v>Y</v>
      </c>
      <c r="AN3636" s="38">
        <f t="shared" si="2083"/>
        <v>0</v>
      </c>
      <c r="AO3636" s="39">
        <f t="shared" si="2084"/>
        <v>0</v>
      </c>
      <c r="AP3636" s="32"/>
    </row>
    <row r="3637" spans="1:42" x14ac:dyDescent="0.2">
      <c r="A3637" s="51">
        <v>42887.416666666664</v>
      </c>
      <c r="B3637" s="52">
        <f t="shared" si="2090"/>
        <v>10</v>
      </c>
      <c r="C3637" s="52">
        <v>38.6</v>
      </c>
      <c r="D3637" s="38">
        <f t="shared" si="2055"/>
        <v>38.6</v>
      </c>
      <c r="E3637" s="38">
        <f t="shared" si="2056"/>
        <v>35</v>
      </c>
      <c r="F3637" s="38">
        <v>0.75484099999999998</v>
      </c>
      <c r="G3637" s="38">
        <v>21.980460000000001</v>
      </c>
      <c r="H3637" s="38">
        <f t="shared" si="2057"/>
        <v>22.735301</v>
      </c>
      <c r="I3637" s="38">
        <f t="shared" si="2072"/>
        <v>3.6000000000000014</v>
      </c>
      <c r="J3637" s="38">
        <f t="shared" si="2073"/>
        <v>0</v>
      </c>
      <c r="K3637" s="38">
        <f t="shared" si="2074"/>
        <v>19.135300999999998</v>
      </c>
      <c r="L3637" s="39">
        <f t="shared" si="2058"/>
        <v>19.135300999999998</v>
      </c>
      <c r="M3637" s="56">
        <f t="shared" si="2059"/>
        <v>321.80852109928935</v>
      </c>
      <c r="N3637" s="38">
        <f t="shared" si="2060"/>
        <v>5.5415981493112545</v>
      </c>
      <c r="O3637" s="38">
        <f t="shared" si="2061"/>
        <v>1.2972089610659177</v>
      </c>
      <c r="P3637" s="38">
        <f t="shared" si="2062"/>
        <v>17.838092038934079</v>
      </c>
      <c r="Q3637" s="38" t="s">
        <v>2</v>
      </c>
      <c r="R3637" s="38" t="s">
        <v>2</v>
      </c>
      <c r="S3637" s="38">
        <f t="shared" si="2088"/>
        <v>0</v>
      </c>
      <c r="T3637" s="39">
        <f t="shared" si="2063"/>
        <v>0</v>
      </c>
      <c r="U3637" s="56">
        <f t="shared" si="2075"/>
        <v>63467.730384661169</v>
      </c>
      <c r="V3637" s="38">
        <f t="shared" si="2085"/>
        <v>321.80852109928674</v>
      </c>
      <c r="W3637" s="38">
        <f t="shared" si="2086"/>
        <v>0</v>
      </c>
      <c r="X3637" s="38">
        <f t="shared" si="2064"/>
        <v>19.135300999999842</v>
      </c>
      <c r="Y3637" s="38">
        <f t="shared" si="2076"/>
        <v>0</v>
      </c>
      <c r="Z3637" s="38">
        <f t="shared" si="2077"/>
        <v>1.5631940186722204E-13</v>
      </c>
      <c r="AA3637" s="39">
        <f t="shared" si="2078"/>
        <v>-1.5631940186722204E-13</v>
      </c>
      <c r="AB3637" s="56">
        <f t="shared" si="2065"/>
        <v>34.999999999999844</v>
      </c>
      <c r="AC3637" s="38">
        <f t="shared" si="2087"/>
        <v>7.5937943156444163</v>
      </c>
      <c r="AD3637" s="38">
        <f t="shared" si="2066"/>
        <v>3.6000000000001577</v>
      </c>
      <c r="AE3637" s="38">
        <f t="shared" si="2067"/>
        <v>3.6000000000001577</v>
      </c>
      <c r="AF3637" s="38">
        <f t="shared" si="2079"/>
        <v>19.135300999999842</v>
      </c>
      <c r="AG3637" s="38">
        <f t="shared" si="2080"/>
        <v>0</v>
      </c>
      <c r="AH3637" s="38">
        <f t="shared" si="2081"/>
        <v>0</v>
      </c>
      <c r="AI3637" s="38">
        <f t="shared" si="2068"/>
        <v>19.135300999999842</v>
      </c>
      <c r="AJ3637" s="38">
        <f t="shared" si="2069"/>
        <v>321.80852109928674</v>
      </c>
      <c r="AK3637" s="38">
        <f t="shared" si="2070"/>
        <v>63467.730384661169</v>
      </c>
      <c r="AL3637" s="38">
        <f t="shared" si="2082"/>
        <v>0</v>
      </c>
      <c r="AM3637" s="38" t="str">
        <f t="shared" si="2071"/>
        <v>Y</v>
      </c>
      <c r="AN3637" s="38">
        <f t="shared" si="2083"/>
        <v>0</v>
      </c>
      <c r="AO3637" s="39">
        <f t="shared" si="2084"/>
        <v>0</v>
      </c>
      <c r="AP3637" s="32"/>
    </row>
    <row r="3638" spans="1:42" x14ac:dyDescent="0.2">
      <c r="A3638" s="51">
        <v>42887.458333333336</v>
      </c>
      <c r="B3638" s="52">
        <f t="shared" si="2090"/>
        <v>11</v>
      </c>
      <c r="C3638" s="52">
        <v>41.4</v>
      </c>
      <c r="D3638" s="38">
        <f t="shared" si="2055"/>
        <v>41.4</v>
      </c>
      <c r="E3638" s="38">
        <f t="shared" si="2056"/>
        <v>35</v>
      </c>
      <c r="F3638" s="38">
        <v>0.76337200000000005</v>
      </c>
      <c r="G3638" s="38">
        <v>42.365340000000003</v>
      </c>
      <c r="H3638" s="38">
        <f t="shared" si="2057"/>
        <v>43.128712</v>
      </c>
      <c r="I3638" s="38">
        <f t="shared" si="2072"/>
        <v>6.3999999999999986</v>
      </c>
      <c r="J3638" s="38">
        <f t="shared" si="2073"/>
        <v>0</v>
      </c>
      <c r="K3638" s="38">
        <f t="shared" si="2074"/>
        <v>36.728712000000002</v>
      </c>
      <c r="L3638" s="39">
        <f t="shared" si="2058"/>
        <v>21.454425684355236</v>
      </c>
      <c r="M3638" s="56">
        <f t="shared" si="2059"/>
        <v>360.81047277578585</v>
      </c>
      <c r="N3638" s="38">
        <f t="shared" si="2060"/>
        <v>6.2132184733837654</v>
      </c>
      <c r="O3638" s="38">
        <f t="shared" si="2061"/>
        <v>1.4544256843552343</v>
      </c>
      <c r="P3638" s="38">
        <f t="shared" si="2062"/>
        <v>20</v>
      </c>
      <c r="Q3638" s="38" t="s">
        <v>2</v>
      </c>
      <c r="R3638" s="38" t="s">
        <v>2</v>
      </c>
      <c r="S3638" s="38">
        <f t="shared" si="2088"/>
        <v>0</v>
      </c>
      <c r="T3638" s="39">
        <f t="shared" si="2063"/>
        <v>0</v>
      </c>
      <c r="U3638" s="56">
        <f t="shared" si="2075"/>
        <v>63828.540857436958</v>
      </c>
      <c r="V3638" s="38">
        <f t="shared" si="2085"/>
        <v>360.81047277578909</v>
      </c>
      <c r="W3638" s="38">
        <f t="shared" si="2086"/>
        <v>0</v>
      </c>
      <c r="X3638" s="38">
        <f t="shared" si="2064"/>
        <v>21.454425684355428</v>
      </c>
      <c r="Y3638" s="38">
        <f t="shared" si="2076"/>
        <v>0</v>
      </c>
      <c r="Z3638" s="38">
        <f t="shared" si="2077"/>
        <v>15.274286315644574</v>
      </c>
      <c r="AA3638" s="39">
        <f t="shared" si="2078"/>
        <v>-15.274286315644574</v>
      </c>
      <c r="AB3638" s="56">
        <f t="shared" si="2065"/>
        <v>19.725713684355426</v>
      </c>
      <c r="AC3638" s="38">
        <f t="shared" si="2087"/>
        <v>-15.274286315644417</v>
      </c>
      <c r="AD3638" s="38">
        <f t="shared" si="2066"/>
        <v>21.674286315644572</v>
      </c>
      <c r="AE3638" s="38">
        <f t="shared" si="2067"/>
        <v>21.674286315644572</v>
      </c>
      <c r="AF3638" s="38">
        <f t="shared" si="2079"/>
        <v>21.454425684355428</v>
      </c>
      <c r="AG3638" s="38">
        <f t="shared" si="2080"/>
        <v>0</v>
      </c>
      <c r="AH3638" s="38">
        <f t="shared" si="2081"/>
        <v>0</v>
      </c>
      <c r="AI3638" s="38">
        <f t="shared" si="2068"/>
        <v>21.454425684355428</v>
      </c>
      <c r="AJ3638" s="38">
        <f t="shared" si="2069"/>
        <v>360.81047277578909</v>
      </c>
      <c r="AK3638" s="38">
        <f t="shared" si="2070"/>
        <v>63828.540857436958</v>
      </c>
      <c r="AL3638" s="38">
        <f t="shared" si="2082"/>
        <v>0</v>
      </c>
      <c r="AM3638" s="38" t="str">
        <f t="shared" si="2071"/>
        <v>Y</v>
      </c>
      <c r="AN3638" s="38">
        <f t="shared" si="2083"/>
        <v>0</v>
      </c>
      <c r="AO3638" s="39">
        <f t="shared" si="2084"/>
        <v>0</v>
      </c>
      <c r="AP3638" s="32"/>
    </row>
    <row r="3639" spans="1:42" x14ac:dyDescent="0.2">
      <c r="A3639" s="51">
        <v>42887.5</v>
      </c>
      <c r="B3639" s="52">
        <f t="shared" si="2090"/>
        <v>12</v>
      </c>
      <c r="C3639" s="52">
        <v>42.3</v>
      </c>
      <c r="D3639" s="38">
        <f t="shared" si="2055"/>
        <v>42.3</v>
      </c>
      <c r="E3639" s="38">
        <f t="shared" si="2056"/>
        <v>35</v>
      </c>
      <c r="F3639" s="38">
        <v>2.01037</v>
      </c>
      <c r="G3639" s="38">
        <v>25.697929999999999</v>
      </c>
      <c r="H3639" s="38">
        <f t="shared" si="2057"/>
        <v>27.708300000000001</v>
      </c>
      <c r="I3639" s="38">
        <f t="shared" si="2072"/>
        <v>7.2999999999999972</v>
      </c>
      <c r="J3639" s="38">
        <f t="shared" si="2073"/>
        <v>0</v>
      </c>
      <c r="K3639" s="38">
        <f t="shared" si="2074"/>
        <v>20.408300000000004</v>
      </c>
      <c r="L3639" s="39">
        <f t="shared" si="2058"/>
        <v>20.408300000000004</v>
      </c>
      <c r="M3639" s="56">
        <f t="shared" si="2059"/>
        <v>343.2172214667869</v>
      </c>
      <c r="N3639" s="38">
        <f t="shared" si="2060"/>
        <v>5.9102596562546328</v>
      </c>
      <c r="O3639" s="38">
        <f t="shared" si="2061"/>
        <v>1.3835073532484059</v>
      </c>
      <c r="P3639" s="38">
        <f t="shared" si="2062"/>
        <v>19.024792646751596</v>
      </c>
      <c r="Q3639" s="38" t="s">
        <v>2</v>
      </c>
      <c r="R3639" s="38" t="s">
        <v>2</v>
      </c>
      <c r="S3639" s="38">
        <f t="shared" si="2088"/>
        <v>0</v>
      </c>
      <c r="T3639" s="39">
        <f t="shared" si="2063"/>
        <v>0</v>
      </c>
      <c r="U3639" s="56">
        <f t="shared" si="2075"/>
        <v>64171.758078903746</v>
      </c>
      <c r="V3639" s="38">
        <f t="shared" si="2085"/>
        <v>343.21722146678803</v>
      </c>
      <c r="W3639" s="38">
        <f t="shared" si="2086"/>
        <v>0</v>
      </c>
      <c r="X3639" s="38">
        <f t="shared" si="2064"/>
        <v>20.408300000000072</v>
      </c>
      <c r="Y3639" s="38">
        <f t="shared" si="2076"/>
        <v>0</v>
      </c>
      <c r="Z3639" s="38">
        <f t="shared" si="2077"/>
        <v>-6.7501559897209518E-14</v>
      </c>
      <c r="AA3639" s="39">
        <f t="shared" si="2078"/>
        <v>6.7501559897209518E-14</v>
      </c>
      <c r="AB3639" s="56">
        <f t="shared" si="2065"/>
        <v>35.000000000000071</v>
      </c>
      <c r="AC3639" s="38">
        <f t="shared" si="2087"/>
        <v>15.274286315644645</v>
      </c>
      <c r="AD3639" s="38">
        <f t="shared" si="2066"/>
        <v>7.2999999999999261</v>
      </c>
      <c r="AE3639" s="38">
        <f t="shared" si="2067"/>
        <v>7.2999999999999261</v>
      </c>
      <c r="AF3639" s="38">
        <f t="shared" si="2079"/>
        <v>20.408300000000075</v>
      </c>
      <c r="AG3639" s="38">
        <f t="shared" si="2080"/>
        <v>0</v>
      </c>
      <c r="AH3639" s="38">
        <f t="shared" si="2081"/>
        <v>0</v>
      </c>
      <c r="AI3639" s="38">
        <f t="shared" si="2068"/>
        <v>20.408300000000072</v>
      </c>
      <c r="AJ3639" s="38">
        <f t="shared" si="2069"/>
        <v>343.21722146678803</v>
      </c>
      <c r="AK3639" s="38">
        <f t="shared" si="2070"/>
        <v>64171.758078903746</v>
      </c>
      <c r="AL3639" s="38">
        <f t="shared" si="2082"/>
        <v>0</v>
      </c>
      <c r="AM3639" s="38" t="str">
        <f t="shared" si="2071"/>
        <v>Y</v>
      </c>
      <c r="AN3639" s="38">
        <f t="shared" si="2083"/>
        <v>0</v>
      </c>
      <c r="AO3639" s="39">
        <f t="shared" si="2084"/>
        <v>0</v>
      </c>
      <c r="AP3639" s="32"/>
    </row>
    <row r="3640" spans="1:42" x14ac:dyDescent="0.2">
      <c r="A3640" s="51">
        <v>42887.541666666664</v>
      </c>
      <c r="B3640" s="52">
        <f t="shared" si="2090"/>
        <v>13</v>
      </c>
      <c r="C3640" s="52">
        <v>42.2</v>
      </c>
      <c r="D3640" s="38">
        <f t="shared" si="2055"/>
        <v>42.2</v>
      </c>
      <c r="E3640" s="38">
        <f t="shared" si="2056"/>
        <v>35</v>
      </c>
      <c r="F3640" s="38">
        <v>2.1079300000000001</v>
      </c>
      <c r="G3640" s="38">
        <v>38.781639999999996</v>
      </c>
      <c r="H3640" s="38">
        <f t="shared" si="2057"/>
        <v>40.889569999999999</v>
      </c>
      <c r="I3640" s="38">
        <f t="shared" si="2072"/>
        <v>7.2000000000000028</v>
      </c>
      <c r="J3640" s="38">
        <f t="shared" si="2073"/>
        <v>0</v>
      </c>
      <c r="K3640" s="38">
        <f t="shared" si="2074"/>
        <v>33.689569999999996</v>
      </c>
      <c r="L3640" s="39">
        <f t="shared" si="2058"/>
        <v>21.454425684355236</v>
      </c>
      <c r="M3640" s="56">
        <f t="shared" si="2059"/>
        <v>360.81047277578585</v>
      </c>
      <c r="N3640" s="38">
        <f t="shared" si="2060"/>
        <v>6.2132184733837654</v>
      </c>
      <c r="O3640" s="38">
        <f t="shared" si="2061"/>
        <v>1.4544256843552343</v>
      </c>
      <c r="P3640" s="38">
        <f t="shared" si="2062"/>
        <v>20</v>
      </c>
      <c r="Q3640" s="38" t="s">
        <v>2</v>
      </c>
      <c r="R3640" s="38" t="s">
        <v>2</v>
      </c>
      <c r="S3640" s="38">
        <f t="shared" si="2088"/>
        <v>0</v>
      </c>
      <c r="T3640" s="39">
        <f t="shared" si="2063"/>
        <v>0</v>
      </c>
      <c r="U3640" s="56">
        <f t="shared" si="2075"/>
        <v>64532.568551679535</v>
      </c>
      <c r="V3640" s="38">
        <f t="shared" si="2085"/>
        <v>360.81047277578909</v>
      </c>
      <c r="W3640" s="38">
        <f t="shared" si="2086"/>
        <v>0</v>
      </c>
      <c r="X3640" s="38">
        <f t="shared" si="2064"/>
        <v>21.454425684355428</v>
      </c>
      <c r="Y3640" s="38">
        <f t="shared" si="2076"/>
        <v>0</v>
      </c>
      <c r="Z3640" s="38">
        <f t="shared" si="2077"/>
        <v>12.235144315644568</v>
      </c>
      <c r="AA3640" s="39">
        <f t="shared" si="2078"/>
        <v>-12.235144315644568</v>
      </c>
      <c r="AB3640" s="56">
        <f t="shared" si="2065"/>
        <v>22.764855684355432</v>
      </c>
      <c r="AC3640" s="38">
        <f t="shared" si="2087"/>
        <v>-12.235144315644639</v>
      </c>
      <c r="AD3640" s="38">
        <f t="shared" si="2066"/>
        <v>19.435144315644571</v>
      </c>
      <c r="AE3640" s="38">
        <f t="shared" si="2067"/>
        <v>19.435144315644571</v>
      </c>
      <c r="AF3640" s="38">
        <f t="shared" si="2079"/>
        <v>21.454425684355428</v>
      </c>
      <c r="AG3640" s="38">
        <f t="shared" si="2080"/>
        <v>0</v>
      </c>
      <c r="AH3640" s="38">
        <f t="shared" si="2081"/>
        <v>0</v>
      </c>
      <c r="AI3640" s="38">
        <f t="shared" si="2068"/>
        <v>21.454425684355428</v>
      </c>
      <c r="AJ3640" s="38">
        <f t="shared" si="2069"/>
        <v>360.81047277578909</v>
      </c>
      <c r="AK3640" s="38">
        <f t="shared" si="2070"/>
        <v>64532.568551679535</v>
      </c>
      <c r="AL3640" s="38">
        <f t="shared" si="2082"/>
        <v>0</v>
      </c>
      <c r="AM3640" s="38" t="str">
        <f t="shared" si="2071"/>
        <v>Y</v>
      </c>
      <c r="AN3640" s="38">
        <f t="shared" si="2083"/>
        <v>0</v>
      </c>
      <c r="AO3640" s="39">
        <f t="shared" si="2084"/>
        <v>0</v>
      </c>
      <c r="AP3640" s="32"/>
    </row>
    <row r="3641" spans="1:42" x14ac:dyDescent="0.2">
      <c r="A3641" s="51">
        <v>42887.583333333336</v>
      </c>
      <c r="B3641" s="52">
        <f t="shared" si="2090"/>
        <v>14</v>
      </c>
      <c r="C3641" s="52">
        <v>42.6</v>
      </c>
      <c r="D3641" s="38">
        <f t="shared" si="2055"/>
        <v>42.6</v>
      </c>
      <c r="E3641" s="38">
        <f t="shared" si="2056"/>
        <v>35</v>
      </c>
      <c r="F3641" s="38">
        <v>1.9196599999999999</v>
      </c>
      <c r="G3641" s="38">
        <v>35.753039999999999</v>
      </c>
      <c r="H3641" s="38">
        <f t="shared" si="2057"/>
        <v>37.672699999999999</v>
      </c>
      <c r="I3641" s="38">
        <f t="shared" si="2072"/>
        <v>7.6000000000000014</v>
      </c>
      <c r="J3641" s="38">
        <f t="shared" si="2073"/>
        <v>0</v>
      </c>
      <c r="K3641" s="38">
        <f t="shared" si="2074"/>
        <v>30.072699999999998</v>
      </c>
      <c r="L3641" s="39">
        <f t="shared" si="2058"/>
        <v>21.454425684355236</v>
      </c>
      <c r="M3641" s="56">
        <f t="shared" si="2059"/>
        <v>360.81047277578585</v>
      </c>
      <c r="N3641" s="38">
        <f t="shared" si="2060"/>
        <v>6.2132184733837654</v>
      </c>
      <c r="O3641" s="38">
        <f t="shared" si="2061"/>
        <v>1.4544256843552343</v>
      </c>
      <c r="P3641" s="38">
        <f t="shared" si="2062"/>
        <v>20</v>
      </c>
      <c r="Q3641" s="38" t="s">
        <v>2</v>
      </c>
      <c r="R3641" s="38" t="s">
        <v>2</v>
      </c>
      <c r="S3641" s="38">
        <f t="shared" si="2088"/>
        <v>0</v>
      </c>
      <c r="T3641" s="39">
        <f t="shared" si="2063"/>
        <v>0</v>
      </c>
      <c r="U3641" s="56">
        <f t="shared" si="2075"/>
        <v>64893.379024455324</v>
      </c>
      <c r="V3641" s="38">
        <f t="shared" si="2085"/>
        <v>360.81047277578909</v>
      </c>
      <c r="W3641" s="38">
        <f t="shared" si="2086"/>
        <v>0</v>
      </c>
      <c r="X3641" s="38">
        <f t="shared" si="2064"/>
        <v>21.454425684355428</v>
      </c>
      <c r="Y3641" s="38">
        <f t="shared" si="2076"/>
        <v>0</v>
      </c>
      <c r="Z3641" s="38">
        <f t="shared" si="2077"/>
        <v>8.6182743156445696</v>
      </c>
      <c r="AA3641" s="39">
        <f t="shared" si="2078"/>
        <v>-8.6182743156445696</v>
      </c>
      <c r="AB3641" s="56">
        <f t="shared" si="2065"/>
        <v>26.38172568435543</v>
      </c>
      <c r="AC3641" s="38">
        <f t="shared" si="2087"/>
        <v>3.6168699999999987</v>
      </c>
      <c r="AD3641" s="38">
        <f t="shared" si="2066"/>
        <v>16.218274315644571</v>
      </c>
      <c r="AE3641" s="38">
        <f t="shared" si="2067"/>
        <v>16.218274315644571</v>
      </c>
      <c r="AF3641" s="38">
        <f t="shared" si="2079"/>
        <v>21.454425684355428</v>
      </c>
      <c r="AG3641" s="38">
        <f t="shared" si="2080"/>
        <v>0</v>
      </c>
      <c r="AH3641" s="38">
        <f t="shared" si="2081"/>
        <v>0</v>
      </c>
      <c r="AI3641" s="38">
        <f t="shared" si="2068"/>
        <v>21.454425684355428</v>
      </c>
      <c r="AJ3641" s="38">
        <f t="shared" si="2069"/>
        <v>360.81047277578909</v>
      </c>
      <c r="AK3641" s="38">
        <f t="shared" si="2070"/>
        <v>64893.379024455324</v>
      </c>
      <c r="AL3641" s="38">
        <f t="shared" si="2082"/>
        <v>0</v>
      </c>
      <c r="AM3641" s="38" t="str">
        <f t="shared" si="2071"/>
        <v>Y</v>
      </c>
      <c r="AN3641" s="38">
        <f t="shared" si="2083"/>
        <v>0</v>
      </c>
      <c r="AO3641" s="39">
        <f t="shared" si="2084"/>
        <v>0</v>
      </c>
      <c r="AP3641" s="32"/>
    </row>
    <row r="3642" spans="1:42" x14ac:dyDescent="0.2">
      <c r="A3642" s="51">
        <v>42887.625</v>
      </c>
      <c r="B3642" s="52">
        <f t="shared" si="2090"/>
        <v>15</v>
      </c>
      <c r="C3642" s="52">
        <v>42.1</v>
      </c>
      <c r="D3642" s="38">
        <f t="shared" si="2055"/>
        <v>42.1</v>
      </c>
      <c r="E3642" s="38">
        <f t="shared" si="2056"/>
        <v>35</v>
      </c>
      <c r="F3642" s="38">
        <v>2.1776599999999999</v>
      </c>
      <c r="G3642" s="38">
        <v>27.598929999999999</v>
      </c>
      <c r="H3642" s="38">
        <f t="shared" si="2057"/>
        <v>29.776589999999999</v>
      </c>
      <c r="I3642" s="38">
        <f t="shared" si="2072"/>
        <v>7.1000000000000014</v>
      </c>
      <c r="J3642" s="38">
        <f t="shared" si="2073"/>
        <v>0</v>
      </c>
      <c r="K3642" s="38">
        <f t="shared" si="2074"/>
        <v>22.676589999999997</v>
      </c>
      <c r="L3642" s="39">
        <f t="shared" si="2058"/>
        <v>21.454425684355236</v>
      </c>
      <c r="M3642" s="56">
        <f t="shared" si="2059"/>
        <v>360.81047277578585</v>
      </c>
      <c r="N3642" s="38">
        <f t="shared" si="2060"/>
        <v>6.2132184733837654</v>
      </c>
      <c r="O3642" s="38">
        <f t="shared" si="2061"/>
        <v>1.4544256843552343</v>
      </c>
      <c r="P3642" s="38">
        <f t="shared" si="2062"/>
        <v>20</v>
      </c>
      <c r="Q3642" s="38" t="s">
        <v>2</v>
      </c>
      <c r="R3642" s="38" t="s">
        <v>2</v>
      </c>
      <c r="S3642" s="38">
        <f t="shared" si="2088"/>
        <v>0</v>
      </c>
      <c r="T3642" s="39">
        <f t="shared" si="2063"/>
        <v>0</v>
      </c>
      <c r="U3642" s="56">
        <f t="shared" si="2075"/>
        <v>65000</v>
      </c>
      <c r="V3642" s="38">
        <f t="shared" si="2085"/>
        <v>106.62097554467618</v>
      </c>
      <c r="W3642" s="38">
        <f t="shared" si="2086"/>
        <v>0</v>
      </c>
      <c r="X3642" s="38">
        <f t="shared" si="2064"/>
        <v>6.3398708430456256</v>
      </c>
      <c r="Y3642" s="38">
        <f t="shared" si="2076"/>
        <v>0</v>
      </c>
      <c r="Z3642" s="38">
        <f t="shared" si="2077"/>
        <v>16.336719156954373</v>
      </c>
      <c r="AA3642" s="39">
        <f t="shared" si="2078"/>
        <v>-16.336719156954373</v>
      </c>
      <c r="AB3642" s="56">
        <f t="shared" si="2065"/>
        <v>18.663280843045627</v>
      </c>
      <c r="AC3642" s="38">
        <f t="shared" si="2087"/>
        <v>-7.7184448413098039</v>
      </c>
      <c r="AD3642" s="38">
        <f t="shared" si="2066"/>
        <v>23.436719156954375</v>
      </c>
      <c r="AE3642" s="38">
        <f t="shared" si="2067"/>
        <v>23.436719156954375</v>
      </c>
      <c r="AF3642" s="38">
        <f t="shared" si="2079"/>
        <v>6.3398708430456239</v>
      </c>
      <c r="AG3642" s="38">
        <f t="shared" si="2080"/>
        <v>0</v>
      </c>
      <c r="AH3642" s="38">
        <f t="shared" si="2081"/>
        <v>0</v>
      </c>
      <c r="AI3642" s="38">
        <f t="shared" si="2068"/>
        <v>6.3398708430456256</v>
      </c>
      <c r="AJ3642" s="38">
        <f t="shared" si="2069"/>
        <v>106.62097554467618</v>
      </c>
      <c r="AK3642" s="38">
        <f t="shared" si="2070"/>
        <v>65000</v>
      </c>
      <c r="AL3642" s="38">
        <f t="shared" si="2082"/>
        <v>0</v>
      </c>
      <c r="AM3642" s="38" t="str">
        <f t="shared" si="2071"/>
        <v>Y</v>
      </c>
      <c r="AN3642" s="38">
        <f t="shared" si="2083"/>
        <v>0</v>
      </c>
      <c r="AO3642" s="39">
        <f t="shared" si="2084"/>
        <v>0</v>
      </c>
      <c r="AP3642" s="32"/>
    </row>
    <row r="3643" spans="1:42" x14ac:dyDescent="0.2">
      <c r="A3643" s="51">
        <v>42887.666666666664</v>
      </c>
      <c r="B3643" s="52">
        <f t="shared" si="2090"/>
        <v>16</v>
      </c>
      <c r="C3643" s="52">
        <v>43.5</v>
      </c>
      <c r="D3643" s="38">
        <f t="shared" si="2055"/>
        <v>43.5</v>
      </c>
      <c r="E3643" s="38">
        <f t="shared" si="2056"/>
        <v>35</v>
      </c>
      <c r="F3643" s="38">
        <v>1.5789500000000001</v>
      </c>
      <c r="G3643" s="38">
        <v>16.692559999999997</v>
      </c>
      <c r="H3643" s="38">
        <f t="shared" si="2057"/>
        <v>18.271509999999996</v>
      </c>
      <c r="I3643" s="38">
        <f t="shared" si="2072"/>
        <v>8.5</v>
      </c>
      <c r="J3643" s="38">
        <f t="shared" si="2073"/>
        <v>0</v>
      </c>
      <c r="K3643" s="38">
        <f t="shared" si="2074"/>
        <v>9.7715099999999957</v>
      </c>
      <c r="L3643" s="39">
        <f t="shared" si="2058"/>
        <v>9.7715099999999957</v>
      </c>
      <c r="M3643" s="56">
        <f t="shared" si="2059"/>
        <v>164.33267404609501</v>
      </c>
      <c r="N3643" s="38">
        <f t="shared" si="2060"/>
        <v>2.8298369454432106</v>
      </c>
      <c r="O3643" s="38">
        <f t="shared" si="2061"/>
        <v>0.66242440268617775</v>
      </c>
      <c r="P3643" s="38">
        <f t="shared" si="2062"/>
        <v>9.1090855973138183</v>
      </c>
      <c r="Q3643" s="38" t="s">
        <v>2</v>
      </c>
      <c r="R3643" s="38" t="s">
        <v>2</v>
      </c>
      <c r="S3643" s="38">
        <f t="shared" si="2088"/>
        <v>0</v>
      </c>
      <c r="T3643" s="39">
        <f t="shared" si="2063"/>
        <v>0</v>
      </c>
      <c r="U3643" s="56">
        <f t="shared" si="2075"/>
        <v>65000</v>
      </c>
      <c r="V3643" s="38">
        <f t="shared" si="2085"/>
        <v>0</v>
      </c>
      <c r="W3643" s="38">
        <f t="shared" si="2086"/>
        <v>0</v>
      </c>
      <c r="X3643" s="38">
        <f t="shared" si="2064"/>
        <v>0</v>
      </c>
      <c r="Y3643" s="38">
        <f t="shared" si="2076"/>
        <v>0</v>
      </c>
      <c r="Z3643" s="38">
        <f t="shared" si="2077"/>
        <v>9.7715099999999957</v>
      </c>
      <c r="AA3643" s="39">
        <f t="shared" si="2078"/>
        <v>-9.7715099999999957</v>
      </c>
      <c r="AB3643" s="56">
        <f t="shared" si="2065"/>
        <v>25.228490000000004</v>
      </c>
      <c r="AC3643" s="38">
        <f t="shared" si="2087"/>
        <v>6.5652091569543778</v>
      </c>
      <c r="AD3643" s="38">
        <f t="shared" si="2066"/>
        <v>18.271509999999996</v>
      </c>
      <c r="AE3643" s="38">
        <f t="shared" si="2067"/>
        <v>18.271509999999996</v>
      </c>
      <c r="AF3643" s="38">
        <f t="shared" si="2079"/>
        <v>0</v>
      </c>
      <c r="AG3643" s="38">
        <f t="shared" si="2080"/>
        <v>0</v>
      </c>
      <c r="AH3643" s="38">
        <f t="shared" si="2081"/>
        <v>0</v>
      </c>
      <c r="AI3643" s="38">
        <f t="shared" si="2068"/>
        <v>0</v>
      </c>
      <c r="AJ3643" s="38">
        <f t="shared" si="2069"/>
        <v>0</v>
      </c>
      <c r="AK3643" s="38">
        <f t="shared" si="2070"/>
        <v>65000</v>
      </c>
      <c r="AL3643" s="38">
        <f t="shared" si="2082"/>
        <v>0</v>
      </c>
      <c r="AM3643" s="38" t="str">
        <f t="shared" si="2071"/>
        <v>N</v>
      </c>
      <c r="AN3643" s="38">
        <f t="shared" si="2083"/>
        <v>0</v>
      </c>
      <c r="AO3643" s="39">
        <f t="shared" si="2084"/>
        <v>0</v>
      </c>
      <c r="AP3643" s="32"/>
    </row>
    <row r="3644" spans="1:42" x14ac:dyDescent="0.2">
      <c r="A3644" s="51">
        <v>42887.708333333336</v>
      </c>
      <c r="B3644" s="52">
        <f t="shared" si="2090"/>
        <v>17</v>
      </c>
      <c r="C3644" s="52">
        <v>43.5</v>
      </c>
      <c r="D3644" s="38">
        <f t="shared" si="2055"/>
        <v>43.5</v>
      </c>
      <c r="E3644" s="38">
        <f t="shared" si="2056"/>
        <v>35</v>
      </c>
      <c r="F3644" s="38">
        <v>1.1850499999999999</v>
      </c>
      <c r="G3644" s="38">
        <v>5.704421</v>
      </c>
      <c r="H3644" s="38">
        <f t="shared" si="2057"/>
        <v>6.8894710000000003</v>
      </c>
      <c r="I3644" s="38">
        <f t="shared" si="2072"/>
        <v>8.5</v>
      </c>
      <c r="J3644" s="38">
        <f t="shared" si="2073"/>
        <v>1.6105289999999997</v>
      </c>
      <c r="K3644" s="38">
        <f t="shared" si="2074"/>
        <v>0</v>
      </c>
      <c r="L3644" s="39">
        <f t="shared" si="2058"/>
        <v>0</v>
      </c>
      <c r="M3644" s="56">
        <f t="shared" si="2059"/>
        <v>0</v>
      </c>
      <c r="N3644" s="38">
        <f t="shared" si="2060"/>
        <v>0</v>
      </c>
      <c r="O3644" s="38">
        <f t="shared" si="2061"/>
        <v>0</v>
      </c>
      <c r="P3644" s="38">
        <f t="shared" si="2062"/>
        <v>0</v>
      </c>
      <c r="Q3644" s="38" t="s">
        <v>2</v>
      </c>
      <c r="R3644" s="38" t="s">
        <v>2</v>
      </c>
      <c r="S3644" s="38">
        <f t="shared" si="2088"/>
        <v>1.6105289999999997</v>
      </c>
      <c r="T3644" s="39">
        <f t="shared" si="2063"/>
        <v>80.573451179854899</v>
      </c>
      <c r="U3644" s="56">
        <f t="shared" si="2075"/>
        <v>64919.426548820142</v>
      </c>
      <c r="V3644" s="38">
        <f t="shared" si="2085"/>
        <v>0</v>
      </c>
      <c r="W3644" s="38">
        <f t="shared" si="2086"/>
        <v>80.573451179858239</v>
      </c>
      <c r="X3644" s="38">
        <f t="shared" si="2064"/>
        <v>0</v>
      </c>
      <c r="Y3644" s="38">
        <f t="shared" si="2076"/>
        <v>1.6105290000000665</v>
      </c>
      <c r="Z3644" s="38">
        <f t="shared" si="2077"/>
        <v>0</v>
      </c>
      <c r="AA3644" s="39">
        <f t="shared" si="2078"/>
        <v>0</v>
      </c>
      <c r="AB3644" s="56">
        <f t="shared" si="2065"/>
        <v>35</v>
      </c>
      <c r="AC3644" s="38">
        <f t="shared" si="2087"/>
        <v>9.7715099999999957</v>
      </c>
      <c r="AD3644" s="38">
        <f t="shared" si="2066"/>
        <v>8.5</v>
      </c>
      <c r="AE3644" s="38">
        <f t="shared" si="2067"/>
        <v>6.8894710000000003</v>
      </c>
      <c r="AF3644" s="38">
        <f t="shared" si="2079"/>
        <v>0</v>
      </c>
      <c r="AG3644" s="38">
        <f t="shared" si="2080"/>
        <v>1.6105289999999997</v>
      </c>
      <c r="AH3644" s="38">
        <f t="shared" si="2081"/>
        <v>1.6105290000000665</v>
      </c>
      <c r="AI3644" s="38">
        <f t="shared" si="2068"/>
        <v>0</v>
      </c>
      <c r="AJ3644" s="38">
        <f t="shared" si="2069"/>
        <v>0</v>
      </c>
      <c r="AK3644" s="38">
        <f t="shared" si="2070"/>
        <v>64919.426548820142</v>
      </c>
      <c r="AL3644" s="38">
        <f t="shared" si="2082"/>
        <v>0</v>
      </c>
      <c r="AM3644" s="38" t="str">
        <f t="shared" si="2071"/>
        <v>N</v>
      </c>
      <c r="AN3644" s="38">
        <f t="shared" si="2083"/>
        <v>0</v>
      </c>
      <c r="AO3644" s="39">
        <f t="shared" si="2084"/>
        <v>-6.3948846218409017E-14</v>
      </c>
      <c r="AP3644" s="32"/>
    </row>
    <row r="3645" spans="1:42" x14ac:dyDescent="0.2">
      <c r="A3645" s="51">
        <v>42887.75</v>
      </c>
      <c r="B3645" s="52">
        <f t="shared" si="2090"/>
        <v>18</v>
      </c>
      <c r="C3645" s="52">
        <v>43.7</v>
      </c>
      <c r="D3645" s="38">
        <f t="shared" si="2055"/>
        <v>43.7</v>
      </c>
      <c r="E3645" s="38">
        <f t="shared" si="2056"/>
        <v>35</v>
      </c>
      <c r="F3645" s="38">
        <v>0.99994700000000003</v>
      </c>
      <c r="G3645" s="38">
        <v>0.26151117000000002</v>
      </c>
      <c r="H3645" s="38">
        <f t="shared" si="2057"/>
        <v>1.26145817</v>
      </c>
      <c r="I3645" s="38">
        <f t="shared" si="2072"/>
        <v>8.7000000000000028</v>
      </c>
      <c r="J3645" s="38">
        <f t="shared" si="2073"/>
        <v>7.4385418300000028</v>
      </c>
      <c r="K3645" s="38">
        <f t="shared" si="2074"/>
        <v>0</v>
      </c>
      <c r="L3645" s="39">
        <f t="shared" si="2058"/>
        <v>0</v>
      </c>
      <c r="M3645" s="56">
        <f t="shared" si="2059"/>
        <v>0</v>
      </c>
      <c r="N3645" s="38">
        <f t="shared" si="2060"/>
        <v>0</v>
      </c>
      <c r="O3645" s="38">
        <f t="shared" si="2061"/>
        <v>0</v>
      </c>
      <c r="P3645" s="38">
        <f t="shared" si="2062"/>
        <v>0</v>
      </c>
      <c r="Q3645" s="38" t="s">
        <v>2</v>
      </c>
      <c r="R3645" s="38" t="s">
        <v>2</v>
      </c>
      <c r="S3645" s="38">
        <f t="shared" si="2088"/>
        <v>7.4385418300000028</v>
      </c>
      <c r="T3645" s="39">
        <f t="shared" si="2063"/>
        <v>372.14417560243493</v>
      </c>
      <c r="U3645" s="56">
        <f t="shared" si="2075"/>
        <v>64547.282373217706</v>
      </c>
      <c r="V3645" s="38">
        <f t="shared" si="2085"/>
        <v>0</v>
      </c>
      <c r="W3645" s="38">
        <f t="shared" si="2086"/>
        <v>372.14417560243601</v>
      </c>
      <c r="X3645" s="38">
        <f t="shared" si="2064"/>
        <v>0</v>
      </c>
      <c r="Y3645" s="38">
        <f t="shared" si="2076"/>
        <v>7.438541830000025</v>
      </c>
      <c r="Z3645" s="38">
        <f t="shared" si="2077"/>
        <v>0</v>
      </c>
      <c r="AA3645" s="39">
        <f t="shared" si="2078"/>
        <v>0</v>
      </c>
      <c r="AB3645" s="56">
        <f t="shared" si="2065"/>
        <v>35</v>
      </c>
      <c r="AC3645" s="38">
        <f t="shared" si="2087"/>
        <v>0</v>
      </c>
      <c r="AD3645" s="38">
        <f t="shared" si="2066"/>
        <v>8.7000000000000028</v>
      </c>
      <c r="AE3645" s="38">
        <f t="shared" si="2067"/>
        <v>1.26145817</v>
      </c>
      <c r="AF3645" s="38">
        <f t="shared" si="2079"/>
        <v>0</v>
      </c>
      <c r="AG3645" s="38">
        <f t="shared" si="2080"/>
        <v>7.4385418300000055</v>
      </c>
      <c r="AH3645" s="38">
        <f t="shared" si="2081"/>
        <v>7.438541830000025</v>
      </c>
      <c r="AI3645" s="38">
        <f t="shared" si="2068"/>
        <v>0</v>
      </c>
      <c r="AJ3645" s="38">
        <f t="shared" si="2069"/>
        <v>0</v>
      </c>
      <c r="AK3645" s="38">
        <f t="shared" si="2070"/>
        <v>64547.282373217706</v>
      </c>
      <c r="AL3645" s="38">
        <f t="shared" si="2082"/>
        <v>0</v>
      </c>
      <c r="AM3645" s="38" t="str">
        <f t="shared" si="2071"/>
        <v>N</v>
      </c>
      <c r="AN3645" s="38">
        <f t="shared" si="2083"/>
        <v>0</v>
      </c>
      <c r="AO3645" s="39">
        <f t="shared" si="2084"/>
        <v>0</v>
      </c>
      <c r="AP3645" s="32"/>
    </row>
    <row r="3646" spans="1:42" x14ac:dyDescent="0.2">
      <c r="A3646" s="51">
        <v>42887.791666666664</v>
      </c>
      <c r="B3646" s="52">
        <f t="shared" si="2090"/>
        <v>19</v>
      </c>
      <c r="C3646" s="52">
        <v>45.7</v>
      </c>
      <c r="D3646" s="38">
        <f t="shared" si="2055"/>
        <v>45.7</v>
      </c>
      <c r="E3646" s="38">
        <f t="shared" si="2056"/>
        <v>35</v>
      </c>
      <c r="F3646" s="38">
        <v>1.2319500000000001</v>
      </c>
      <c r="G3646" s="38">
        <v>-1.5167529999999999E-2</v>
      </c>
      <c r="H3646" s="38">
        <f t="shared" si="2057"/>
        <v>1.2167824700000001</v>
      </c>
      <c r="I3646" s="38">
        <f t="shared" si="2072"/>
        <v>10.700000000000003</v>
      </c>
      <c r="J3646" s="38">
        <f t="shared" si="2073"/>
        <v>9.4832175300000028</v>
      </c>
      <c r="K3646" s="38">
        <f t="shared" si="2074"/>
        <v>0</v>
      </c>
      <c r="L3646" s="39">
        <f t="shared" si="2058"/>
        <v>0</v>
      </c>
      <c r="M3646" s="56">
        <f t="shared" si="2059"/>
        <v>0</v>
      </c>
      <c r="N3646" s="38">
        <f t="shared" si="2060"/>
        <v>0</v>
      </c>
      <c r="O3646" s="38">
        <f t="shared" si="2061"/>
        <v>0</v>
      </c>
      <c r="P3646" s="38">
        <f t="shared" si="2062"/>
        <v>0</v>
      </c>
      <c r="Q3646" s="38" t="s">
        <v>2</v>
      </c>
      <c r="R3646" s="38" t="s">
        <v>2</v>
      </c>
      <c r="S3646" s="38">
        <f t="shared" si="2088"/>
        <v>9.4832175300000028</v>
      </c>
      <c r="T3646" s="39">
        <f t="shared" si="2063"/>
        <v>474.43763178520823</v>
      </c>
      <c r="U3646" s="56">
        <f t="shared" si="2075"/>
        <v>64072.844741432498</v>
      </c>
      <c r="V3646" s="38">
        <f t="shared" si="2085"/>
        <v>0</v>
      </c>
      <c r="W3646" s="38">
        <f t="shared" si="2086"/>
        <v>474.43763178520749</v>
      </c>
      <c r="X3646" s="38">
        <f t="shared" si="2064"/>
        <v>0</v>
      </c>
      <c r="Y3646" s="38">
        <f t="shared" si="2076"/>
        <v>9.4832175299999886</v>
      </c>
      <c r="Z3646" s="38">
        <f t="shared" si="2077"/>
        <v>0</v>
      </c>
      <c r="AA3646" s="39">
        <f t="shared" si="2078"/>
        <v>0</v>
      </c>
      <c r="AB3646" s="56">
        <f t="shared" si="2065"/>
        <v>35</v>
      </c>
      <c r="AC3646" s="38">
        <f t="shared" si="2087"/>
        <v>0</v>
      </c>
      <c r="AD3646" s="38">
        <f t="shared" si="2066"/>
        <v>10.700000000000003</v>
      </c>
      <c r="AE3646" s="38">
        <f t="shared" si="2067"/>
        <v>1.2167824700000001</v>
      </c>
      <c r="AF3646" s="38">
        <f t="shared" si="2079"/>
        <v>0</v>
      </c>
      <c r="AG3646" s="38">
        <f t="shared" si="2080"/>
        <v>9.4832175300000046</v>
      </c>
      <c r="AH3646" s="38">
        <f t="shared" si="2081"/>
        <v>9.4832175299999886</v>
      </c>
      <c r="AI3646" s="38">
        <f t="shared" si="2068"/>
        <v>0</v>
      </c>
      <c r="AJ3646" s="38">
        <f t="shared" si="2069"/>
        <v>0</v>
      </c>
      <c r="AK3646" s="38">
        <f t="shared" si="2070"/>
        <v>64072.844741432498</v>
      </c>
      <c r="AL3646" s="38">
        <f t="shared" si="2082"/>
        <v>0</v>
      </c>
      <c r="AM3646" s="38" t="str">
        <f t="shared" si="2071"/>
        <v>N</v>
      </c>
      <c r="AN3646" s="38">
        <f t="shared" si="2083"/>
        <v>0</v>
      </c>
      <c r="AO3646" s="39">
        <f t="shared" si="2084"/>
        <v>0</v>
      </c>
      <c r="AP3646" s="32"/>
    </row>
    <row r="3647" spans="1:42" x14ac:dyDescent="0.2">
      <c r="A3647" s="51">
        <v>42887.833333333336</v>
      </c>
      <c r="B3647" s="52">
        <f t="shared" si="2090"/>
        <v>20</v>
      </c>
      <c r="C3647" s="52">
        <v>45</v>
      </c>
      <c r="D3647" s="38">
        <f t="shared" si="2055"/>
        <v>45</v>
      </c>
      <c r="E3647" s="38">
        <f t="shared" si="2056"/>
        <v>35</v>
      </c>
      <c r="F3647" s="38">
        <v>1.09016</v>
      </c>
      <c r="G3647" s="38">
        <v>-1.5167529999999999E-2</v>
      </c>
      <c r="H3647" s="38">
        <f t="shared" si="2057"/>
        <v>1.07499247</v>
      </c>
      <c r="I3647" s="38">
        <f t="shared" si="2072"/>
        <v>10</v>
      </c>
      <c r="J3647" s="38">
        <f t="shared" si="2073"/>
        <v>8.9250075300000002</v>
      </c>
      <c r="K3647" s="38">
        <f t="shared" si="2074"/>
        <v>0</v>
      </c>
      <c r="L3647" s="39">
        <f t="shared" si="2058"/>
        <v>0</v>
      </c>
      <c r="M3647" s="56">
        <f t="shared" si="2059"/>
        <v>0</v>
      </c>
      <c r="N3647" s="38">
        <f t="shared" si="2060"/>
        <v>0</v>
      </c>
      <c r="O3647" s="38">
        <f t="shared" si="2061"/>
        <v>0</v>
      </c>
      <c r="P3647" s="38">
        <f t="shared" si="2062"/>
        <v>0</v>
      </c>
      <c r="Q3647" s="38" t="s">
        <v>2</v>
      </c>
      <c r="R3647" s="38" t="s">
        <v>2</v>
      </c>
      <c r="S3647" s="38">
        <f t="shared" si="2088"/>
        <v>8.9250075300000002</v>
      </c>
      <c r="T3647" s="39">
        <f t="shared" si="2063"/>
        <v>446.51084115734182</v>
      </c>
      <c r="U3647" s="56">
        <f t="shared" si="2075"/>
        <v>63626.33390027516</v>
      </c>
      <c r="V3647" s="38">
        <f t="shared" si="2085"/>
        <v>0</v>
      </c>
      <c r="W3647" s="38">
        <f t="shared" si="2086"/>
        <v>446.51084115733829</v>
      </c>
      <c r="X3647" s="38">
        <f t="shared" si="2064"/>
        <v>0</v>
      </c>
      <c r="Y3647" s="38">
        <f t="shared" si="2076"/>
        <v>8.9250075299999292</v>
      </c>
      <c r="Z3647" s="38">
        <f t="shared" si="2077"/>
        <v>0</v>
      </c>
      <c r="AA3647" s="39">
        <f t="shared" si="2078"/>
        <v>0</v>
      </c>
      <c r="AB3647" s="56">
        <f t="shared" si="2065"/>
        <v>35</v>
      </c>
      <c r="AC3647" s="38">
        <f t="shared" si="2087"/>
        <v>0</v>
      </c>
      <c r="AD3647" s="38">
        <f t="shared" si="2066"/>
        <v>10</v>
      </c>
      <c r="AE3647" s="38">
        <f t="shared" si="2067"/>
        <v>1.07499247</v>
      </c>
      <c r="AF3647" s="38">
        <f t="shared" si="2079"/>
        <v>0</v>
      </c>
      <c r="AG3647" s="38">
        <f t="shared" si="2080"/>
        <v>8.925007530000002</v>
      </c>
      <c r="AH3647" s="38">
        <f t="shared" si="2081"/>
        <v>8.9250075299999292</v>
      </c>
      <c r="AI3647" s="38">
        <f t="shared" si="2068"/>
        <v>0</v>
      </c>
      <c r="AJ3647" s="38">
        <f t="shared" si="2069"/>
        <v>0</v>
      </c>
      <c r="AK3647" s="38">
        <f t="shared" si="2070"/>
        <v>63626.33390027516</v>
      </c>
      <c r="AL3647" s="38">
        <f t="shared" si="2082"/>
        <v>0</v>
      </c>
      <c r="AM3647" s="38" t="str">
        <f t="shared" si="2071"/>
        <v>N</v>
      </c>
      <c r="AN3647" s="38">
        <f t="shared" si="2083"/>
        <v>0</v>
      </c>
      <c r="AO3647" s="39">
        <f t="shared" si="2084"/>
        <v>7.1054273576010019E-14</v>
      </c>
      <c r="AP3647" s="32"/>
    </row>
    <row r="3648" spans="1:42" x14ac:dyDescent="0.2">
      <c r="A3648" s="51">
        <v>42887.875</v>
      </c>
      <c r="B3648" s="52">
        <f t="shared" si="2090"/>
        <v>21</v>
      </c>
      <c r="C3648" s="52">
        <v>43.9</v>
      </c>
      <c r="D3648" s="38">
        <f t="shared" si="2055"/>
        <v>43.9</v>
      </c>
      <c r="E3648" s="38">
        <f t="shared" si="2056"/>
        <v>35</v>
      </c>
      <c r="F3648" s="38">
        <v>1.51705</v>
      </c>
      <c r="G3648" s="38">
        <v>-1.5167529999999999E-2</v>
      </c>
      <c r="H3648" s="38">
        <f t="shared" si="2057"/>
        <v>1.50188247</v>
      </c>
      <c r="I3648" s="38">
        <f t="shared" si="2072"/>
        <v>8.8999999999999986</v>
      </c>
      <c r="J3648" s="38">
        <f t="shared" si="2073"/>
        <v>7.3981175299999986</v>
      </c>
      <c r="K3648" s="38">
        <f t="shared" si="2074"/>
        <v>0</v>
      </c>
      <c r="L3648" s="39">
        <f t="shared" si="2058"/>
        <v>0</v>
      </c>
      <c r="M3648" s="56">
        <f t="shared" si="2059"/>
        <v>0</v>
      </c>
      <c r="N3648" s="38">
        <f t="shared" si="2060"/>
        <v>0</v>
      </c>
      <c r="O3648" s="38">
        <f t="shared" si="2061"/>
        <v>0</v>
      </c>
      <c r="P3648" s="38">
        <f t="shared" si="2062"/>
        <v>0</v>
      </c>
      <c r="Q3648" s="38" t="s">
        <v>2</v>
      </c>
      <c r="R3648" s="38" t="s">
        <v>2</v>
      </c>
      <c r="S3648" s="38">
        <f t="shared" si="2088"/>
        <v>7.3981175299999986</v>
      </c>
      <c r="T3648" s="39">
        <f t="shared" si="2063"/>
        <v>370.12178087217535</v>
      </c>
      <c r="U3648" s="56">
        <f t="shared" si="2075"/>
        <v>63256.212119402982</v>
      </c>
      <c r="V3648" s="38">
        <f t="shared" si="2085"/>
        <v>0</v>
      </c>
      <c r="W3648" s="38">
        <f t="shared" si="2086"/>
        <v>370.12178087217762</v>
      </c>
      <c r="X3648" s="38">
        <f t="shared" si="2064"/>
        <v>0</v>
      </c>
      <c r="Y3648" s="38">
        <f t="shared" si="2076"/>
        <v>7.3981175300000439</v>
      </c>
      <c r="Z3648" s="38">
        <f t="shared" si="2077"/>
        <v>0</v>
      </c>
      <c r="AA3648" s="39">
        <f t="shared" si="2078"/>
        <v>0</v>
      </c>
      <c r="AB3648" s="56">
        <f t="shared" si="2065"/>
        <v>35</v>
      </c>
      <c r="AC3648" s="38">
        <f t="shared" si="2087"/>
        <v>0</v>
      </c>
      <c r="AD3648" s="38">
        <f t="shared" si="2066"/>
        <v>8.8999999999999986</v>
      </c>
      <c r="AE3648" s="38">
        <f t="shared" si="2067"/>
        <v>1.50188247</v>
      </c>
      <c r="AF3648" s="38">
        <f t="shared" si="2079"/>
        <v>0</v>
      </c>
      <c r="AG3648" s="38">
        <f t="shared" si="2080"/>
        <v>7.3981175300000004</v>
      </c>
      <c r="AH3648" s="38">
        <f t="shared" si="2081"/>
        <v>7.3981175300000439</v>
      </c>
      <c r="AI3648" s="38">
        <f t="shared" si="2068"/>
        <v>0</v>
      </c>
      <c r="AJ3648" s="38">
        <f t="shared" si="2069"/>
        <v>0</v>
      </c>
      <c r="AK3648" s="38">
        <f t="shared" si="2070"/>
        <v>63256.212119402982</v>
      </c>
      <c r="AL3648" s="38">
        <f t="shared" si="2082"/>
        <v>0</v>
      </c>
      <c r="AM3648" s="38" t="str">
        <f t="shared" si="2071"/>
        <v>N</v>
      </c>
      <c r="AN3648" s="38">
        <f t="shared" si="2083"/>
        <v>0</v>
      </c>
      <c r="AO3648" s="39">
        <f t="shared" si="2084"/>
        <v>0</v>
      </c>
      <c r="AP3648" s="32"/>
    </row>
    <row r="3649" spans="1:42" x14ac:dyDescent="0.2">
      <c r="A3649" s="51">
        <v>42887.916666666664</v>
      </c>
      <c r="B3649" s="52">
        <f t="shared" si="2090"/>
        <v>22</v>
      </c>
      <c r="C3649" s="52">
        <v>42.6</v>
      </c>
      <c r="D3649" s="38">
        <f t="shared" si="2055"/>
        <v>42.6</v>
      </c>
      <c r="E3649" s="38">
        <f t="shared" si="2056"/>
        <v>35</v>
      </c>
      <c r="F3649" s="38">
        <v>1.58677</v>
      </c>
      <c r="G3649" s="38">
        <v>-1.5167529999999999E-2</v>
      </c>
      <c r="H3649" s="38">
        <f t="shared" si="2057"/>
        <v>1.57160247</v>
      </c>
      <c r="I3649" s="38">
        <f t="shared" si="2072"/>
        <v>7.6000000000000014</v>
      </c>
      <c r="J3649" s="38">
        <f t="shared" si="2073"/>
        <v>6.0283975300000012</v>
      </c>
      <c r="K3649" s="38">
        <f t="shared" si="2074"/>
        <v>0</v>
      </c>
      <c r="L3649" s="39">
        <f t="shared" si="2058"/>
        <v>0</v>
      </c>
      <c r="M3649" s="56">
        <f t="shared" si="2059"/>
        <v>0</v>
      </c>
      <c r="N3649" s="38">
        <f t="shared" si="2060"/>
        <v>0</v>
      </c>
      <c r="O3649" s="38">
        <f t="shared" si="2061"/>
        <v>0</v>
      </c>
      <c r="P3649" s="38">
        <f t="shared" si="2062"/>
        <v>0</v>
      </c>
      <c r="Q3649" s="38" t="s">
        <v>2</v>
      </c>
      <c r="R3649" s="38" t="s">
        <v>2</v>
      </c>
      <c r="S3649" s="38">
        <f t="shared" si="2088"/>
        <v>6.0283975300000012</v>
      </c>
      <c r="T3649" s="39">
        <f t="shared" si="2063"/>
        <v>301.59580738764288</v>
      </c>
      <c r="U3649" s="56">
        <f t="shared" si="2075"/>
        <v>62954.616312015336</v>
      </c>
      <c r="V3649" s="38">
        <f t="shared" si="2085"/>
        <v>0</v>
      </c>
      <c r="W3649" s="38">
        <f t="shared" si="2086"/>
        <v>301.59580738764635</v>
      </c>
      <c r="X3649" s="38">
        <f t="shared" si="2064"/>
        <v>0</v>
      </c>
      <c r="Y3649" s="38">
        <f t="shared" si="2076"/>
        <v>6.0283975300000714</v>
      </c>
      <c r="Z3649" s="38">
        <f t="shared" si="2077"/>
        <v>0</v>
      </c>
      <c r="AA3649" s="39">
        <f t="shared" si="2078"/>
        <v>0</v>
      </c>
      <c r="AB3649" s="56">
        <f t="shared" si="2065"/>
        <v>35</v>
      </c>
      <c r="AC3649" s="38">
        <f t="shared" si="2087"/>
        <v>0</v>
      </c>
      <c r="AD3649" s="38">
        <f t="shared" si="2066"/>
        <v>7.6000000000000014</v>
      </c>
      <c r="AE3649" s="38">
        <f t="shared" si="2067"/>
        <v>1.57160247</v>
      </c>
      <c r="AF3649" s="38">
        <f t="shared" si="2079"/>
        <v>0</v>
      </c>
      <c r="AG3649" s="38">
        <f t="shared" si="2080"/>
        <v>6.0283975299999994</v>
      </c>
      <c r="AH3649" s="38">
        <f t="shared" si="2081"/>
        <v>6.0283975300000714</v>
      </c>
      <c r="AI3649" s="38">
        <f t="shared" si="2068"/>
        <v>0</v>
      </c>
      <c r="AJ3649" s="38">
        <f t="shared" si="2069"/>
        <v>0</v>
      </c>
      <c r="AK3649" s="38">
        <f t="shared" si="2070"/>
        <v>62954.616312015336</v>
      </c>
      <c r="AL3649" s="38">
        <f t="shared" si="2082"/>
        <v>0</v>
      </c>
      <c r="AM3649" s="38" t="str">
        <f t="shared" si="2071"/>
        <v>N</v>
      </c>
      <c r="AN3649" s="38">
        <f t="shared" si="2083"/>
        <v>0</v>
      </c>
      <c r="AO3649" s="39">
        <f t="shared" si="2084"/>
        <v>-7.1054273576010019E-14</v>
      </c>
      <c r="AP3649" s="32"/>
    </row>
    <row r="3650" spans="1:42" x14ac:dyDescent="0.2">
      <c r="A3650" s="51">
        <v>42887.958333333336</v>
      </c>
      <c r="B3650" s="52">
        <f t="shared" si="2090"/>
        <v>23</v>
      </c>
      <c r="C3650" s="52">
        <v>42.3</v>
      </c>
      <c r="D3650" s="38">
        <f t="shared" si="2055"/>
        <v>42.3</v>
      </c>
      <c r="E3650" s="38">
        <f t="shared" si="2056"/>
        <v>35</v>
      </c>
      <c r="F3650" s="38">
        <v>2.1031599999999999</v>
      </c>
      <c r="G3650" s="38">
        <v>-1.5167529999999999E-2</v>
      </c>
      <c r="H3650" s="38">
        <f t="shared" si="2057"/>
        <v>2.0879924700000001</v>
      </c>
      <c r="I3650" s="38">
        <f t="shared" si="2072"/>
        <v>7.2999999999999972</v>
      </c>
      <c r="J3650" s="38">
        <f t="shared" si="2073"/>
        <v>5.2120075299999975</v>
      </c>
      <c r="K3650" s="38">
        <f t="shared" si="2074"/>
        <v>0</v>
      </c>
      <c r="L3650" s="39">
        <f t="shared" si="2058"/>
        <v>0</v>
      </c>
      <c r="M3650" s="56">
        <f t="shared" si="2059"/>
        <v>0</v>
      </c>
      <c r="N3650" s="38">
        <f t="shared" si="2060"/>
        <v>0</v>
      </c>
      <c r="O3650" s="38">
        <f t="shared" si="2061"/>
        <v>0</v>
      </c>
      <c r="P3650" s="38">
        <f t="shared" si="2062"/>
        <v>0</v>
      </c>
      <c r="Q3650" s="38">
        <f>SUM(N3627:N3650)</f>
        <v>55.464074762941742</v>
      </c>
      <c r="R3650" s="38">
        <f>SUM(M3627:M3650)</f>
        <v>3220.8780558765457</v>
      </c>
      <c r="S3650" s="38">
        <f t="shared" si="2088"/>
        <v>5.2120075299999975</v>
      </c>
      <c r="T3650" s="39">
        <f t="shared" si="2063"/>
        <v>260.7524821145667</v>
      </c>
      <c r="U3650" s="56">
        <f t="shared" si="2075"/>
        <v>62693.863829900773</v>
      </c>
      <c r="V3650" s="38">
        <f t="shared" si="2085"/>
        <v>0</v>
      </c>
      <c r="W3650" s="38">
        <f t="shared" si="2086"/>
        <v>260.75248211456346</v>
      </c>
      <c r="X3650" s="38">
        <f t="shared" si="2064"/>
        <v>0</v>
      </c>
      <c r="Y3650" s="38">
        <f t="shared" si="2076"/>
        <v>5.2120075299999327</v>
      </c>
      <c r="Z3650" s="38">
        <f t="shared" si="2077"/>
        <v>0</v>
      </c>
      <c r="AA3650" s="39">
        <f t="shared" si="2078"/>
        <v>0</v>
      </c>
      <c r="AB3650" s="56">
        <f t="shared" si="2065"/>
        <v>35</v>
      </c>
      <c r="AC3650" s="38">
        <f t="shared" si="2087"/>
        <v>0</v>
      </c>
      <c r="AD3650" s="38">
        <f t="shared" si="2066"/>
        <v>7.2999999999999972</v>
      </c>
      <c r="AE3650" s="38">
        <f t="shared" si="2067"/>
        <v>2.0879924700000001</v>
      </c>
      <c r="AF3650" s="38">
        <f t="shared" si="2079"/>
        <v>0</v>
      </c>
      <c r="AG3650" s="38">
        <f t="shared" si="2080"/>
        <v>5.2120075299999939</v>
      </c>
      <c r="AH3650" s="38">
        <f t="shared" si="2081"/>
        <v>5.2120075299999327</v>
      </c>
      <c r="AI3650" s="38">
        <f t="shared" si="2068"/>
        <v>0</v>
      </c>
      <c r="AJ3650" s="38">
        <f t="shared" si="2069"/>
        <v>0</v>
      </c>
      <c r="AK3650" s="38">
        <f t="shared" si="2070"/>
        <v>62693.863829900773</v>
      </c>
      <c r="AL3650" s="38">
        <f t="shared" si="2082"/>
        <v>0</v>
      </c>
      <c r="AM3650" s="38" t="str">
        <f t="shared" si="2071"/>
        <v>N</v>
      </c>
      <c r="AN3650" s="38">
        <f t="shared" si="2083"/>
        <v>0</v>
      </c>
      <c r="AO3650" s="39">
        <f t="shared" si="2084"/>
        <v>6.3948846218409017E-14</v>
      </c>
      <c r="AP3650" s="32"/>
    </row>
    <row r="3651" spans="1:42" x14ac:dyDescent="0.2">
      <c r="A3651" s="51">
        <v>42888</v>
      </c>
      <c r="B3651" s="52">
        <v>0</v>
      </c>
      <c r="C3651" s="52">
        <v>43.4</v>
      </c>
      <c r="D3651" s="38">
        <f t="shared" ref="D3651:D3714" si="2091">C3651/$AQ$36*$AQ$37</f>
        <v>43.4</v>
      </c>
      <c r="E3651" s="38">
        <f t="shared" ref="E3651:E3714" si="2092">IF(D3651&lt;$AQ$33, D3651, $AQ$33)</f>
        <v>35</v>
      </c>
      <c r="F3651" s="38">
        <v>2.1650900000000002</v>
      </c>
      <c r="G3651" s="38">
        <v>-1.5167529999999999E-2</v>
      </c>
      <c r="H3651" s="38">
        <f t="shared" ref="H3651:H3714" si="2093">(F3651+G3651)</f>
        <v>2.1499224700000004</v>
      </c>
      <c r="I3651" s="38">
        <f t="shared" si="2072"/>
        <v>8.3999999999999986</v>
      </c>
      <c r="J3651" s="38">
        <f t="shared" si="2073"/>
        <v>6.2500775299999987</v>
      </c>
      <c r="K3651" s="38">
        <f t="shared" si="2074"/>
        <v>0</v>
      </c>
      <c r="L3651" s="39">
        <f t="shared" ref="L3651:L3714" si="2094">IF(K3651&gt;$AQ$13+$AQ$31,$AQ$13+$AQ$31,K3651)</f>
        <v>0</v>
      </c>
      <c r="M3651" s="56">
        <f t="shared" ref="M3651:M3714" si="2095">L3651*1000/$AQ$30</f>
        <v>0</v>
      </c>
      <c r="N3651" s="38">
        <f t="shared" ref="N3651:N3714" si="2096">M3651/$AQ$4*$AQ$12/1000</f>
        <v>0</v>
      </c>
      <c r="O3651" s="38">
        <f t="shared" ref="O3651:O3714" si="2097">(M3651*$AQ$23/1000)+(N3651*$AQ$6/1000)</f>
        <v>0</v>
      </c>
      <c r="P3651" s="38">
        <f t="shared" ref="P3651:P3714" si="2098">M3651*$AQ$9/1000</f>
        <v>0</v>
      </c>
      <c r="Q3651" s="38" t="s">
        <v>2</v>
      </c>
      <c r="R3651" s="38" t="s">
        <v>2</v>
      </c>
      <c r="S3651" s="38">
        <f t="shared" si="2088"/>
        <v>6.2500775299999987</v>
      </c>
      <c r="T3651" s="39">
        <f t="shared" ref="T3651:T3714" si="2099">S3651/$AQ$16*1000</f>
        <v>312.68627682814969</v>
      </c>
      <c r="U3651" s="56">
        <f t="shared" si="2075"/>
        <v>62381.177553072623</v>
      </c>
      <c r="V3651" s="38">
        <f t="shared" si="2085"/>
        <v>0</v>
      </c>
      <c r="W3651" s="38">
        <f t="shared" si="2086"/>
        <v>312.68627682814986</v>
      </c>
      <c r="X3651" s="38">
        <f t="shared" ref="X3651:X3714" si="2100">V3651*$AQ$30/1000</f>
        <v>0</v>
      </c>
      <c r="Y3651" s="38">
        <f t="shared" si="2076"/>
        <v>6.2500775300000022</v>
      </c>
      <c r="Z3651" s="38">
        <f t="shared" si="2077"/>
        <v>0</v>
      </c>
      <c r="AA3651" s="39">
        <f t="shared" si="2078"/>
        <v>0</v>
      </c>
      <c r="AB3651" s="56">
        <f t="shared" ref="AB3651:AB3714" si="2101">IF(E3651+AA3651&gt; $AQ$34, E3651+AA3651, $AQ$34)</f>
        <v>35</v>
      </c>
      <c r="AC3651" s="38">
        <f t="shared" si="2087"/>
        <v>0</v>
      </c>
      <c r="AD3651" s="38">
        <f t="shared" ref="AD3651:AD3714" si="2102">D3651-AB3651</f>
        <v>8.3999999999999986</v>
      </c>
      <c r="AE3651" s="38">
        <f t="shared" ref="AE3651:AE3714" si="2103">IF(AD3651&gt;H3651, H3651, AD3651)</f>
        <v>2.1499224700000004</v>
      </c>
      <c r="AF3651" s="38">
        <f t="shared" si="2079"/>
        <v>0</v>
      </c>
      <c r="AG3651" s="38">
        <f t="shared" si="2080"/>
        <v>6.2500775299999987</v>
      </c>
      <c r="AH3651" s="38">
        <f t="shared" si="2081"/>
        <v>6.2500775300000022</v>
      </c>
      <c r="AI3651" s="38">
        <f t="shared" ref="AI3651:AI3714" si="2104">IF(AD3651-AE3651&gt;0, 0, X3651)</f>
        <v>0</v>
      </c>
      <c r="AJ3651" s="38">
        <f t="shared" ref="AJ3651:AJ3714" si="2105">V3651</f>
        <v>0</v>
      </c>
      <c r="AK3651" s="38">
        <f t="shared" ref="AK3651:AK3714" si="2106">U3651</f>
        <v>62381.177553072623</v>
      </c>
      <c r="AL3651" s="38">
        <f t="shared" si="2082"/>
        <v>0</v>
      </c>
      <c r="AM3651" s="38" t="str">
        <f t="shared" ref="AM3651:AM3714" si="2107">IF(AND(B3652&gt;7,B3652&lt;17),"Y","N")</f>
        <v>N</v>
      </c>
      <c r="AN3651" s="38">
        <f t="shared" si="2083"/>
        <v>0</v>
      </c>
      <c r="AO3651" s="39">
        <f t="shared" si="2084"/>
        <v>0</v>
      </c>
      <c r="AP3651" s="32"/>
    </row>
    <row r="3652" spans="1:42" x14ac:dyDescent="0.2">
      <c r="A3652" s="51">
        <v>42888.041666666664</v>
      </c>
      <c r="B3652" s="52">
        <f t="shared" ref="B3652:B3674" si="2108">B3651+1</f>
        <v>1</v>
      </c>
      <c r="C3652" s="52">
        <v>36.799999999999997</v>
      </c>
      <c r="D3652" s="38">
        <f t="shared" si="2091"/>
        <v>36.799999999999997</v>
      </c>
      <c r="E3652" s="38">
        <f t="shared" si="2092"/>
        <v>35</v>
      </c>
      <c r="F3652" s="38">
        <v>1.5319499999999999</v>
      </c>
      <c r="G3652" s="38">
        <v>-1.5167529999999999E-2</v>
      </c>
      <c r="H3652" s="38">
        <f t="shared" si="2093"/>
        <v>1.5167824699999999</v>
      </c>
      <c r="I3652" s="38">
        <f t="shared" ref="I3652:I3715" si="2109">D3652-E3652</f>
        <v>1.7999999999999972</v>
      </c>
      <c r="J3652" s="38">
        <f t="shared" ref="J3652:J3715" si="2110">IF(I3652-H3652&gt;0, I3652-H3652, 0)</f>
        <v>0.28321752999999728</v>
      </c>
      <c r="K3652" s="38">
        <f t="shared" ref="K3652:K3715" si="2111">IF(J3652=0, H3652-I3652, 0)</f>
        <v>0</v>
      </c>
      <c r="L3652" s="39">
        <f t="shared" si="2094"/>
        <v>0</v>
      </c>
      <c r="M3652" s="56">
        <f t="shared" si="2095"/>
        <v>0</v>
      </c>
      <c r="N3652" s="38">
        <f t="shared" si="2096"/>
        <v>0</v>
      </c>
      <c r="O3652" s="38">
        <f t="shared" si="2097"/>
        <v>0</v>
      </c>
      <c r="P3652" s="38">
        <f t="shared" si="2098"/>
        <v>0</v>
      </c>
      <c r="Q3652" s="38" t="s">
        <v>2</v>
      </c>
      <c r="R3652" s="38" t="s">
        <v>2</v>
      </c>
      <c r="S3652" s="38">
        <f t="shared" si="2088"/>
        <v>0.28321752999999728</v>
      </c>
      <c r="T3652" s="39">
        <f t="shared" si="2099"/>
        <v>14.169141832735626</v>
      </c>
      <c r="U3652" s="56">
        <f t="shared" ref="U3652:U3715" si="2112">IF(U3651+M3652-T3652&gt;$AQ$27, IF(U3651+M3652-T3652&lt;$AQ$28, U3651+M3652-T3652,$AQ$28), $AQ$27)</f>
        <v>62367.008411239884</v>
      </c>
      <c r="V3652" s="38">
        <f t="shared" si="2085"/>
        <v>0</v>
      </c>
      <c r="W3652" s="38">
        <f t="shared" si="2086"/>
        <v>14.169141832739115</v>
      </c>
      <c r="X3652" s="38">
        <f t="shared" si="2100"/>
        <v>0</v>
      </c>
      <c r="Y3652" s="38">
        <f t="shared" ref="Y3652:Y3715" si="2113">$AQ$16*W3652/1000</f>
        <v>0.28321753000006705</v>
      </c>
      <c r="Z3652" s="38">
        <f t="shared" ref="Z3652:Z3715" si="2114">K3652-X3652</f>
        <v>0</v>
      </c>
      <c r="AA3652" s="39">
        <f t="shared" ref="AA3652:AA3715" si="2115">-Z3652</f>
        <v>0</v>
      </c>
      <c r="AB3652" s="56">
        <f t="shared" si="2101"/>
        <v>35</v>
      </c>
      <c r="AC3652" s="38">
        <f t="shared" si="2087"/>
        <v>0</v>
      </c>
      <c r="AD3652" s="38">
        <f t="shared" si="2102"/>
        <v>1.7999999999999972</v>
      </c>
      <c r="AE3652" s="38">
        <f t="shared" si="2103"/>
        <v>1.5167824699999999</v>
      </c>
      <c r="AF3652" s="38">
        <f t="shared" ref="AF3652:AF3715" si="2116">H3652-AE3652</f>
        <v>0</v>
      </c>
      <c r="AG3652" s="38">
        <f t="shared" ref="AG3652:AG3715" si="2117">D3652-(AB3652+AE3652)</f>
        <v>0.28321752999999461</v>
      </c>
      <c r="AH3652" s="38">
        <f t="shared" ref="AH3652:AH3715" si="2118">Y3652</f>
        <v>0.28321753000006705</v>
      </c>
      <c r="AI3652" s="38">
        <f t="shared" si="2104"/>
        <v>0</v>
      </c>
      <c r="AJ3652" s="38">
        <f t="shared" si="2105"/>
        <v>0</v>
      </c>
      <c r="AK3652" s="38">
        <f t="shared" si="2106"/>
        <v>62367.008411239884</v>
      </c>
      <c r="AL3652" s="38">
        <f t="shared" ref="AL3652:AL3715" si="2119">H3652-AE3652-AI3652</f>
        <v>0</v>
      </c>
      <c r="AM3652" s="38" t="str">
        <f t="shared" si="2107"/>
        <v>N</v>
      </c>
      <c r="AN3652" s="38">
        <f t="shared" ref="AN3652:AN3715" si="2120">IF(AM3652="Y", AL3652, 0)</f>
        <v>0</v>
      </c>
      <c r="AO3652" s="39">
        <f t="shared" ref="AO3652:AO3715" si="2121">D3652-(AB3652+AE3652+AH3652)</f>
        <v>-7.1054273576010019E-14</v>
      </c>
      <c r="AP3652" s="32"/>
    </row>
    <row r="3653" spans="1:42" x14ac:dyDescent="0.2">
      <c r="A3653" s="51">
        <v>42888.083333333336</v>
      </c>
      <c r="B3653" s="52">
        <f t="shared" si="2108"/>
        <v>2</v>
      </c>
      <c r="C3653" s="52">
        <v>35.700000000000003</v>
      </c>
      <c r="D3653" s="38">
        <f t="shared" si="2091"/>
        <v>35.700000000000003</v>
      </c>
      <c r="E3653" s="38">
        <f t="shared" si="2092"/>
        <v>35</v>
      </c>
      <c r="F3653" s="38">
        <v>1.7748999999999999</v>
      </c>
      <c r="G3653" s="38">
        <v>-1.5167529999999999E-2</v>
      </c>
      <c r="H3653" s="38">
        <f t="shared" si="2093"/>
        <v>1.7597324699999999</v>
      </c>
      <c r="I3653" s="38">
        <f t="shared" si="2109"/>
        <v>0.70000000000000284</v>
      </c>
      <c r="J3653" s="38">
        <f t="shared" si="2110"/>
        <v>0</v>
      </c>
      <c r="K3653" s="38">
        <f t="shared" si="2111"/>
        <v>1.059732469999997</v>
      </c>
      <c r="L3653" s="39">
        <f t="shared" si="2094"/>
        <v>1.059732469999997</v>
      </c>
      <c r="M3653" s="56">
        <f t="shared" si="2095"/>
        <v>17.822083850763367</v>
      </c>
      <c r="N3653" s="38">
        <f t="shared" si="2096"/>
        <v>0.30689935290367421</v>
      </c>
      <c r="O3653" s="38">
        <f t="shared" si="2097"/>
        <v>7.1840754238280069E-2</v>
      </c>
      <c r="P3653" s="38">
        <f t="shared" si="2098"/>
        <v>0.98789171576171686</v>
      </c>
      <c r="Q3653" s="38" t="s">
        <v>2</v>
      </c>
      <c r="R3653" s="38" t="s">
        <v>2</v>
      </c>
      <c r="S3653" s="38">
        <f t="shared" si="2088"/>
        <v>0</v>
      </c>
      <c r="T3653" s="39">
        <f t="shared" si="2099"/>
        <v>0</v>
      </c>
      <c r="U3653" s="56">
        <f t="shared" si="2112"/>
        <v>62384.830495090646</v>
      </c>
      <c r="V3653" s="38">
        <f t="shared" ref="V3653:V3716" si="2122">IF(U3653-U3652&gt;0, U3653-U3652, 0)</f>
        <v>17.822083850762283</v>
      </c>
      <c r="W3653" s="38">
        <f t="shared" ref="W3653:W3716" si="2123">IF(U3653-U3652&lt;0, ABS(U3653-U3652), 0)</f>
        <v>0</v>
      </c>
      <c r="X3653" s="38">
        <f t="shared" si="2100"/>
        <v>1.0597324699999326</v>
      </c>
      <c r="Y3653" s="38">
        <f t="shared" si="2113"/>
        <v>0</v>
      </c>
      <c r="Z3653" s="38">
        <f t="shared" si="2114"/>
        <v>6.4392935428259079E-14</v>
      </c>
      <c r="AA3653" s="39">
        <f t="shared" si="2115"/>
        <v>-6.4392935428259079E-14</v>
      </c>
      <c r="AB3653" s="56">
        <f t="shared" si="2101"/>
        <v>34.999999999999936</v>
      </c>
      <c r="AC3653" s="38">
        <f t="shared" ref="AC3653:AC3716" si="2124" xml:space="preserve"> AB3653 - AB3652</f>
        <v>-6.3948846218409017E-14</v>
      </c>
      <c r="AD3653" s="38">
        <f t="shared" si="2102"/>
        <v>0.70000000000006679</v>
      </c>
      <c r="AE3653" s="38">
        <f t="shared" si="2103"/>
        <v>0.70000000000006679</v>
      </c>
      <c r="AF3653" s="38">
        <f t="shared" si="2116"/>
        <v>1.0597324699999331</v>
      </c>
      <c r="AG3653" s="38">
        <f t="shared" si="2117"/>
        <v>0</v>
      </c>
      <c r="AH3653" s="38">
        <f t="shared" si="2118"/>
        <v>0</v>
      </c>
      <c r="AI3653" s="38">
        <f t="shared" si="2104"/>
        <v>1.0597324699999326</v>
      </c>
      <c r="AJ3653" s="38">
        <f t="shared" si="2105"/>
        <v>17.822083850762283</v>
      </c>
      <c r="AK3653" s="38">
        <f t="shared" si="2106"/>
        <v>62384.830495090646</v>
      </c>
      <c r="AL3653" s="38">
        <f t="shared" si="2119"/>
        <v>0</v>
      </c>
      <c r="AM3653" s="38" t="str">
        <f t="shared" si="2107"/>
        <v>N</v>
      </c>
      <c r="AN3653" s="38">
        <f t="shared" si="2120"/>
        <v>0</v>
      </c>
      <c r="AO3653" s="39">
        <f t="shared" si="2121"/>
        <v>0</v>
      </c>
      <c r="AP3653" s="32"/>
    </row>
    <row r="3654" spans="1:42" x14ac:dyDescent="0.2">
      <c r="A3654" s="51">
        <v>42888.125</v>
      </c>
      <c r="B3654" s="52">
        <f t="shared" si="2108"/>
        <v>3</v>
      </c>
      <c r="C3654" s="52">
        <v>34.5</v>
      </c>
      <c r="D3654" s="38">
        <f t="shared" si="2091"/>
        <v>34.5</v>
      </c>
      <c r="E3654" s="38">
        <f t="shared" si="2092"/>
        <v>34.5</v>
      </c>
      <c r="F3654" s="38">
        <v>1.76979</v>
      </c>
      <c r="G3654" s="38">
        <v>-1.5167529999999999E-2</v>
      </c>
      <c r="H3654" s="38">
        <f t="shared" si="2093"/>
        <v>1.7546224699999999</v>
      </c>
      <c r="I3654" s="38">
        <f t="shared" si="2109"/>
        <v>0</v>
      </c>
      <c r="J3654" s="38">
        <f t="shared" si="2110"/>
        <v>0</v>
      </c>
      <c r="K3654" s="38">
        <f t="shared" si="2111"/>
        <v>1.7546224699999999</v>
      </c>
      <c r="L3654" s="39">
        <f t="shared" si="2094"/>
        <v>1.7546224699999999</v>
      </c>
      <c r="M3654" s="56">
        <f t="shared" si="2095"/>
        <v>29.508418088551743</v>
      </c>
      <c r="N3654" s="38">
        <f t="shared" si="2096"/>
        <v>0.50814004088526987</v>
      </c>
      <c r="O3654" s="38">
        <f t="shared" si="2097"/>
        <v>0.11894832442780046</v>
      </c>
      <c r="P3654" s="38">
        <f t="shared" si="2098"/>
        <v>1.6356741455721995</v>
      </c>
      <c r="Q3654" s="38" t="s">
        <v>2</v>
      </c>
      <c r="R3654" s="38" t="s">
        <v>2</v>
      </c>
      <c r="S3654" s="38">
        <f t="shared" si="2088"/>
        <v>0</v>
      </c>
      <c r="T3654" s="39">
        <f t="shared" si="2099"/>
        <v>0</v>
      </c>
      <c r="U3654" s="56">
        <f t="shared" si="2112"/>
        <v>62414.338913179199</v>
      </c>
      <c r="V3654" s="38">
        <f t="shared" si="2122"/>
        <v>29.508418088553299</v>
      </c>
      <c r="W3654" s="38">
        <f t="shared" si="2123"/>
        <v>0</v>
      </c>
      <c r="X3654" s="38">
        <f t="shared" si="2100"/>
        <v>1.7546224700000925</v>
      </c>
      <c r="Y3654" s="38">
        <f t="shared" si="2113"/>
        <v>0</v>
      </c>
      <c r="Z3654" s="38">
        <f t="shared" si="2114"/>
        <v>-9.2592600253738055E-14</v>
      </c>
      <c r="AA3654" s="39">
        <f t="shared" si="2115"/>
        <v>9.2592600253738055E-14</v>
      </c>
      <c r="AB3654" s="56">
        <f t="shared" si="2101"/>
        <v>34.500000000000092</v>
      </c>
      <c r="AC3654" s="38">
        <f t="shared" si="2124"/>
        <v>-0.49999999999984368</v>
      </c>
      <c r="AD3654" s="38">
        <f t="shared" si="2102"/>
        <v>-9.2370555648813024E-14</v>
      </c>
      <c r="AE3654" s="38">
        <f t="shared" si="2103"/>
        <v>-9.2370555648813024E-14</v>
      </c>
      <c r="AF3654" s="38">
        <f t="shared" si="2116"/>
        <v>1.7546224700000923</v>
      </c>
      <c r="AG3654" s="38">
        <f t="shared" si="2117"/>
        <v>0</v>
      </c>
      <c r="AH3654" s="38">
        <f t="shared" si="2118"/>
        <v>0</v>
      </c>
      <c r="AI3654" s="38">
        <f t="shared" si="2104"/>
        <v>1.7546224700000925</v>
      </c>
      <c r="AJ3654" s="38">
        <f t="shared" si="2105"/>
        <v>29.508418088553299</v>
      </c>
      <c r="AK3654" s="38">
        <f t="shared" si="2106"/>
        <v>62414.338913179199</v>
      </c>
      <c r="AL3654" s="38">
        <f t="shared" si="2119"/>
        <v>0</v>
      </c>
      <c r="AM3654" s="38" t="str">
        <f t="shared" si="2107"/>
        <v>N</v>
      </c>
      <c r="AN3654" s="38">
        <f t="shared" si="2120"/>
        <v>0</v>
      </c>
      <c r="AO3654" s="39">
        <f t="shared" si="2121"/>
        <v>0</v>
      </c>
      <c r="AP3654" s="32"/>
    </row>
    <row r="3655" spans="1:42" x14ac:dyDescent="0.2">
      <c r="A3655" s="51">
        <v>42888.166666666664</v>
      </c>
      <c r="B3655" s="52">
        <f t="shared" si="2108"/>
        <v>4</v>
      </c>
      <c r="C3655" s="52">
        <v>34.1</v>
      </c>
      <c r="D3655" s="38">
        <f t="shared" si="2091"/>
        <v>34.1</v>
      </c>
      <c r="E3655" s="38">
        <f t="shared" si="2092"/>
        <v>34.1</v>
      </c>
      <c r="F3655" s="38">
        <v>1.5426599999999999</v>
      </c>
      <c r="G3655" s="38">
        <v>-1.5167529999999999E-2</v>
      </c>
      <c r="H3655" s="38">
        <f t="shared" si="2093"/>
        <v>1.5274924699999999</v>
      </c>
      <c r="I3655" s="38">
        <f t="shared" si="2109"/>
        <v>0</v>
      </c>
      <c r="J3655" s="38">
        <f t="shared" si="2110"/>
        <v>0</v>
      </c>
      <c r="K3655" s="38">
        <f t="shared" si="2111"/>
        <v>1.5274924699999999</v>
      </c>
      <c r="L3655" s="39">
        <f t="shared" si="2094"/>
        <v>1.5274924699999999</v>
      </c>
      <c r="M3655" s="56">
        <f t="shared" si="2095"/>
        <v>25.68865223290716</v>
      </c>
      <c r="N3655" s="38">
        <f t="shared" si="2096"/>
        <v>0.44236301508081211</v>
      </c>
      <c r="O3655" s="38">
        <f t="shared" si="2097"/>
        <v>0.1035508623587741</v>
      </c>
      <c r="P3655" s="38">
        <f t="shared" si="2098"/>
        <v>1.4239416076412259</v>
      </c>
      <c r="Q3655" s="38" t="s">
        <v>2</v>
      </c>
      <c r="R3655" s="38" t="s">
        <v>2</v>
      </c>
      <c r="S3655" s="38">
        <f t="shared" si="2088"/>
        <v>0</v>
      </c>
      <c r="T3655" s="39">
        <f t="shared" si="2099"/>
        <v>0</v>
      </c>
      <c r="U3655" s="56">
        <f t="shared" si="2112"/>
        <v>62440.027565412107</v>
      </c>
      <c r="V3655" s="38">
        <f t="shared" si="2122"/>
        <v>25.688652232907771</v>
      </c>
      <c r="W3655" s="38">
        <f t="shared" si="2123"/>
        <v>0</v>
      </c>
      <c r="X3655" s="38">
        <f t="shared" si="2100"/>
        <v>1.5274924700000363</v>
      </c>
      <c r="Y3655" s="38">
        <f t="shared" si="2113"/>
        <v>0</v>
      </c>
      <c r="Z3655" s="38">
        <f t="shared" si="2114"/>
        <v>-3.6415315207705135E-14</v>
      </c>
      <c r="AA3655" s="39">
        <f t="shared" si="2115"/>
        <v>3.6415315207705135E-14</v>
      </c>
      <c r="AB3655" s="56">
        <f t="shared" si="2101"/>
        <v>34.100000000000037</v>
      </c>
      <c r="AC3655" s="38">
        <f t="shared" si="2124"/>
        <v>-0.40000000000005542</v>
      </c>
      <c r="AD3655" s="38">
        <f t="shared" si="2102"/>
        <v>0</v>
      </c>
      <c r="AE3655" s="38">
        <f t="shared" si="2103"/>
        <v>0</v>
      </c>
      <c r="AF3655" s="38">
        <f t="shared" si="2116"/>
        <v>1.5274924699999999</v>
      </c>
      <c r="AG3655" s="38">
        <f t="shared" si="2117"/>
        <v>0</v>
      </c>
      <c r="AH3655" s="38">
        <f t="shared" si="2118"/>
        <v>0</v>
      </c>
      <c r="AI3655" s="38">
        <f t="shared" si="2104"/>
        <v>1.5274924700000363</v>
      </c>
      <c r="AJ3655" s="38">
        <f t="shared" si="2105"/>
        <v>25.688652232907771</v>
      </c>
      <c r="AK3655" s="38">
        <f t="shared" si="2106"/>
        <v>62440.027565412107</v>
      </c>
      <c r="AL3655" s="38">
        <f t="shared" si="2119"/>
        <v>-3.6415315207705135E-14</v>
      </c>
      <c r="AM3655" s="38" t="str">
        <f t="shared" si="2107"/>
        <v>N</v>
      </c>
      <c r="AN3655" s="38">
        <f t="shared" si="2120"/>
        <v>0</v>
      </c>
      <c r="AO3655" s="39">
        <f t="shared" si="2121"/>
        <v>0</v>
      </c>
      <c r="AP3655" s="32"/>
    </row>
    <row r="3656" spans="1:42" x14ac:dyDescent="0.2">
      <c r="A3656" s="51">
        <v>42888.208333333336</v>
      </c>
      <c r="B3656" s="52">
        <f t="shared" si="2108"/>
        <v>5</v>
      </c>
      <c r="C3656" s="52">
        <v>34.200000000000003</v>
      </c>
      <c r="D3656" s="38">
        <f t="shared" si="2091"/>
        <v>34.200000000000003</v>
      </c>
      <c r="E3656" s="38">
        <f t="shared" si="2092"/>
        <v>34.200000000000003</v>
      </c>
      <c r="F3656" s="38">
        <v>1.68997</v>
      </c>
      <c r="G3656" s="38">
        <v>-1.5167529999999999E-2</v>
      </c>
      <c r="H3656" s="38">
        <f t="shared" si="2093"/>
        <v>1.6748024699999999</v>
      </c>
      <c r="I3656" s="38">
        <f t="shared" si="2109"/>
        <v>0</v>
      </c>
      <c r="J3656" s="38">
        <f t="shared" si="2110"/>
        <v>0</v>
      </c>
      <c r="K3656" s="38">
        <f t="shared" si="2111"/>
        <v>1.6748024699999999</v>
      </c>
      <c r="L3656" s="39">
        <f t="shared" si="2094"/>
        <v>1.6748024699999999</v>
      </c>
      <c r="M3656" s="56">
        <f t="shared" si="2095"/>
        <v>28.166042750210039</v>
      </c>
      <c r="N3656" s="38">
        <f t="shared" si="2096"/>
        <v>0.4850241063996808</v>
      </c>
      <c r="O3656" s="38">
        <f t="shared" si="2097"/>
        <v>0.11353721439235959</v>
      </c>
      <c r="P3656" s="38">
        <f t="shared" si="2098"/>
        <v>1.5612652556076403</v>
      </c>
      <c r="Q3656" s="38" t="s">
        <v>2</v>
      </c>
      <c r="R3656" s="38" t="s">
        <v>2</v>
      </c>
      <c r="S3656" s="38">
        <f t="shared" si="2088"/>
        <v>0</v>
      </c>
      <c r="T3656" s="39">
        <f t="shared" si="2099"/>
        <v>0</v>
      </c>
      <c r="U3656" s="56">
        <f t="shared" si="2112"/>
        <v>62468.193608162313</v>
      </c>
      <c r="V3656" s="38">
        <f t="shared" si="2122"/>
        <v>28.166042750206543</v>
      </c>
      <c r="W3656" s="38">
        <f t="shared" si="2123"/>
        <v>0</v>
      </c>
      <c r="X3656" s="38">
        <f t="shared" si="2100"/>
        <v>1.6748024699997921</v>
      </c>
      <c r="Y3656" s="38">
        <f t="shared" si="2113"/>
        <v>0</v>
      </c>
      <c r="Z3656" s="38">
        <f t="shared" si="2114"/>
        <v>2.078337502098293E-13</v>
      </c>
      <c r="AA3656" s="39">
        <f t="shared" si="2115"/>
        <v>-2.078337502098293E-13</v>
      </c>
      <c r="AB3656" s="56">
        <f t="shared" si="2101"/>
        <v>34.199999999999797</v>
      </c>
      <c r="AC3656" s="38">
        <f t="shared" si="2124"/>
        <v>9.9999999999759837E-2</v>
      </c>
      <c r="AD3656" s="38">
        <f t="shared" si="2102"/>
        <v>2.0605739337042905E-13</v>
      </c>
      <c r="AE3656" s="38">
        <f t="shared" si="2103"/>
        <v>2.0605739337042905E-13</v>
      </c>
      <c r="AF3656" s="38">
        <f t="shared" si="2116"/>
        <v>1.6748024699997939</v>
      </c>
      <c r="AG3656" s="38">
        <f t="shared" si="2117"/>
        <v>0</v>
      </c>
      <c r="AH3656" s="38">
        <f t="shared" si="2118"/>
        <v>0</v>
      </c>
      <c r="AI3656" s="38">
        <f t="shared" si="2104"/>
        <v>1.6748024699997921</v>
      </c>
      <c r="AJ3656" s="38">
        <f t="shared" si="2105"/>
        <v>28.166042750206543</v>
      </c>
      <c r="AK3656" s="38">
        <f t="shared" si="2106"/>
        <v>62468.193608162313</v>
      </c>
      <c r="AL3656" s="38">
        <f t="shared" si="2119"/>
        <v>1.7763568394002505E-15</v>
      </c>
      <c r="AM3656" s="38" t="str">
        <f t="shared" si="2107"/>
        <v>N</v>
      </c>
      <c r="AN3656" s="38">
        <f t="shared" si="2120"/>
        <v>0</v>
      </c>
      <c r="AO3656" s="39">
        <f t="shared" si="2121"/>
        <v>0</v>
      </c>
      <c r="AP3656" s="32"/>
    </row>
    <row r="3657" spans="1:42" x14ac:dyDescent="0.2">
      <c r="A3657" s="51">
        <v>42888.25</v>
      </c>
      <c r="B3657" s="52">
        <f t="shared" si="2108"/>
        <v>6</v>
      </c>
      <c r="C3657" s="52">
        <v>34.6</v>
      </c>
      <c r="D3657" s="38">
        <f t="shared" si="2091"/>
        <v>34.6</v>
      </c>
      <c r="E3657" s="38">
        <f t="shared" si="2092"/>
        <v>34.6</v>
      </c>
      <c r="F3657" s="38">
        <v>2.3550599999999999</v>
      </c>
      <c r="G3657" s="38">
        <v>1.7183643</v>
      </c>
      <c r="H3657" s="38">
        <f t="shared" si="2093"/>
        <v>4.0734243000000001</v>
      </c>
      <c r="I3657" s="38">
        <f t="shared" si="2109"/>
        <v>0</v>
      </c>
      <c r="J3657" s="38">
        <f t="shared" si="2110"/>
        <v>0</v>
      </c>
      <c r="K3657" s="38">
        <f t="shared" si="2111"/>
        <v>4.0734243000000001</v>
      </c>
      <c r="L3657" s="39">
        <f t="shared" si="2094"/>
        <v>4.0734243000000001</v>
      </c>
      <c r="M3657" s="56">
        <f t="shared" si="2095"/>
        <v>68.504940151864247</v>
      </c>
      <c r="N3657" s="38">
        <f t="shared" si="2096"/>
        <v>1.179666866083763</v>
      </c>
      <c r="O3657" s="38">
        <f t="shared" si="2097"/>
        <v>0.27614316096640773</v>
      </c>
      <c r="P3657" s="38">
        <f t="shared" si="2098"/>
        <v>3.7972811390335925</v>
      </c>
      <c r="Q3657" s="38" t="s">
        <v>2</v>
      </c>
      <c r="R3657" s="38" t="s">
        <v>2</v>
      </c>
      <c r="S3657" s="38">
        <f t="shared" si="2088"/>
        <v>0</v>
      </c>
      <c r="T3657" s="39">
        <f t="shared" si="2099"/>
        <v>0</v>
      </c>
      <c r="U3657" s="56">
        <f t="shared" si="2112"/>
        <v>62536.698548314176</v>
      </c>
      <c r="V3657" s="38">
        <f t="shared" si="2122"/>
        <v>68.504940151862684</v>
      </c>
      <c r="W3657" s="38">
        <f t="shared" si="2123"/>
        <v>0</v>
      </c>
      <c r="X3657" s="38">
        <f t="shared" si="2100"/>
        <v>4.0734242999999069</v>
      </c>
      <c r="Y3657" s="38">
        <f t="shared" si="2113"/>
        <v>0</v>
      </c>
      <c r="Z3657" s="38">
        <f t="shared" si="2114"/>
        <v>9.3258734068513149E-14</v>
      </c>
      <c r="AA3657" s="39">
        <f t="shared" si="2115"/>
        <v>-9.3258734068513149E-14</v>
      </c>
      <c r="AB3657" s="56">
        <f t="shared" si="2101"/>
        <v>34.599999999999909</v>
      </c>
      <c r="AC3657" s="38">
        <f t="shared" si="2124"/>
        <v>0.40000000000011227</v>
      </c>
      <c r="AD3657" s="38">
        <f t="shared" si="2102"/>
        <v>9.2370555648813024E-14</v>
      </c>
      <c r="AE3657" s="38">
        <f t="shared" si="2103"/>
        <v>9.2370555648813024E-14</v>
      </c>
      <c r="AF3657" s="38">
        <f t="shared" si="2116"/>
        <v>4.0734242999999077</v>
      </c>
      <c r="AG3657" s="38">
        <f t="shared" si="2117"/>
        <v>0</v>
      </c>
      <c r="AH3657" s="38">
        <f t="shared" si="2118"/>
        <v>0</v>
      </c>
      <c r="AI3657" s="38">
        <f t="shared" si="2104"/>
        <v>4.0734242999999069</v>
      </c>
      <c r="AJ3657" s="38">
        <f t="shared" si="2105"/>
        <v>68.504940151862684</v>
      </c>
      <c r="AK3657" s="38">
        <f t="shared" si="2106"/>
        <v>62536.698548314176</v>
      </c>
      <c r="AL3657" s="38">
        <f t="shared" si="2119"/>
        <v>0</v>
      </c>
      <c r="AM3657" s="38" t="str">
        <f t="shared" si="2107"/>
        <v>N</v>
      </c>
      <c r="AN3657" s="38">
        <f t="shared" si="2120"/>
        <v>0</v>
      </c>
      <c r="AO3657" s="39">
        <f t="shared" si="2121"/>
        <v>0</v>
      </c>
      <c r="AP3657" s="32"/>
    </row>
    <row r="3658" spans="1:42" x14ac:dyDescent="0.2">
      <c r="A3658" s="51">
        <v>42888.291666666664</v>
      </c>
      <c r="B3658" s="52">
        <f t="shared" si="2108"/>
        <v>7</v>
      </c>
      <c r="C3658" s="52">
        <v>35.1</v>
      </c>
      <c r="D3658" s="38">
        <f t="shared" si="2091"/>
        <v>35.1</v>
      </c>
      <c r="E3658" s="38">
        <f t="shared" si="2092"/>
        <v>35</v>
      </c>
      <c r="F3658" s="38">
        <v>3.0223200000000001</v>
      </c>
      <c r="G3658" s="38">
        <v>10.261940000000001</v>
      </c>
      <c r="H3658" s="38">
        <f t="shared" si="2093"/>
        <v>13.284260000000002</v>
      </c>
      <c r="I3658" s="38">
        <f t="shared" si="2109"/>
        <v>0.10000000000000142</v>
      </c>
      <c r="J3658" s="38">
        <f t="shared" si="2110"/>
        <v>0</v>
      </c>
      <c r="K3658" s="38">
        <f t="shared" si="2111"/>
        <v>13.18426</v>
      </c>
      <c r="L3658" s="39">
        <f t="shared" si="2094"/>
        <v>13.18426</v>
      </c>
      <c r="M3658" s="56">
        <f t="shared" si="2095"/>
        <v>221.72670356157539</v>
      </c>
      <c r="N3658" s="38">
        <f t="shared" si="2096"/>
        <v>3.818172017050498</v>
      </c>
      <c r="O3658" s="38">
        <f t="shared" si="2097"/>
        <v>0.89377952387699244</v>
      </c>
      <c r="P3658" s="38">
        <f t="shared" si="2098"/>
        <v>12.290480476123008</v>
      </c>
      <c r="Q3658" s="38" t="s">
        <v>2</v>
      </c>
      <c r="R3658" s="38" t="s">
        <v>2</v>
      </c>
      <c r="S3658" s="38">
        <f t="shared" si="2088"/>
        <v>0</v>
      </c>
      <c r="T3658" s="39">
        <f t="shared" si="2099"/>
        <v>0</v>
      </c>
      <c r="U3658" s="56">
        <f t="shared" si="2112"/>
        <v>62758.425251875749</v>
      </c>
      <c r="V3658" s="38">
        <f t="shared" si="2122"/>
        <v>221.72670356157323</v>
      </c>
      <c r="W3658" s="38">
        <f t="shared" si="2123"/>
        <v>0</v>
      </c>
      <c r="X3658" s="38">
        <f t="shared" si="2100"/>
        <v>13.184259999999872</v>
      </c>
      <c r="Y3658" s="38">
        <f t="shared" si="2113"/>
        <v>0</v>
      </c>
      <c r="Z3658" s="38">
        <f t="shared" si="2114"/>
        <v>1.2789769243681803E-13</v>
      </c>
      <c r="AA3658" s="39">
        <f t="shared" si="2115"/>
        <v>-1.2789769243681803E-13</v>
      </c>
      <c r="AB3658" s="56">
        <f t="shared" si="2101"/>
        <v>34.999999999999872</v>
      </c>
      <c r="AC3658" s="38">
        <f t="shared" si="2124"/>
        <v>0.39999999999996305</v>
      </c>
      <c r="AD3658" s="38">
        <f t="shared" si="2102"/>
        <v>0.10000000000012932</v>
      </c>
      <c r="AE3658" s="38">
        <f t="shared" si="2103"/>
        <v>0.10000000000012932</v>
      </c>
      <c r="AF3658" s="38">
        <f t="shared" si="2116"/>
        <v>13.184259999999872</v>
      </c>
      <c r="AG3658" s="38">
        <f t="shared" si="2117"/>
        <v>0</v>
      </c>
      <c r="AH3658" s="38">
        <f t="shared" si="2118"/>
        <v>0</v>
      </c>
      <c r="AI3658" s="38">
        <f t="shared" si="2104"/>
        <v>13.184259999999872</v>
      </c>
      <c r="AJ3658" s="38">
        <f t="shared" si="2105"/>
        <v>221.72670356157323</v>
      </c>
      <c r="AK3658" s="38">
        <f t="shared" si="2106"/>
        <v>62758.425251875749</v>
      </c>
      <c r="AL3658" s="38">
        <f t="shared" si="2119"/>
        <v>0</v>
      </c>
      <c r="AM3658" s="38" t="str">
        <f t="shared" si="2107"/>
        <v>Y</v>
      </c>
      <c r="AN3658" s="38">
        <f t="shared" si="2120"/>
        <v>0</v>
      </c>
      <c r="AO3658" s="39">
        <f t="shared" si="2121"/>
        <v>0</v>
      </c>
      <c r="AP3658" s="32"/>
    </row>
    <row r="3659" spans="1:42" x14ac:dyDescent="0.2">
      <c r="A3659" s="51">
        <v>42888.333333333336</v>
      </c>
      <c r="B3659" s="52">
        <f t="shared" si="2108"/>
        <v>8</v>
      </c>
      <c r="C3659" s="52">
        <v>34</v>
      </c>
      <c r="D3659" s="38">
        <f t="shared" si="2091"/>
        <v>34</v>
      </c>
      <c r="E3659" s="38">
        <f t="shared" si="2092"/>
        <v>34</v>
      </c>
      <c r="F3659" s="38">
        <v>2.8538399999999999</v>
      </c>
      <c r="G3659" s="38">
        <v>21.793500000000002</v>
      </c>
      <c r="H3659" s="38">
        <f t="shared" si="2093"/>
        <v>24.64734</v>
      </c>
      <c r="I3659" s="38">
        <f t="shared" si="2109"/>
        <v>0</v>
      </c>
      <c r="J3659" s="38">
        <f t="shared" si="2110"/>
        <v>0</v>
      </c>
      <c r="K3659" s="38">
        <f t="shared" si="2111"/>
        <v>24.64734</v>
      </c>
      <c r="L3659" s="39">
        <f t="shared" si="2094"/>
        <v>21.454425684355236</v>
      </c>
      <c r="M3659" s="56">
        <f t="shared" si="2095"/>
        <v>360.81047277578585</v>
      </c>
      <c r="N3659" s="38">
        <f t="shared" si="2096"/>
        <v>6.2132184733837654</v>
      </c>
      <c r="O3659" s="38">
        <f t="shared" si="2097"/>
        <v>1.4544256843552343</v>
      </c>
      <c r="P3659" s="38">
        <f t="shared" si="2098"/>
        <v>20</v>
      </c>
      <c r="Q3659" s="38" t="s">
        <v>2</v>
      </c>
      <c r="R3659" s="38" t="s">
        <v>2</v>
      </c>
      <c r="S3659" s="38">
        <f t="shared" si="2088"/>
        <v>0</v>
      </c>
      <c r="T3659" s="39">
        <f t="shared" si="2099"/>
        <v>0</v>
      </c>
      <c r="U3659" s="56">
        <f t="shared" si="2112"/>
        <v>63119.235724651538</v>
      </c>
      <c r="V3659" s="38">
        <f t="shared" si="2122"/>
        <v>360.81047277578909</v>
      </c>
      <c r="W3659" s="38">
        <f t="shared" si="2123"/>
        <v>0</v>
      </c>
      <c r="X3659" s="38">
        <f t="shared" si="2100"/>
        <v>21.454425684355428</v>
      </c>
      <c r="Y3659" s="38">
        <f t="shared" si="2113"/>
        <v>0</v>
      </c>
      <c r="Z3659" s="38">
        <f t="shared" si="2114"/>
        <v>3.1929143156445718</v>
      </c>
      <c r="AA3659" s="39">
        <f t="shared" si="2115"/>
        <v>-3.1929143156445718</v>
      </c>
      <c r="AB3659" s="56">
        <f t="shared" si="2101"/>
        <v>30.807085684355428</v>
      </c>
      <c r="AC3659" s="38">
        <f t="shared" si="2124"/>
        <v>-4.1929143156444439</v>
      </c>
      <c r="AD3659" s="38">
        <f t="shared" si="2102"/>
        <v>3.1929143156445718</v>
      </c>
      <c r="AE3659" s="38">
        <f t="shared" si="2103"/>
        <v>3.1929143156445718</v>
      </c>
      <c r="AF3659" s="38">
        <f t="shared" si="2116"/>
        <v>21.454425684355428</v>
      </c>
      <c r="AG3659" s="38">
        <f t="shared" si="2117"/>
        <v>0</v>
      </c>
      <c r="AH3659" s="38">
        <f t="shared" si="2118"/>
        <v>0</v>
      </c>
      <c r="AI3659" s="38">
        <f t="shared" si="2104"/>
        <v>21.454425684355428</v>
      </c>
      <c r="AJ3659" s="38">
        <f t="shared" si="2105"/>
        <v>360.81047277578909</v>
      </c>
      <c r="AK3659" s="38">
        <f t="shared" si="2106"/>
        <v>63119.235724651538</v>
      </c>
      <c r="AL3659" s="38">
        <f t="shared" si="2119"/>
        <v>0</v>
      </c>
      <c r="AM3659" s="38" t="str">
        <f t="shared" si="2107"/>
        <v>Y</v>
      </c>
      <c r="AN3659" s="38">
        <f t="shared" si="2120"/>
        <v>0</v>
      </c>
      <c r="AO3659" s="39">
        <f t="shared" si="2121"/>
        <v>0</v>
      </c>
      <c r="AP3659" s="32"/>
    </row>
    <row r="3660" spans="1:42" x14ac:dyDescent="0.2">
      <c r="A3660" s="51">
        <v>42888.375</v>
      </c>
      <c r="B3660" s="52">
        <f t="shared" si="2108"/>
        <v>9</v>
      </c>
      <c r="C3660" s="52">
        <v>35.9</v>
      </c>
      <c r="D3660" s="38">
        <f t="shared" si="2091"/>
        <v>35.9</v>
      </c>
      <c r="E3660" s="38">
        <f t="shared" si="2092"/>
        <v>35</v>
      </c>
      <c r="F3660" s="38">
        <v>5.25854</v>
      </c>
      <c r="G3660" s="38">
        <v>30.046790000000001</v>
      </c>
      <c r="H3660" s="38">
        <f t="shared" si="2093"/>
        <v>35.305329999999998</v>
      </c>
      <c r="I3660" s="38">
        <f t="shared" si="2109"/>
        <v>0.89999999999999858</v>
      </c>
      <c r="J3660" s="38">
        <f t="shared" si="2110"/>
        <v>0</v>
      </c>
      <c r="K3660" s="38">
        <f t="shared" si="2111"/>
        <v>34.405329999999999</v>
      </c>
      <c r="L3660" s="39">
        <f t="shared" si="2094"/>
        <v>21.454425684355236</v>
      </c>
      <c r="M3660" s="56">
        <f t="shared" si="2095"/>
        <v>360.81047277578585</v>
      </c>
      <c r="N3660" s="38">
        <f t="shared" si="2096"/>
        <v>6.2132184733837654</v>
      </c>
      <c r="O3660" s="38">
        <f t="shared" si="2097"/>
        <v>1.4544256843552343</v>
      </c>
      <c r="P3660" s="38">
        <f t="shared" si="2098"/>
        <v>20</v>
      </c>
      <c r="Q3660" s="38" t="s">
        <v>2</v>
      </c>
      <c r="R3660" s="38" t="s">
        <v>2</v>
      </c>
      <c r="S3660" s="38">
        <f t="shared" si="2088"/>
        <v>0</v>
      </c>
      <c r="T3660" s="39">
        <f t="shared" si="2099"/>
        <v>0</v>
      </c>
      <c r="U3660" s="56">
        <f t="shared" si="2112"/>
        <v>63480.046197427328</v>
      </c>
      <c r="V3660" s="38">
        <f t="shared" si="2122"/>
        <v>360.81047277578909</v>
      </c>
      <c r="W3660" s="38">
        <f t="shared" si="2123"/>
        <v>0</v>
      </c>
      <c r="X3660" s="38">
        <f t="shared" si="2100"/>
        <v>21.454425684355428</v>
      </c>
      <c r="Y3660" s="38">
        <f t="shared" si="2113"/>
        <v>0</v>
      </c>
      <c r="Z3660" s="38">
        <f t="shared" si="2114"/>
        <v>12.950904315644571</v>
      </c>
      <c r="AA3660" s="39">
        <f t="shared" si="2115"/>
        <v>-12.950904315644571</v>
      </c>
      <c r="AB3660" s="56">
        <f t="shared" si="2101"/>
        <v>22.049095684355429</v>
      </c>
      <c r="AC3660" s="38">
        <f t="shared" si="2124"/>
        <v>-8.7579899999999995</v>
      </c>
      <c r="AD3660" s="38">
        <f t="shared" si="2102"/>
        <v>13.85090431564457</v>
      </c>
      <c r="AE3660" s="38">
        <f t="shared" si="2103"/>
        <v>13.85090431564457</v>
      </c>
      <c r="AF3660" s="38">
        <f t="shared" si="2116"/>
        <v>21.454425684355428</v>
      </c>
      <c r="AG3660" s="38">
        <f t="shared" si="2117"/>
        <v>0</v>
      </c>
      <c r="AH3660" s="38">
        <f t="shared" si="2118"/>
        <v>0</v>
      </c>
      <c r="AI3660" s="38">
        <f t="shared" si="2104"/>
        <v>21.454425684355428</v>
      </c>
      <c r="AJ3660" s="38">
        <f t="shared" si="2105"/>
        <v>360.81047277578909</v>
      </c>
      <c r="AK3660" s="38">
        <f t="shared" si="2106"/>
        <v>63480.046197427328</v>
      </c>
      <c r="AL3660" s="38">
        <f t="shared" si="2119"/>
        <v>0</v>
      </c>
      <c r="AM3660" s="38" t="str">
        <f t="shared" si="2107"/>
        <v>Y</v>
      </c>
      <c r="AN3660" s="38">
        <f t="shared" si="2120"/>
        <v>0</v>
      </c>
      <c r="AO3660" s="39">
        <f t="shared" si="2121"/>
        <v>0</v>
      </c>
      <c r="AP3660" s="32"/>
    </row>
    <row r="3661" spans="1:42" x14ac:dyDescent="0.2">
      <c r="A3661" s="51">
        <v>42888.416666666664</v>
      </c>
      <c r="B3661" s="52">
        <f t="shared" si="2108"/>
        <v>10</v>
      </c>
      <c r="C3661" s="52">
        <v>38.5</v>
      </c>
      <c r="D3661" s="38">
        <f t="shared" si="2091"/>
        <v>38.5</v>
      </c>
      <c r="E3661" s="38">
        <f t="shared" si="2092"/>
        <v>35</v>
      </c>
      <c r="F3661" s="38">
        <v>6.5255900000000002</v>
      </c>
      <c r="G3661" s="38">
        <v>25.098269999999999</v>
      </c>
      <c r="H3661" s="38">
        <f t="shared" si="2093"/>
        <v>31.623860000000001</v>
      </c>
      <c r="I3661" s="38">
        <f t="shared" si="2109"/>
        <v>3.5</v>
      </c>
      <c r="J3661" s="38">
        <f t="shared" si="2110"/>
        <v>0</v>
      </c>
      <c r="K3661" s="38">
        <f t="shared" si="2111"/>
        <v>28.123860000000001</v>
      </c>
      <c r="L3661" s="39">
        <f t="shared" si="2094"/>
        <v>21.454425684355236</v>
      </c>
      <c r="M3661" s="56">
        <f t="shared" si="2095"/>
        <v>360.81047277578585</v>
      </c>
      <c r="N3661" s="38">
        <f t="shared" si="2096"/>
        <v>6.2132184733837654</v>
      </c>
      <c r="O3661" s="38">
        <f t="shared" si="2097"/>
        <v>1.4544256843552343</v>
      </c>
      <c r="P3661" s="38">
        <f t="shared" si="2098"/>
        <v>20</v>
      </c>
      <c r="Q3661" s="38" t="s">
        <v>2</v>
      </c>
      <c r="R3661" s="38" t="s">
        <v>2</v>
      </c>
      <c r="S3661" s="38">
        <f t="shared" si="2088"/>
        <v>0</v>
      </c>
      <c r="T3661" s="39">
        <f t="shared" si="2099"/>
        <v>0</v>
      </c>
      <c r="U3661" s="56">
        <f t="shared" si="2112"/>
        <v>63840.856670203117</v>
      </c>
      <c r="V3661" s="38">
        <f t="shared" si="2122"/>
        <v>360.81047277578909</v>
      </c>
      <c r="W3661" s="38">
        <f t="shared" si="2123"/>
        <v>0</v>
      </c>
      <c r="X3661" s="38">
        <f t="shared" si="2100"/>
        <v>21.454425684355428</v>
      </c>
      <c r="Y3661" s="38">
        <f t="shared" si="2113"/>
        <v>0</v>
      </c>
      <c r="Z3661" s="38">
        <f t="shared" si="2114"/>
        <v>6.6694343156445726</v>
      </c>
      <c r="AA3661" s="39">
        <f t="shared" si="2115"/>
        <v>-6.6694343156445726</v>
      </c>
      <c r="AB3661" s="56">
        <f t="shared" si="2101"/>
        <v>28.330565684355427</v>
      </c>
      <c r="AC3661" s="38">
        <f t="shared" si="2124"/>
        <v>6.2814699999999988</v>
      </c>
      <c r="AD3661" s="38">
        <f t="shared" si="2102"/>
        <v>10.169434315644573</v>
      </c>
      <c r="AE3661" s="38">
        <f t="shared" si="2103"/>
        <v>10.169434315644573</v>
      </c>
      <c r="AF3661" s="38">
        <f t="shared" si="2116"/>
        <v>21.454425684355428</v>
      </c>
      <c r="AG3661" s="38">
        <f t="shared" si="2117"/>
        <v>0</v>
      </c>
      <c r="AH3661" s="38">
        <f t="shared" si="2118"/>
        <v>0</v>
      </c>
      <c r="AI3661" s="38">
        <f t="shared" si="2104"/>
        <v>21.454425684355428</v>
      </c>
      <c r="AJ3661" s="38">
        <f t="shared" si="2105"/>
        <v>360.81047277578909</v>
      </c>
      <c r="AK3661" s="38">
        <f t="shared" si="2106"/>
        <v>63840.856670203117</v>
      </c>
      <c r="AL3661" s="38">
        <f t="shared" si="2119"/>
        <v>0</v>
      </c>
      <c r="AM3661" s="38" t="str">
        <f t="shared" si="2107"/>
        <v>Y</v>
      </c>
      <c r="AN3661" s="38">
        <f t="shared" si="2120"/>
        <v>0</v>
      </c>
      <c r="AO3661" s="39">
        <f t="shared" si="2121"/>
        <v>0</v>
      </c>
      <c r="AP3661" s="32"/>
    </row>
    <row r="3662" spans="1:42" x14ac:dyDescent="0.2">
      <c r="A3662" s="51">
        <v>42888.458333333336</v>
      </c>
      <c r="B3662" s="52">
        <f t="shared" si="2108"/>
        <v>11</v>
      </c>
      <c r="C3662" s="52">
        <v>38.6</v>
      </c>
      <c r="D3662" s="38">
        <f t="shared" si="2091"/>
        <v>38.6</v>
      </c>
      <c r="E3662" s="38">
        <f t="shared" si="2092"/>
        <v>35</v>
      </c>
      <c r="F3662" s="38">
        <v>6.5820100000000004</v>
      </c>
      <c r="G3662" s="38">
        <v>19.667829999999999</v>
      </c>
      <c r="H3662" s="38">
        <f t="shared" si="2093"/>
        <v>26.249839999999999</v>
      </c>
      <c r="I3662" s="38">
        <f t="shared" si="2109"/>
        <v>3.6000000000000014</v>
      </c>
      <c r="J3662" s="38">
        <f t="shared" si="2110"/>
        <v>0</v>
      </c>
      <c r="K3662" s="38">
        <f t="shared" si="2111"/>
        <v>22.649839999999998</v>
      </c>
      <c r="L3662" s="39">
        <f t="shared" si="2094"/>
        <v>21.454425684355236</v>
      </c>
      <c r="M3662" s="56">
        <f t="shared" si="2095"/>
        <v>360.81047277578585</v>
      </c>
      <c r="N3662" s="38">
        <f t="shared" si="2096"/>
        <v>6.2132184733837654</v>
      </c>
      <c r="O3662" s="38">
        <f t="shared" si="2097"/>
        <v>1.4544256843552343</v>
      </c>
      <c r="P3662" s="38">
        <f t="shared" si="2098"/>
        <v>20</v>
      </c>
      <c r="Q3662" s="38" t="s">
        <v>2</v>
      </c>
      <c r="R3662" s="38" t="s">
        <v>2</v>
      </c>
      <c r="S3662" s="38">
        <f t="shared" ref="S3662:S3725" si="2125">IF(J3662=0,0,(IF(J3662&lt;$AQ$19,J3662,$AQ$19)))</f>
        <v>0</v>
      </c>
      <c r="T3662" s="39">
        <f t="shared" si="2099"/>
        <v>0</v>
      </c>
      <c r="U3662" s="56">
        <f t="shared" si="2112"/>
        <v>64201.667142978906</v>
      </c>
      <c r="V3662" s="38">
        <f t="shared" si="2122"/>
        <v>360.81047277578909</v>
      </c>
      <c r="W3662" s="38">
        <f t="shared" si="2123"/>
        <v>0</v>
      </c>
      <c r="X3662" s="38">
        <f t="shared" si="2100"/>
        <v>21.454425684355428</v>
      </c>
      <c r="Y3662" s="38">
        <f t="shared" si="2113"/>
        <v>0</v>
      </c>
      <c r="Z3662" s="38">
        <f t="shared" si="2114"/>
        <v>1.1954143156445696</v>
      </c>
      <c r="AA3662" s="39">
        <f t="shared" si="2115"/>
        <v>-1.1954143156445696</v>
      </c>
      <c r="AB3662" s="56">
        <f t="shared" si="2101"/>
        <v>33.80458568435543</v>
      </c>
      <c r="AC3662" s="38">
        <f t="shared" si="2124"/>
        <v>5.474020000000003</v>
      </c>
      <c r="AD3662" s="38">
        <f t="shared" si="2102"/>
        <v>4.795414315644571</v>
      </c>
      <c r="AE3662" s="38">
        <f t="shared" si="2103"/>
        <v>4.795414315644571</v>
      </c>
      <c r="AF3662" s="38">
        <f t="shared" si="2116"/>
        <v>21.454425684355428</v>
      </c>
      <c r="AG3662" s="38">
        <f t="shared" si="2117"/>
        <v>0</v>
      </c>
      <c r="AH3662" s="38">
        <f t="shared" si="2118"/>
        <v>0</v>
      </c>
      <c r="AI3662" s="38">
        <f t="shared" si="2104"/>
        <v>21.454425684355428</v>
      </c>
      <c r="AJ3662" s="38">
        <f t="shared" si="2105"/>
        <v>360.81047277578909</v>
      </c>
      <c r="AK3662" s="38">
        <f t="shared" si="2106"/>
        <v>64201.667142978906</v>
      </c>
      <c r="AL3662" s="38">
        <f t="shared" si="2119"/>
        <v>0</v>
      </c>
      <c r="AM3662" s="38" t="str">
        <f t="shared" si="2107"/>
        <v>Y</v>
      </c>
      <c r="AN3662" s="38">
        <f t="shared" si="2120"/>
        <v>0</v>
      </c>
      <c r="AO3662" s="39">
        <f t="shared" si="2121"/>
        <v>0</v>
      </c>
      <c r="AP3662" s="32"/>
    </row>
    <row r="3663" spans="1:42" x14ac:dyDescent="0.2">
      <c r="A3663" s="51">
        <v>42888.5</v>
      </c>
      <c r="B3663" s="52">
        <f t="shared" si="2108"/>
        <v>12</v>
      </c>
      <c r="C3663" s="52">
        <v>40</v>
      </c>
      <c r="D3663" s="38">
        <f t="shared" si="2091"/>
        <v>40</v>
      </c>
      <c r="E3663" s="38">
        <f t="shared" si="2092"/>
        <v>35</v>
      </c>
      <c r="F3663" s="38">
        <v>8.1404700000000005</v>
      </c>
      <c r="G3663" s="38">
        <v>29.808220000000002</v>
      </c>
      <c r="H3663" s="38">
        <f t="shared" si="2093"/>
        <v>37.948689999999999</v>
      </c>
      <c r="I3663" s="38">
        <f t="shared" si="2109"/>
        <v>5</v>
      </c>
      <c r="J3663" s="38">
        <f t="shared" si="2110"/>
        <v>0</v>
      </c>
      <c r="K3663" s="38">
        <f t="shared" si="2111"/>
        <v>32.948689999999999</v>
      </c>
      <c r="L3663" s="39">
        <f t="shared" si="2094"/>
        <v>21.454425684355236</v>
      </c>
      <c r="M3663" s="56">
        <f t="shared" si="2095"/>
        <v>360.81047277578585</v>
      </c>
      <c r="N3663" s="38">
        <f t="shared" si="2096"/>
        <v>6.2132184733837654</v>
      </c>
      <c r="O3663" s="38">
        <f t="shared" si="2097"/>
        <v>1.4544256843552343</v>
      </c>
      <c r="P3663" s="38">
        <f t="shared" si="2098"/>
        <v>20</v>
      </c>
      <c r="Q3663" s="38" t="s">
        <v>2</v>
      </c>
      <c r="R3663" s="38" t="s">
        <v>2</v>
      </c>
      <c r="S3663" s="38">
        <f t="shared" si="2125"/>
        <v>0</v>
      </c>
      <c r="T3663" s="39">
        <f t="shared" si="2099"/>
        <v>0</v>
      </c>
      <c r="U3663" s="56">
        <f t="shared" si="2112"/>
        <v>64562.477615754695</v>
      </c>
      <c r="V3663" s="38">
        <f t="shared" si="2122"/>
        <v>360.81047277578909</v>
      </c>
      <c r="W3663" s="38">
        <f t="shared" si="2123"/>
        <v>0</v>
      </c>
      <c r="X3663" s="38">
        <f t="shared" si="2100"/>
        <v>21.454425684355428</v>
      </c>
      <c r="Y3663" s="38">
        <f t="shared" si="2113"/>
        <v>0</v>
      </c>
      <c r="Z3663" s="38">
        <f t="shared" si="2114"/>
        <v>11.494264315644571</v>
      </c>
      <c r="AA3663" s="39">
        <f t="shared" si="2115"/>
        <v>-11.494264315644571</v>
      </c>
      <c r="AB3663" s="56">
        <f t="shared" si="2101"/>
        <v>23.505735684355429</v>
      </c>
      <c r="AC3663" s="38">
        <f t="shared" si="2124"/>
        <v>-10.298850000000002</v>
      </c>
      <c r="AD3663" s="38">
        <f t="shared" si="2102"/>
        <v>16.494264315644571</v>
      </c>
      <c r="AE3663" s="38">
        <f t="shared" si="2103"/>
        <v>16.494264315644571</v>
      </c>
      <c r="AF3663" s="38">
        <f t="shared" si="2116"/>
        <v>21.454425684355428</v>
      </c>
      <c r="AG3663" s="38">
        <f t="shared" si="2117"/>
        <v>0</v>
      </c>
      <c r="AH3663" s="38">
        <f t="shared" si="2118"/>
        <v>0</v>
      </c>
      <c r="AI3663" s="38">
        <f t="shared" si="2104"/>
        <v>21.454425684355428</v>
      </c>
      <c r="AJ3663" s="38">
        <f t="shared" si="2105"/>
        <v>360.81047277578909</v>
      </c>
      <c r="AK3663" s="38">
        <f t="shared" si="2106"/>
        <v>64562.477615754695</v>
      </c>
      <c r="AL3663" s="38">
        <f t="shared" si="2119"/>
        <v>0</v>
      </c>
      <c r="AM3663" s="38" t="str">
        <f t="shared" si="2107"/>
        <v>Y</v>
      </c>
      <c r="AN3663" s="38">
        <f t="shared" si="2120"/>
        <v>0</v>
      </c>
      <c r="AO3663" s="39">
        <f t="shared" si="2121"/>
        <v>0</v>
      </c>
      <c r="AP3663" s="32"/>
    </row>
    <row r="3664" spans="1:42" x14ac:dyDescent="0.2">
      <c r="A3664" s="51">
        <v>42888.541666666664</v>
      </c>
      <c r="B3664" s="52">
        <f t="shared" si="2108"/>
        <v>13</v>
      </c>
      <c r="C3664" s="52">
        <v>39.5</v>
      </c>
      <c r="D3664" s="38">
        <f t="shared" si="2091"/>
        <v>39.5</v>
      </c>
      <c r="E3664" s="38">
        <f t="shared" si="2092"/>
        <v>35</v>
      </c>
      <c r="F3664" s="38">
        <v>7.5711700000000004</v>
      </c>
      <c r="G3664" s="38">
        <v>38.374790000000004</v>
      </c>
      <c r="H3664" s="38">
        <f t="shared" si="2093"/>
        <v>45.945960000000007</v>
      </c>
      <c r="I3664" s="38">
        <f t="shared" si="2109"/>
        <v>4.5</v>
      </c>
      <c r="J3664" s="38">
        <f t="shared" si="2110"/>
        <v>0</v>
      </c>
      <c r="K3664" s="38">
        <f t="shared" si="2111"/>
        <v>41.445960000000007</v>
      </c>
      <c r="L3664" s="39">
        <f t="shared" si="2094"/>
        <v>21.454425684355236</v>
      </c>
      <c r="M3664" s="56">
        <f t="shared" si="2095"/>
        <v>360.81047277578585</v>
      </c>
      <c r="N3664" s="38">
        <f t="shared" si="2096"/>
        <v>6.2132184733837654</v>
      </c>
      <c r="O3664" s="38">
        <f t="shared" si="2097"/>
        <v>1.4544256843552343</v>
      </c>
      <c r="P3664" s="38">
        <f t="shared" si="2098"/>
        <v>20</v>
      </c>
      <c r="Q3664" s="38" t="s">
        <v>2</v>
      </c>
      <c r="R3664" s="38" t="s">
        <v>2</v>
      </c>
      <c r="S3664" s="38">
        <f t="shared" si="2125"/>
        <v>0</v>
      </c>
      <c r="T3664" s="39">
        <f t="shared" si="2099"/>
        <v>0</v>
      </c>
      <c r="U3664" s="56">
        <f t="shared" si="2112"/>
        <v>64923.288088530484</v>
      </c>
      <c r="V3664" s="38">
        <f t="shared" si="2122"/>
        <v>360.81047277578909</v>
      </c>
      <c r="W3664" s="38">
        <f t="shared" si="2123"/>
        <v>0</v>
      </c>
      <c r="X3664" s="38">
        <f t="shared" si="2100"/>
        <v>21.454425684355428</v>
      </c>
      <c r="Y3664" s="38">
        <f t="shared" si="2113"/>
        <v>0</v>
      </c>
      <c r="Z3664" s="38">
        <f t="shared" si="2114"/>
        <v>19.991534315644579</v>
      </c>
      <c r="AA3664" s="39">
        <f t="shared" si="2115"/>
        <v>-19.991534315644579</v>
      </c>
      <c r="AB3664" s="56">
        <f t="shared" si="2101"/>
        <v>15.008465684355421</v>
      </c>
      <c r="AC3664" s="38">
        <f t="shared" si="2124"/>
        <v>-8.4972700000000074</v>
      </c>
      <c r="AD3664" s="38">
        <f t="shared" si="2102"/>
        <v>24.491534315644579</v>
      </c>
      <c r="AE3664" s="38">
        <f t="shared" si="2103"/>
        <v>24.491534315644579</v>
      </c>
      <c r="AF3664" s="38">
        <f t="shared" si="2116"/>
        <v>21.454425684355428</v>
      </c>
      <c r="AG3664" s="38">
        <f t="shared" si="2117"/>
        <v>0</v>
      </c>
      <c r="AH3664" s="38">
        <f t="shared" si="2118"/>
        <v>0</v>
      </c>
      <c r="AI3664" s="38">
        <f t="shared" si="2104"/>
        <v>21.454425684355428</v>
      </c>
      <c r="AJ3664" s="38">
        <f t="shared" si="2105"/>
        <v>360.81047277578909</v>
      </c>
      <c r="AK3664" s="38">
        <f t="shared" si="2106"/>
        <v>64923.288088530484</v>
      </c>
      <c r="AL3664" s="38">
        <f t="shared" si="2119"/>
        <v>0</v>
      </c>
      <c r="AM3664" s="38" t="str">
        <f t="shared" si="2107"/>
        <v>Y</v>
      </c>
      <c r="AN3664" s="38">
        <f t="shared" si="2120"/>
        <v>0</v>
      </c>
      <c r="AO3664" s="39">
        <f t="shared" si="2121"/>
        <v>0</v>
      </c>
      <c r="AP3664" s="32"/>
    </row>
    <row r="3665" spans="1:42" x14ac:dyDescent="0.2">
      <c r="A3665" s="51">
        <v>42888.583333333336</v>
      </c>
      <c r="B3665" s="52">
        <f t="shared" si="2108"/>
        <v>14</v>
      </c>
      <c r="C3665" s="52">
        <v>39.9</v>
      </c>
      <c r="D3665" s="38">
        <f t="shared" si="2091"/>
        <v>39.9</v>
      </c>
      <c r="E3665" s="38">
        <f t="shared" si="2092"/>
        <v>35</v>
      </c>
      <c r="F3665" s="38">
        <v>7.5787300000000002</v>
      </c>
      <c r="G3665" s="38">
        <v>34.370170000000002</v>
      </c>
      <c r="H3665" s="38">
        <f t="shared" si="2093"/>
        <v>41.948900000000002</v>
      </c>
      <c r="I3665" s="38">
        <f t="shared" si="2109"/>
        <v>4.8999999999999986</v>
      </c>
      <c r="J3665" s="38">
        <f t="shared" si="2110"/>
        <v>0</v>
      </c>
      <c r="K3665" s="38">
        <f t="shared" si="2111"/>
        <v>37.048900000000003</v>
      </c>
      <c r="L3665" s="39">
        <f t="shared" si="2094"/>
        <v>21.454425684355236</v>
      </c>
      <c r="M3665" s="56">
        <f t="shared" si="2095"/>
        <v>360.81047277578585</v>
      </c>
      <c r="N3665" s="38">
        <f t="shared" si="2096"/>
        <v>6.2132184733837654</v>
      </c>
      <c r="O3665" s="38">
        <f t="shared" si="2097"/>
        <v>1.4544256843552343</v>
      </c>
      <c r="P3665" s="38">
        <f t="shared" si="2098"/>
        <v>20</v>
      </c>
      <c r="Q3665" s="38" t="s">
        <v>2</v>
      </c>
      <c r="R3665" s="38" t="s">
        <v>2</v>
      </c>
      <c r="S3665" s="38">
        <f t="shared" si="2125"/>
        <v>0</v>
      </c>
      <c r="T3665" s="39">
        <f t="shared" si="2099"/>
        <v>0</v>
      </c>
      <c r="U3665" s="56">
        <f t="shared" si="2112"/>
        <v>65000</v>
      </c>
      <c r="V3665" s="38">
        <f t="shared" si="2122"/>
        <v>76.711911469516053</v>
      </c>
      <c r="W3665" s="38">
        <f t="shared" si="2123"/>
        <v>0</v>
      </c>
      <c r="X3665" s="38">
        <f t="shared" si="2100"/>
        <v>4.5614252576041672</v>
      </c>
      <c r="Y3665" s="38">
        <f t="shared" si="2113"/>
        <v>0</v>
      </c>
      <c r="Z3665" s="38">
        <f t="shared" si="2114"/>
        <v>32.487474742395833</v>
      </c>
      <c r="AA3665" s="39">
        <f t="shared" si="2115"/>
        <v>-32.487474742395833</v>
      </c>
      <c r="AB3665" s="56">
        <f t="shared" si="2101"/>
        <v>10</v>
      </c>
      <c r="AC3665" s="38">
        <f t="shared" si="2124"/>
        <v>-5.0084656843554214</v>
      </c>
      <c r="AD3665" s="38">
        <f t="shared" si="2102"/>
        <v>29.9</v>
      </c>
      <c r="AE3665" s="38">
        <f t="shared" si="2103"/>
        <v>29.9</v>
      </c>
      <c r="AF3665" s="38">
        <f t="shared" si="2116"/>
        <v>12.048900000000003</v>
      </c>
      <c r="AG3665" s="38">
        <f t="shared" si="2117"/>
        <v>0</v>
      </c>
      <c r="AH3665" s="38">
        <f t="shared" si="2118"/>
        <v>0</v>
      </c>
      <c r="AI3665" s="38">
        <f t="shared" si="2104"/>
        <v>4.5614252576041672</v>
      </c>
      <c r="AJ3665" s="38">
        <f t="shared" si="2105"/>
        <v>76.711911469516053</v>
      </c>
      <c r="AK3665" s="38">
        <f t="shared" si="2106"/>
        <v>65000</v>
      </c>
      <c r="AL3665" s="38">
        <f t="shared" si="2119"/>
        <v>7.4874747423958361</v>
      </c>
      <c r="AM3665" s="38" t="str">
        <f t="shared" si="2107"/>
        <v>Y</v>
      </c>
      <c r="AN3665" s="38">
        <f t="shared" si="2120"/>
        <v>7.4874747423958361</v>
      </c>
      <c r="AO3665" s="39">
        <f t="shared" si="2121"/>
        <v>0</v>
      </c>
      <c r="AP3665" s="32"/>
    </row>
    <row r="3666" spans="1:42" x14ac:dyDescent="0.2">
      <c r="A3666" s="51">
        <v>42888.625</v>
      </c>
      <c r="B3666" s="52">
        <f t="shared" si="2108"/>
        <v>15</v>
      </c>
      <c r="C3666" s="52">
        <v>40.299999999999997</v>
      </c>
      <c r="D3666" s="38">
        <f t="shared" si="2091"/>
        <v>40.299999999999997</v>
      </c>
      <c r="E3666" s="38">
        <f t="shared" si="2092"/>
        <v>35</v>
      </c>
      <c r="F3666" s="38">
        <v>7.6284299999999998</v>
      </c>
      <c r="G3666" s="38">
        <v>26.654959999999999</v>
      </c>
      <c r="H3666" s="38">
        <f t="shared" si="2093"/>
        <v>34.283389999999997</v>
      </c>
      <c r="I3666" s="38">
        <f t="shared" si="2109"/>
        <v>5.2999999999999972</v>
      </c>
      <c r="J3666" s="38">
        <f t="shared" si="2110"/>
        <v>0</v>
      </c>
      <c r="K3666" s="38">
        <f t="shared" si="2111"/>
        <v>28.98339</v>
      </c>
      <c r="L3666" s="39">
        <f t="shared" si="2094"/>
        <v>21.454425684355236</v>
      </c>
      <c r="M3666" s="56">
        <f t="shared" si="2095"/>
        <v>360.81047277578585</v>
      </c>
      <c r="N3666" s="38">
        <f t="shared" si="2096"/>
        <v>6.2132184733837654</v>
      </c>
      <c r="O3666" s="38">
        <f t="shared" si="2097"/>
        <v>1.4544256843552343</v>
      </c>
      <c r="P3666" s="38">
        <f t="shared" si="2098"/>
        <v>20</v>
      </c>
      <c r="Q3666" s="38" t="s">
        <v>2</v>
      </c>
      <c r="R3666" s="38" t="s">
        <v>2</v>
      </c>
      <c r="S3666" s="38">
        <f t="shared" si="2125"/>
        <v>0</v>
      </c>
      <c r="T3666" s="39">
        <f t="shared" si="2099"/>
        <v>0</v>
      </c>
      <c r="U3666" s="56">
        <f t="shared" si="2112"/>
        <v>65000</v>
      </c>
      <c r="V3666" s="38">
        <f t="shared" si="2122"/>
        <v>0</v>
      </c>
      <c r="W3666" s="38">
        <f t="shared" si="2123"/>
        <v>0</v>
      </c>
      <c r="X3666" s="38">
        <f t="shared" si="2100"/>
        <v>0</v>
      </c>
      <c r="Y3666" s="38">
        <f t="shared" si="2113"/>
        <v>0</v>
      </c>
      <c r="Z3666" s="38">
        <f t="shared" si="2114"/>
        <v>28.98339</v>
      </c>
      <c r="AA3666" s="39">
        <f t="shared" si="2115"/>
        <v>-28.98339</v>
      </c>
      <c r="AB3666" s="56">
        <f t="shared" si="2101"/>
        <v>10</v>
      </c>
      <c r="AC3666" s="38">
        <f t="shared" si="2124"/>
        <v>0</v>
      </c>
      <c r="AD3666" s="38">
        <f t="shared" si="2102"/>
        <v>30.299999999999997</v>
      </c>
      <c r="AE3666" s="38">
        <f t="shared" si="2103"/>
        <v>30.299999999999997</v>
      </c>
      <c r="AF3666" s="38">
        <f t="shared" si="2116"/>
        <v>3.98339</v>
      </c>
      <c r="AG3666" s="38">
        <f t="shared" si="2117"/>
        <v>0</v>
      </c>
      <c r="AH3666" s="38">
        <f t="shared" si="2118"/>
        <v>0</v>
      </c>
      <c r="AI3666" s="38">
        <f t="shared" si="2104"/>
        <v>0</v>
      </c>
      <c r="AJ3666" s="38">
        <f t="shared" si="2105"/>
        <v>0</v>
      </c>
      <c r="AK3666" s="38">
        <f t="shared" si="2106"/>
        <v>65000</v>
      </c>
      <c r="AL3666" s="38">
        <f t="shared" si="2119"/>
        <v>3.98339</v>
      </c>
      <c r="AM3666" s="38" t="str">
        <f t="shared" si="2107"/>
        <v>Y</v>
      </c>
      <c r="AN3666" s="38">
        <f t="shared" si="2120"/>
        <v>3.98339</v>
      </c>
      <c r="AO3666" s="39">
        <f t="shared" si="2121"/>
        <v>0</v>
      </c>
      <c r="AP3666" s="32"/>
    </row>
    <row r="3667" spans="1:42" x14ac:dyDescent="0.2">
      <c r="A3667" s="51">
        <v>42888.666666666664</v>
      </c>
      <c r="B3667" s="52">
        <f t="shared" si="2108"/>
        <v>16</v>
      </c>
      <c r="C3667" s="52">
        <v>39</v>
      </c>
      <c r="D3667" s="38">
        <f t="shared" si="2091"/>
        <v>39</v>
      </c>
      <c r="E3667" s="38">
        <f t="shared" si="2092"/>
        <v>35</v>
      </c>
      <c r="F3667" s="38">
        <v>7.2989899999999999</v>
      </c>
      <c r="G3667" s="38">
        <v>16.43169</v>
      </c>
      <c r="H3667" s="38">
        <f t="shared" si="2093"/>
        <v>23.73068</v>
      </c>
      <c r="I3667" s="38">
        <f t="shared" si="2109"/>
        <v>4</v>
      </c>
      <c r="J3667" s="38">
        <f t="shared" si="2110"/>
        <v>0</v>
      </c>
      <c r="K3667" s="38">
        <f t="shared" si="2111"/>
        <v>19.73068</v>
      </c>
      <c r="L3667" s="39">
        <f t="shared" si="2094"/>
        <v>19.73068</v>
      </c>
      <c r="M3667" s="56">
        <f t="shared" si="2095"/>
        <v>331.82132599238065</v>
      </c>
      <c r="N3667" s="38">
        <f t="shared" si="2096"/>
        <v>5.7140203737925335</v>
      </c>
      <c r="O3667" s="38">
        <f t="shared" si="2097"/>
        <v>1.3375705406423493</v>
      </c>
      <c r="P3667" s="38">
        <f t="shared" si="2098"/>
        <v>18.393109459357653</v>
      </c>
      <c r="Q3667" s="38" t="s">
        <v>2</v>
      </c>
      <c r="R3667" s="38" t="s">
        <v>2</v>
      </c>
      <c r="S3667" s="38">
        <f t="shared" si="2125"/>
        <v>0</v>
      </c>
      <c r="T3667" s="39">
        <f t="shared" si="2099"/>
        <v>0</v>
      </c>
      <c r="U3667" s="56">
        <f t="shared" si="2112"/>
        <v>65000</v>
      </c>
      <c r="V3667" s="38">
        <f t="shared" si="2122"/>
        <v>0</v>
      </c>
      <c r="W3667" s="38">
        <f t="shared" si="2123"/>
        <v>0</v>
      </c>
      <c r="X3667" s="38">
        <f t="shared" si="2100"/>
        <v>0</v>
      </c>
      <c r="Y3667" s="38">
        <f t="shared" si="2113"/>
        <v>0</v>
      </c>
      <c r="Z3667" s="38">
        <f t="shared" si="2114"/>
        <v>19.73068</v>
      </c>
      <c r="AA3667" s="39">
        <f t="shared" si="2115"/>
        <v>-19.73068</v>
      </c>
      <c r="AB3667" s="56">
        <f t="shared" si="2101"/>
        <v>15.26932</v>
      </c>
      <c r="AC3667" s="38">
        <f t="shared" si="2124"/>
        <v>5.2693200000000004</v>
      </c>
      <c r="AD3667" s="38">
        <f t="shared" si="2102"/>
        <v>23.73068</v>
      </c>
      <c r="AE3667" s="38">
        <f t="shared" si="2103"/>
        <v>23.73068</v>
      </c>
      <c r="AF3667" s="38">
        <f t="shared" si="2116"/>
        <v>0</v>
      </c>
      <c r="AG3667" s="38">
        <f t="shared" si="2117"/>
        <v>0</v>
      </c>
      <c r="AH3667" s="38">
        <f t="shared" si="2118"/>
        <v>0</v>
      </c>
      <c r="AI3667" s="38">
        <f t="shared" si="2104"/>
        <v>0</v>
      </c>
      <c r="AJ3667" s="38">
        <f t="shared" si="2105"/>
        <v>0</v>
      </c>
      <c r="AK3667" s="38">
        <f t="shared" si="2106"/>
        <v>65000</v>
      </c>
      <c r="AL3667" s="38">
        <f t="shared" si="2119"/>
        <v>0</v>
      </c>
      <c r="AM3667" s="38" t="str">
        <f t="shared" si="2107"/>
        <v>N</v>
      </c>
      <c r="AN3667" s="38">
        <f t="shared" si="2120"/>
        <v>0</v>
      </c>
      <c r="AO3667" s="39">
        <f t="shared" si="2121"/>
        <v>0</v>
      </c>
      <c r="AP3667" s="32"/>
    </row>
    <row r="3668" spans="1:42" x14ac:dyDescent="0.2">
      <c r="A3668" s="51">
        <v>42888.708333333336</v>
      </c>
      <c r="B3668" s="52">
        <f t="shared" si="2108"/>
        <v>17</v>
      </c>
      <c r="C3668" s="52">
        <v>41.2</v>
      </c>
      <c r="D3668" s="38">
        <f t="shared" si="2091"/>
        <v>41.2</v>
      </c>
      <c r="E3668" s="38">
        <f t="shared" si="2092"/>
        <v>35</v>
      </c>
      <c r="F3668" s="38">
        <v>9.4278399999999998</v>
      </c>
      <c r="G3668" s="38">
        <v>5.7487530000000007</v>
      </c>
      <c r="H3668" s="38">
        <f t="shared" si="2093"/>
        <v>15.176593</v>
      </c>
      <c r="I3668" s="38">
        <f t="shared" si="2109"/>
        <v>6.2000000000000028</v>
      </c>
      <c r="J3668" s="38">
        <f t="shared" si="2110"/>
        <v>0</v>
      </c>
      <c r="K3668" s="38">
        <f t="shared" si="2111"/>
        <v>8.9765929999999976</v>
      </c>
      <c r="L3668" s="39">
        <f t="shared" si="2094"/>
        <v>8.9765929999999976</v>
      </c>
      <c r="M3668" s="56">
        <f t="shared" si="2095"/>
        <v>150.96413261752363</v>
      </c>
      <c r="N3668" s="38">
        <f t="shared" si="2096"/>
        <v>2.5996283599573564</v>
      </c>
      <c r="O3668" s="38">
        <f t="shared" si="2097"/>
        <v>0.60853586151801786</v>
      </c>
      <c r="P3668" s="38">
        <f t="shared" si="2098"/>
        <v>8.36805713848198</v>
      </c>
      <c r="Q3668" s="38" t="s">
        <v>2</v>
      </c>
      <c r="R3668" s="38" t="s">
        <v>2</v>
      </c>
      <c r="S3668" s="38">
        <f t="shared" si="2125"/>
        <v>0</v>
      </c>
      <c r="T3668" s="39">
        <f t="shared" si="2099"/>
        <v>0</v>
      </c>
      <c r="U3668" s="56">
        <f t="shared" si="2112"/>
        <v>65000</v>
      </c>
      <c r="V3668" s="38">
        <f t="shared" si="2122"/>
        <v>0</v>
      </c>
      <c r="W3668" s="38">
        <f t="shared" si="2123"/>
        <v>0</v>
      </c>
      <c r="X3668" s="38">
        <f t="shared" si="2100"/>
        <v>0</v>
      </c>
      <c r="Y3668" s="38">
        <f t="shared" si="2113"/>
        <v>0</v>
      </c>
      <c r="Z3668" s="38">
        <f t="shared" si="2114"/>
        <v>8.9765929999999976</v>
      </c>
      <c r="AA3668" s="39">
        <f t="shared" si="2115"/>
        <v>-8.9765929999999976</v>
      </c>
      <c r="AB3668" s="56">
        <f t="shared" si="2101"/>
        <v>26.023407000000002</v>
      </c>
      <c r="AC3668" s="38">
        <f t="shared" si="2124"/>
        <v>10.754087000000002</v>
      </c>
      <c r="AD3668" s="38">
        <f t="shared" si="2102"/>
        <v>15.176593</v>
      </c>
      <c r="AE3668" s="38">
        <f t="shared" si="2103"/>
        <v>15.176593</v>
      </c>
      <c r="AF3668" s="38">
        <f t="shared" si="2116"/>
        <v>0</v>
      </c>
      <c r="AG3668" s="38">
        <f t="shared" si="2117"/>
        <v>0</v>
      </c>
      <c r="AH3668" s="38">
        <f t="shared" si="2118"/>
        <v>0</v>
      </c>
      <c r="AI3668" s="38">
        <f t="shared" si="2104"/>
        <v>0</v>
      </c>
      <c r="AJ3668" s="38">
        <f t="shared" si="2105"/>
        <v>0</v>
      </c>
      <c r="AK3668" s="38">
        <f t="shared" si="2106"/>
        <v>65000</v>
      </c>
      <c r="AL3668" s="38">
        <f t="shared" si="2119"/>
        <v>0</v>
      </c>
      <c r="AM3668" s="38" t="str">
        <f t="shared" si="2107"/>
        <v>N</v>
      </c>
      <c r="AN3668" s="38">
        <f t="shared" si="2120"/>
        <v>0</v>
      </c>
      <c r="AO3668" s="39">
        <f t="shared" si="2121"/>
        <v>0</v>
      </c>
      <c r="AP3668" s="32"/>
    </row>
    <row r="3669" spans="1:42" x14ac:dyDescent="0.2">
      <c r="A3669" s="51">
        <v>42888.75</v>
      </c>
      <c r="B3669" s="52">
        <f t="shared" si="2108"/>
        <v>18</v>
      </c>
      <c r="C3669" s="52">
        <v>42.3</v>
      </c>
      <c r="D3669" s="38">
        <f t="shared" si="2091"/>
        <v>42.3</v>
      </c>
      <c r="E3669" s="38">
        <f t="shared" si="2092"/>
        <v>35</v>
      </c>
      <c r="F3669" s="38">
        <v>7.26905</v>
      </c>
      <c r="G3669" s="38">
        <v>0.35815016999999999</v>
      </c>
      <c r="H3669" s="38">
        <f t="shared" si="2093"/>
        <v>7.6272001700000001</v>
      </c>
      <c r="I3669" s="38">
        <f t="shared" si="2109"/>
        <v>7.2999999999999972</v>
      </c>
      <c r="J3669" s="38">
        <f t="shared" si="2110"/>
        <v>0</v>
      </c>
      <c r="K3669" s="38">
        <f t="shared" si="2111"/>
        <v>0.3272001700000029</v>
      </c>
      <c r="L3669" s="39">
        <f t="shared" si="2094"/>
        <v>0.3272001700000029</v>
      </c>
      <c r="M3669" s="56">
        <f t="shared" si="2095"/>
        <v>5.5026990592485063</v>
      </c>
      <c r="N3669" s="38">
        <f t="shared" si="2096"/>
        <v>9.4757425374513024E-2</v>
      </c>
      <c r="O3669" s="38">
        <f t="shared" si="2097"/>
        <v>2.2181359602668149E-2</v>
      </c>
      <c r="P3669" s="38">
        <f t="shared" si="2098"/>
        <v>0.30501881039733475</v>
      </c>
      <c r="Q3669" s="38" t="s">
        <v>2</v>
      </c>
      <c r="R3669" s="38" t="s">
        <v>2</v>
      </c>
      <c r="S3669" s="38">
        <f t="shared" si="2125"/>
        <v>0</v>
      </c>
      <c r="T3669" s="39">
        <f t="shared" si="2099"/>
        <v>0</v>
      </c>
      <c r="U3669" s="56">
        <f t="shared" si="2112"/>
        <v>65000</v>
      </c>
      <c r="V3669" s="38">
        <f t="shared" si="2122"/>
        <v>0</v>
      </c>
      <c r="W3669" s="38">
        <f t="shared" si="2123"/>
        <v>0</v>
      </c>
      <c r="X3669" s="38">
        <f t="shared" si="2100"/>
        <v>0</v>
      </c>
      <c r="Y3669" s="38">
        <f t="shared" si="2113"/>
        <v>0</v>
      </c>
      <c r="Z3669" s="38">
        <f t="shared" si="2114"/>
        <v>0.3272001700000029</v>
      </c>
      <c r="AA3669" s="39">
        <f t="shared" si="2115"/>
        <v>-0.3272001700000029</v>
      </c>
      <c r="AB3669" s="56">
        <f t="shared" si="2101"/>
        <v>34.672799829999995</v>
      </c>
      <c r="AC3669" s="38">
        <f t="shared" si="2124"/>
        <v>8.6493928299999929</v>
      </c>
      <c r="AD3669" s="38">
        <f t="shared" si="2102"/>
        <v>7.6272001700000018</v>
      </c>
      <c r="AE3669" s="38">
        <f t="shared" si="2103"/>
        <v>7.6272001700000018</v>
      </c>
      <c r="AF3669" s="38">
        <f t="shared" si="2116"/>
        <v>0</v>
      </c>
      <c r="AG3669" s="38">
        <f t="shared" si="2117"/>
        <v>0</v>
      </c>
      <c r="AH3669" s="38">
        <f t="shared" si="2118"/>
        <v>0</v>
      </c>
      <c r="AI3669" s="38">
        <f t="shared" si="2104"/>
        <v>0</v>
      </c>
      <c r="AJ3669" s="38">
        <f t="shared" si="2105"/>
        <v>0</v>
      </c>
      <c r="AK3669" s="38">
        <f t="shared" si="2106"/>
        <v>65000</v>
      </c>
      <c r="AL3669" s="38">
        <f t="shared" si="2119"/>
        <v>-1.7763568394002505E-15</v>
      </c>
      <c r="AM3669" s="38" t="str">
        <f t="shared" si="2107"/>
        <v>N</v>
      </c>
      <c r="AN3669" s="38">
        <f t="shared" si="2120"/>
        <v>0</v>
      </c>
      <c r="AO3669" s="39">
        <f t="shared" si="2121"/>
        <v>0</v>
      </c>
      <c r="AP3669" s="32"/>
    </row>
    <row r="3670" spans="1:42" x14ac:dyDescent="0.2">
      <c r="A3670" s="51">
        <v>42888.791666666664</v>
      </c>
      <c r="B3670" s="52">
        <f t="shared" si="2108"/>
        <v>19</v>
      </c>
      <c r="C3670" s="52">
        <v>43</v>
      </c>
      <c r="D3670" s="38">
        <f t="shared" si="2091"/>
        <v>43</v>
      </c>
      <c r="E3670" s="38">
        <f t="shared" si="2092"/>
        <v>35</v>
      </c>
      <c r="F3670" s="38">
        <v>6.1705399999999999</v>
      </c>
      <c r="G3670" s="38">
        <v>-1.5167529999999999E-2</v>
      </c>
      <c r="H3670" s="38">
        <f t="shared" si="2093"/>
        <v>6.1553724699999997</v>
      </c>
      <c r="I3670" s="38">
        <f t="shared" si="2109"/>
        <v>8</v>
      </c>
      <c r="J3670" s="38">
        <f t="shared" si="2110"/>
        <v>1.8446275300000003</v>
      </c>
      <c r="K3670" s="38">
        <f t="shared" si="2111"/>
        <v>0</v>
      </c>
      <c r="L3670" s="39">
        <f t="shared" si="2094"/>
        <v>0</v>
      </c>
      <c r="M3670" s="56">
        <f t="shared" si="2095"/>
        <v>0</v>
      </c>
      <c r="N3670" s="38">
        <f t="shared" si="2096"/>
        <v>0</v>
      </c>
      <c r="O3670" s="38">
        <f t="shared" si="2097"/>
        <v>0</v>
      </c>
      <c r="P3670" s="38">
        <f t="shared" si="2098"/>
        <v>0</v>
      </c>
      <c r="Q3670" s="38" t="s">
        <v>2</v>
      </c>
      <c r="R3670" s="38" t="s">
        <v>2</v>
      </c>
      <c r="S3670" s="38">
        <f t="shared" si="2125"/>
        <v>1.8446275300000003</v>
      </c>
      <c r="T3670" s="39">
        <f t="shared" si="2099"/>
        <v>92.285209538897718</v>
      </c>
      <c r="U3670" s="56">
        <f t="shared" si="2112"/>
        <v>64907.714790461105</v>
      </c>
      <c r="V3670" s="38">
        <f t="shared" si="2122"/>
        <v>0</v>
      </c>
      <c r="W3670" s="38">
        <f t="shared" si="2123"/>
        <v>92.285209538895288</v>
      </c>
      <c r="X3670" s="38">
        <f t="shared" si="2100"/>
        <v>0</v>
      </c>
      <c r="Y3670" s="38">
        <f t="shared" si="2113"/>
        <v>1.8446275299999519</v>
      </c>
      <c r="Z3670" s="38">
        <f t="shared" si="2114"/>
        <v>0</v>
      </c>
      <c r="AA3670" s="39">
        <f t="shared" si="2115"/>
        <v>0</v>
      </c>
      <c r="AB3670" s="56">
        <f t="shared" si="2101"/>
        <v>35</v>
      </c>
      <c r="AC3670" s="38">
        <f t="shared" si="2124"/>
        <v>0.32720017000000468</v>
      </c>
      <c r="AD3670" s="38">
        <f t="shared" si="2102"/>
        <v>8</v>
      </c>
      <c r="AE3670" s="38">
        <f t="shared" si="2103"/>
        <v>6.1553724699999997</v>
      </c>
      <c r="AF3670" s="38">
        <f t="shared" si="2116"/>
        <v>0</v>
      </c>
      <c r="AG3670" s="38">
        <f t="shared" si="2117"/>
        <v>1.8446275299999968</v>
      </c>
      <c r="AH3670" s="38">
        <f t="shared" si="2118"/>
        <v>1.8446275299999519</v>
      </c>
      <c r="AI3670" s="38">
        <f t="shared" si="2104"/>
        <v>0</v>
      </c>
      <c r="AJ3670" s="38">
        <f t="shared" si="2105"/>
        <v>0</v>
      </c>
      <c r="AK3670" s="38">
        <f t="shared" si="2106"/>
        <v>64907.714790461105</v>
      </c>
      <c r="AL3670" s="38">
        <f t="shared" si="2119"/>
        <v>0</v>
      </c>
      <c r="AM3670" s="38" t="str">
        <f t="shared" si="2107"/>
        <v>N</v>
      </c>
      <c r="AN3670" s="38">
        <f t="shared" si="2120"/>
        <v>0</v>
      </c>
      <c r="AO3670" s="39">
        <f t="shared" si="2121"/>
        <v>0</v>
      </c>
      <c r="AP3670" s="32"/>
    </row>
    <row r="3671" spans="1:42" x14ac:dyDescent="0.2">
      <c r="A3671" s="51">
        <v>42888.833333333336</v>
      </c>
      <c r="B3671" s="52">
        <f t="shared" si="2108"/>
        <v>20</v>
      </c>
      <c r="C3671" s="52">
        <v>42.6</v>
      </c>
      <c r="D3671" s="38">
        <f t="shared" si="2091"/>
        <v>42.6</v>
      </c>
      <c r="E3671" s="38">
        <f t="shared" si="2092"/>
        <v>35</v>
      </c>
      <c r="F3671" s="38">
        <v>3.9144199999999998</v>
      </c>
      <c r="G3671" s="38">
        <v>-1.5167529999999999E-2</v>
      </c>
      <c r="H3671" s="38">
        <f t="shared" si="2093"/>
        <v>3.89925247</v>
      </c>
      <c r="I3671" s="38">
        <f t="shared" si="2109"/>
        <v>7.6000000000000014</v>
      </c>
      <c r="J3671" s="38">
        <f t="shared" si="2110"/>
        <v>3.7007475300000015</v>
      </c>
      <c r="K3671" s="38">
        <f t="shared" si="2111"/>
        <v>0</v>
      </c>
      <c r="L3671" s="39">
        <f t="shared" si="2094"/>
        <v>0</v>
      </c>
      <c r="M3671" s="56">
        <f t="shared" si="2095"/>
        <v>0</v>
      </c>
      <c r="N3671" s="38">
        <f t="shared" si="2096"/>
        <v>0</v>
      </c>
      <c r="O3671" s="38">
        <f t="shared" si="2097"/>
        <v>0</v>
      </c>
      <c r="P3671" s="38">
        <f t="shared" si="2098"/>
        <v>0</v>
      </c>
      <c r="Q3671" s="38" t="s">
        <v>2</v>
      </c>
      <c r="R3671" s="38" t="s">
        <v>2</v>
      </c>
      <c r="S3671" s="38">
        <f t="shared" si="2125"/>
        <v>3.7007475300000015</v>
      </c>
      <c r="T3671" s="39">
        <f t="shared" si="2099"/>
        <v>185.14537797048285</v>
      </c>
      <c r="U3671" s="56">
        <f t="shared" si="2112"/>
        <v>64722.569412490622</v>
      </c>
      <c r="V3671" s="38">
        <f t="shared" si="2122"/>
        <v>0</v>
      </c>
      <c r="W3671" s="38">
        <f t="shared" si="2123"/>
        <v>185.14537797048251</v>
      </c>
      <c r="X3671" s="38">
        <f t="shared" si="2100"/>
        <v>0</v>
      </c>
      <c r="Y3671" s="38">
        <f t="shared" si="2113"/>
        <v>3.7007475299999948</v>
      </c>
      <c r="Z3671" s="38">
        <f t="shared" si="2114"/>
        <v>0</v>
      </c>
      <c r="AA3671" s="39">
        <f t="shared" si="2115"/>
        <v>0</v>
      </c>
      <c r="AB3671" s="56">
        <f t="shared" si="2101"/>
        <v>35</v>
      </c>
      <c r="AC3671" s="38">
        <f t="shared" si="2124"/>
        <v>0</v>
      </c>
      <c r="AD3671" s="38">
        <f t="shared" si="2102"/>
        <v>7.6000000000000014</v>
      </c>
      <c r="AE3671" s="38">
        <f t="shared" si="2103"/>
        <v>3.89925247</v>
      </c>
      <c r="AF3671" s="38">
        <f t="shared" si="2116"/>
        <v>0</v>
      </c>
      <c r="AG3671" s="38">
        <f t="shared" si="2117"/>
        <v>3.700747530000001</v>
      </c>
      <c r="AH3671" s="38">
        <f t="shared" si="2118"/>
        <v>3.7007475299999948</v>
      </c>
      <c r="AI3671" s="38">
        <f t="shared" si="2104"/>
        <v>0</v>
      </c>
      <c r="AJ3671" s="38">
        <f t="shared" si="2105"/>
        <v>0</v>
      </c>
      <c r="AK3671" s="38">
        <f t="shared" si="2106"/>
        <v>64722.569412490622</v>
      </c>
      <c r="AL3671" s="38">
        <f t="shared" si="2119"/>
        <v>0</v>
      </c>
      <c r="AM3671" s="38" t="str">
        <f t="shared" si="2107"/>
        <v>N</v>
      </c>
      <c r="AN3671" s="38">
        <f t="shared" si="2120"/>
        <v>0</v>
      </c>
      <c r="AO3671" s="39">
        <f t="shared" si="2121"/>
        <v>0</v>
      </c>
      <c r="AP3671" s="32"/>
    </row>
    <row r="3672" spans="1:42" x14ac:dyDescent="0.2">
      <c r="A3672" s="51">
        <v>42888.875</v>
      </c>
      <c r="B3672" s="52">
        <f t="shared" si="2108"/>
        <v>21</v>
      </c>
      <c r="C3672" s="52">
        <v>42.8</v>
      </c>
      <c r="D3672" s="38">
        <f t="shared" si="2091"/>
        <v>42.8</v>
      </c>
      <c r="E3672" s="38">
        <f t="shared" si="2092"/>
        <v>35</v>
      </c>
      <c r="F3672" s="38">
        <v>3.50909</v>
      </c>
      <c r="G3672" s="38">
        <v>-1.5167529999999999E-2</v>
      </c>
      <c r="H3672" s="38">
        <f t="shared" si="2093"/>
        <v>3.4939224700000002</v>
      </c>
      <c r="I3672" s="38">
        <f t="shared" si="2109"/>
        <v>7.7999999999999972</v>
      </c>
      <c r="J3672" s="38">
        <f t="shared" si="2110"/>
        <v>4.3060775299999969</v>
      </c>
      <c r="K3672" s="38">
        <f t="shared" si="2111"/>
        <v>0</v>
      </c>
      <c r="L3672" s="39">
        <f t="shared" si="2094"/>
        <v>0</v>
      </c>
      <c r="M3672" s="56">
        <f t="shared" si="2095"/>
        <v>0</v>
      </c>
      <c r="N3672" s="38">
        <f t="shared" si="2096"/>
        <v>0</v>
      </c>
      <c r="O3672" s="38">
        <f t="shared" si="2097"/>
        <v>0</v>
      </c>
      <c r="P3672" s="38">
        <f t="shared" si="2098"/>
        <v>0</v>
      </c>
      <c r="Q3672" s="38" t="s">
        <v>2</v>
      </c>
      <c r="R3672" s="38" t="s">
        <v>2</v>
      </c>
      <c r="S3672" s="38">
        <f t="shared" si="2125"/>
        <v>4.3060775299999969</v>
      </c>
      <c r="T3672" s="39">
        <f t="shared" si="2099"/>
        <v>215.42954373384461</v>
      </c>
      <c r="U3672" s="56">
        <f t="shared" si="2112"/>
        <v>64507.139868756778</v>
      </c>
      <c r="V3672" s="38">
        <f t="shared" si="2122"/>
        <v>0</v>
      </c>
      <c r="W3672" s="38">
        <f t="shared" si="2123"/>
        <v>215.42954373384418</v>
      </c>
      <c r="X3672" s="38">
        <f t="shared" si="2100"/>
        <v>0</v>
      </c>
      <c r="Y3672" s="38">
        <f t="shared" si="2113"/>
        <v>4.3060775299999889</v>
      </c>
      <c r="Z3672" s="38">
        <f t="shared" si="2114"/>
        <v>0</v>
      </c>
      <c r="AA3672" s="39">
        <f t="shared" si="2115"/>
        <v>0</v>
      </c>
      <c r="AB3672" s="56">
        <f t="shared" si="2101"/>
        <v>35</v>
      </c>
      <c r="AC3672" s="38">
        <f t="shared" si="2124"/>
        <v>0</v>
      </c>
      <c r="AD3672" s="38">
        <f t="shared" si="2102"/>
        <v>7.7999999999999972</v>
      </c>
      <c r="AE3672" s="38">
        <f t="shared" si="2103"/>
        <v>3.4939224700000002</v>
      </c>
      <c r="AF3672" s="38">
        <f t="shared" si="2116"/>
        <v>0</v>
      </c>
      <c r="AG3672" s="38">
        <f t="shared" si="2117"/>
        <v>4.306077529999996</v>
      </c>
      <c r="AH3672" s="38">
        <f t="shared" si="2118"/>
        <v>4.3060775299999889</v>
      </c>
      <c r="AI3672" s="38">
        <f t="shared" si="2104"/>
        <v>0</v>
      </c>
      <c r="AJ3672" s="38">
        <f t="shared" si="2105"/>
        <v>0</v>
      </c>
      <c r="AK3672" s="38">
        <f t="shared" si="2106"/>
        <v>64507.139868756778</v>
      </c>
      <c r="AL3672" s="38">
        <f t="shared" si="2119"/>
        <v>0</v>
      </c>
      <c r="AM3672" s="38" t="str">
        <f t="shared" si="2107"/>
        <v>N</v>
      </c>
      <c r="AN3672" s="38">
        <f t="shared" si="2120"/>
        <v>0</v>
      </c>
      <c r="AO3672" s="39">
        <f t="shared" si="2121"/>
        <v>0</v>
      </c>
      <c r="AP3672" s="32"/>
    </row>
    <row r="3673" spans="1:42" x14ac:dyDescent="0.2">
      <c r="A3673" s="51">
        <v>42888.916666666664</v>
      </c>
      <c r="B3673" s="52">
        <f t="shared" si="2108"/>
        <v>22</v>
      </c>
      <c r="C3673" s="52">
        <v>41.9</v>
      </c>
      <c r="D3673" s="38">
        <f t="shared" si="2091"/>
        <v>41.9</v>
      </c>
      <c r="E3673" s="38">
        <f t="shared" si="2092"/>
        <v>35</v>
      </c>
      <c r="F3673" s="38">
        <v>4.2872500000000002</v>
      </c>
      <c r="G3673" s="38">
        <v>-1.5167529999999999E-2</v>
      </c>
      <c r="H3673" s="38">
        <f t="shared" si="2093"/>
        <v>4.27208247</v>
      </c>
      <c r="I3673" s="38">
        <f t="shared" si="2109"/>
        <v>6.8999999999999986</v>
      </c>
      <c r="J3673" s="38">
        <f t="shared" si="2110"/>
        <v>2.6279175299999986</v>
      </c>
      <c r="K3673" s="38">
        <f t="shared" si="2111"/>
        <v>0</v>
      </c>
      <c r="L3673" s="39">
        <f t="shared" si="2094"/>
        <v>0</v>
      </c>
      <c r="M3673" s="56">
        <f t="shared" si="2095"/>
        <v>0</v>
      </c>
      <c r="N3673" s="38">
        <f t="shared" si="2096"/>
        <v>0</v>
      </c>
      <c r="O3673" s="38">
        <f t="shared" si="2097"/>
        <v>0</v>
      </c>
      <c r="P3673" s="38">
        <f t="shared" si="2098"/>
        <v>0</v>
      </c>
      <c r="Q3673" s="38" t="s">
        <v>2</v>
      </c>
      <c r="R3673" s="38" t="s">
        <v>2</v>
      </c>
      <c r="S3673" s="38">
        <f t="shared" si="2125"/>
        <v>2.6279175299999986</v>
      </c>
      <c r="T3673" s="39">
        <f t="shared" si="2099"/>
        <v>131.47256883181848</v>
      </c>
      <c r="U3673" s="56">
        <f t="shared" si="2112"/>
        <v>64375.667299924957</v>
      </c>
      <c r="V3673" s="38">
        <f t="shared" si="2122"/>
        <v>0</v>
      </c>
      <c r="W3673" s="38">
        <f t="shared" si="2123"/>
        <v>131.47256883182126</v>
      </c>
      <c r="X3673" s="38">
        <f t="shared" si="2100"/>
        <v>0</v>
      </c>
      <c r="Y3673" s="38">
        <f t="shared" si="2113"/>
        <v>2.6279175300000537</v>
      </c>
      <c r="Z3673" s="38">
        <f t="shared" si="2114"/>
        <v>0</v>
      </c>
      <c r="AA3673" s="39">
        <f t="shared" si="2115"/>
        <v>0</v>
      </c>
      <c r="AB3673" s="56">
        <f t="shared" si="2101"/>
        <v>35</v>
      </c>
      <c r="AC3673" s="38">
        <f t="shared" si="2124"/>
        <v>0</v>
      </c>
      <c r="AD3673" s="38">
        <f t="shared" si="2102"/>
        <v>6.8999999999999986</v>
      </c>
      <c r="AE3673" s="38">
        <f t="shared" si="2103"/>
        <v>4.27208247</v>
      </c>
      <c r="AF3673" s="38">
        <f t="shared" si="2116"/>
        <v>0</v>
      </c>
      <c r="AG3673" s="38">
        <f t="shared" si="2117"/>
        <v>2.6279175299999977</v>
      </c>
      <c r="AH3673" s="38">
        <f t="shared" si="2118"/>
        <v>2.6279175300000537</v>
      </c>
      <c r="AI3673" s="38">
        <f t="shared" si="2104"/>
        <v>0</v>
      </c>
      <c r="AJ3673" s="38">
        <f t="shared" si="2105"/>
        <v>0</v>
      </c>
      <c r="AK3673" s="38">
        <f t="shared" si="2106"/>
        <v>64375.667299924957</v>
      </c>
      <c r="AL3673" s="38">
        <f t="shared" si="2119"/>
        <v>0</v>
      </c>
      <c r="AM3673" s="38" t="str">
        <f t="shared" si="2107"/>
        <v>N</v>
      </c>
      <c r="AN3673" s="38">
        <f t="shared" si="2120"/>
        <v>0</v>
      </c>
      <c r="AO3673" s="39">
        <f t="shared" si="2121"/>
        <v>-5.6843418860808015E-14</v>
      </c>
      <c r="AP3673" s="32"/>
    </row>
    <row r="3674" spans="1:42" x14ac:dyDescent="0.2">
      <c r="A3674" s="51">
        <v>42888.958333333336</v>
      </c>
      <c r="B3674" s="52">
        <f t="shared" si="2108"/>
        <v>23</v>
      </c>
      <c r="C3674" s="52">
        <v>41.4</v>
      </c>
      <c r="D3674" s="38">
        <f t="shared" si="2091"/>
        <v>41.4</v>
      </c>
      <c r="E3674" s="38">
        <f t="shared" si="2092"/>
        <v>35</v>
      </c>
      <c r="F3674" s="38">
        <v>3.89642</v>
      </c>
      <c r="G3674" s="38">
        <v>-1.5167529999999999E-2</v>
      </c>
      <c r="H3674" s="38">
        <f t="shared" si="2093"/>
        <v>3.8812524700000002</v>
      </c>
      <c r="I3674" s="38">
        <f t="shared" si="2109"/>
        <v>6.3999999999999986</v>
      </c>
      <c r="J3674" s="38">
        <f t="shared" si="2110"/>
        <v>2.5187475299999984</v>
      </c>
      <c r="K3674" s="38">
        <f t="shared" si="2111"/>
        <v>0</v>
      </c>
      <c r="L3674" s="39">
        <f t="shared" si="2094"/>
        <v>0</v>
      </c>
      <c r="M3674" s="56">
        <f t="shared" si="2095"/>
        <v>0</v>
      </c>
      <c r="N3674" s="38">
        <f t="shared" si="2096"/>
        <v>0</v>
      </c>
      <c r="O3674" s="38">
        <f t="shared" si="2097"/>
        <v>0</v>
      </c>
      <c r="P3674" s="38">
        <f t="shared" si="2098"/>
        <v>0</v>
      </c>
      <c r="Q3674" s="38">
        <f>SUM(N3651:N3674)</f>
        <v>64.854419344598213</v>
      </c>
      <c r="R3674" s="38">
        <f>SUM(M3651:M3674)</f>
        <v>3766.188780511312</v>
      </c>
      <c r="S3674" s="38">
        <f t="shared" si="2125"/>
        <v>2.5187475299999984</v>
      </c>
      <c r="T3674" s="39">
        <f t="shared" si="2099"/>
        <v>126.01088284832812</v>
      </c>
      <c r="U3674" s="56">
        <f t="shared" si="2112"/>
        <v>64249.656417076629</v>
      </c>
      <c r="V3674" s="38">
        <f t="shared" si="2122"/>
        <v>0</v>
      </c>
      <c r="W3674" s="38">
        <f t="shared" si="2123"/>
        <v>126.01088284832804</v>
      </c>
      <c r="X3674" s="38">
        <f t="shared" si="2100"/>
        <v>0</v>
      </c>
      <c r="Y3674" s="38">
        <f t="shared" si="2113"/>
        <v>2.5187475299999971</v>
      </c>
      <c r="Z3674" s="38">
        <f t="shared" si="2114"/>
        <v>0</v>
      </c>
      <c r="AA3674" s="39">
        <f t="shared" si="2115"/>
        <v>0</v>
      </c>
      <c r="AB3674" s="56">
        <f t="shared" si="2101"/>
        <v>35</v>
      </c>
      <c r="AC3674" s="38">
        <f t="shared" si="2124"/>
        <v>0</v>
      </c>
      <c r="AD3674" s="38">
        <f t="shared" si="2102"/>
        <v>6.3999999999999986</v>
      </c>
      <c r="AE3674" s="38">
        <f t="shared" si="2103"/>
        <v>3.8812524700000002</v>
      </c>
      <c r="AF3674" s="38">
        <f t="shared" si="2116"/>
        <v>0</v>
      </c>
      <c r="AG3674" s="38">
        <f t="shared" si="2117"/>
        <v>2.5187475299999988</v>
      </c>
      <c r="AH3674" s="38">
        <f t="shared" si="2118"/>
        <v>2.5187475299999971</v>
      </c>
      <c r="AI3674" s="38">
        <f t="shared" si="2104"/>
        <v>0</v>
      </c>
      <c r="AJ3674" s="38">
        <f t="shared" si="2105"/>
        <v>0</v>
      </c>
      <c r="AK3674" s="38">
        <f t="shared" si="2106"/>
        <v>64249.656417076629</v>
      </c>
      <c r="AL3674" s="38">
        <f t="shared" si="2119"/>
        <v>0</v>
      </c>
      <c r="AM3674" s="38" t="str">
        <f t="shared" si="2107"/>
        <v>N</v>
      </c>
      <c r="AN3674" s="38">
        <f t="shared" si="2120"/>
        <v>0</v>
      </c>
      <c r="AO3674" s="39">
        <f t="shared" si="2121"/>
        <v>0</v>
      </c>
      <c r="AP3674" s="32"/>
    </row>
    <row r="3675" spans="1:42" x14ac:dyDescent="0.2">
      <c r="A3675" s="51">
        <v>42889</v>
      </c>
      <c r="B3675" s="52">
        <v>0</v>
      </c>
      <c r="C3675" s="52">
        <v>43.2</v>
      </c>
      <c r="D3675" s="38">
        <f t="shared" si="2091"/>
        <v>43.2</v>
      </c>
      <c r="E3675" s="38">
        <f t="shared" si="2092"/>
        <v>35</v>
      </c>
      <c r="F3675" s="38">
        <v>4.48055</v>
      </c>
      <c r="G3675" s="38">
        <v>-1.5167529999999999E-2</v>
      </c>
      <c r="H3675" s="38">
        <f t="shared" si="2093"/>
        <v>4.4653824699999998</v>
      </c>
      <c r="I3675" s="38">
        <f t="shared" si="2109"/>
        <v>8.2000000000000028</v>
      </c>
      <c r="J3675" s="38">
        <f t="shared" si="2110"/>
        <v>3.7346175300000031</v>
      </c>
      <c r="K3675" s="38">
        <f t="shared" si="2111"/>
        <v>0</v>
      </c>
      <c r="L3675" s="39">
        <f t="shared" si="2094"/>
        <v>0</v>
      </c>
      <c r="M3675" s="56">
        <f t="shared" si="2095"/>
        <v>0</v>
      </c>
      <c r="N3675" s="38">
        <f t="shared" si="2096"/>
        <v>0</v>
      </c>
      <c r="O3675" s="38">
        <f t="shared" si="2097"/>
        <v>0</v>
      </c>
      <c r="P3675" s="38">
        <f t="shared" si="2098"/>
        <v>0</v>
      </c>
      <c r="Q3675" s="38" t="s">
        <v>2</v>
      </c>
      <c r="R3675" s="38" t="s">
        <v>2</v>
      </c>
      <c r="S3675" s="38">
        <f t="shared" si="2125"/>
        <v>3.7346175300000031</v>
      </c>
      <c r="T3675" s="39">
        <f t="shared" si="2099"/>
        <v>186.83986642207969</v>
      </c>
      <c r="U3675" s="56">
        <f t="shared" si="2112"/>
        <v>64062.816550654548</v>
      </c>
      <c r="V3675" s="38">
        <f t="shared" si="2122"/>
        <v>0</v>
      </c>
      <c r="W3675" s="38">
        <f t="shared" si="2123"/>
        <v>186.83986642208038</v>
      </c>
      <c r="X3675" s="38">
        <f t="shared" si="2100"/>
        <v>0</v>
      </c>
      <c r="Y3675" s="38">
        <f t="shared" si="2113"/>
        <v>3.7346175300000168</v>
      </c>
      <c r="Z3675" s="38">
        <f t="shared" si="2114"/>
        <v>0</v>
      </c>
      <c r="AA3675" s="39">
        <f t="shared" si="2115"/>
        <v>0</v>
      </c>
      <c r="AB3675" s="56">
        <f t="shared" si="2101"/>
        <v>35</v>
      </c>
      <c r="AC3675" s="38">
        <f t="shared" si="2124"/>
        <v>0</v>
      </c>
      <c r="AD3675" s="38">
        <f t="shared" si="2102"/>
        <v>8.2000000000000028</v>
      </c>
      <c r="AE3675" s="38">
        <f t="shared" si="2103"/>
        <v>4.4653824699999998</v>
      </c>
      <c r="AF3675" s="38">
        <f t="shared" si="2116"/>
        <v>0</v>
      </c>
      <c r="AG3675" s="38">
        <f t="shared" si="2117"/>
        <v>3.7346175300000013</v>
      </c>
      <c r="AH3675" s="38">
        <f t="shared" si="2118"/>
        <v>3.7346175300000168</v>
      </c>
      <c r="AI3675" s="38">
        <f t="shared" si="2104"/>
        <v>0</v>
      </c>
      <c r="AJ3675" s="38">
        <f t="shared" si="2105"/>
        <v>0</v>
      </c>
      <c r="AK3675" s="38">
        <f t="shared" si="2106"/>
        <v>64062.816550654548</v>
      </c>
      <c r="AL3675" s="38">
        <f t="shared" si="2119"/>
        <v>0</v>
      </c>
      <c r="AM3675" s="38" t="str">
        <f t="shared" si="2107"/>
        <v>N</v>
      </c>
      <c r="AN3675" s="38">
        <f t="shared" si="2120"/>
        <v>0</v>
      </c>
      <c r="AO3675" s="39">
        <f t="shared" si="2121"/>
        <v>0</v>
      </c>
      <c r="AP3675" s="32"/>
    </row>
    <row r="3676" spans="1:42" x14ac:dyDescent="0.2">
      <c r="A3676" s="51">
        <v>42889.041666666664</v>
      </c>
      <c r="B3676" s="52">
        <f t="shared" ref="B3676:B3698" si="2126">B3675+1</f>
        <v>1</v>
      </c>
      <c r="C3676" s="52">
        <v>35.6</v>
      </c>
      <c r="D3676" s="38">
        <f t="shared" si="2091"/>
        <v>35.6</v>
      </c>
      <c r="E3676" s="38">
        <f t="shared" si="2092"/>
        <v>35</v>
      </c>
      <c r="F3676" s="38">
        <v>5.22262</v>
      </c>
      <c r="G3676" s="38">
        <v>-1.5167529999999999E-2</v>
      </c>
      <c r="H3676" s="38">
        <f t="shared" si="2093"/>
        <v>5.2074524699999998</v>
      </c>
      <c r="I3676" s="38">
        <f t="shared" si="2109"/>
        <v>0.60000000000000142</v>
      </c>
      <c r="J3676" s="38">
        <f t="shared" si="2110"/>
        <v>0</v>
      </c>
      <c r="K3676" s="38">
        <f t="shared" si="2111"/>
        <v>4.6074524699999984</v>
      </c>
      <c r="L3676" s="39">
        <f t="shared" si="2094"/>
        <v>4.6074524699999984</v>
      </c>
      <c r="M3676" s="56">
        <f t="shared" si="2095"/>
        <v>77.485975548854313</v>
      </c>
      <c r="N3676" s="38">
        <f t="shared" si="2096"/>
        <v>1.334321842169693</v>
      </c>
      <c r="O3676" s="38">
        <f t="shared" si="2097"/>
        <v>0.31234568151132269</v>
      </c>
      <c r="P3676" s="38">
        <f t="shared" si="2098"/>
        <v>4.2951067884886758</v>
      </c>
      <c r="Q3676" s="38" t="s">
        <v>2</v>
      </c>
      <c r="R3676" s="38" t="s">
        <v>2</v>
      </c>
      <c r="S3676" s="38">
        <f t="shared" si="2125"/>
        <v>0</v>
      </c>
      <c r="T3676" s="39">
        <f t="shared" si="2099"/>
        <v>0</v>
      </c>
      <c r="U3676" s="56">
        <f t="shared" si="2112"/>
        <v>64140.302526203406</v>
      </c>
      <c r="V3676" s="38">
        <f t="shared" si="2122"/>
        <v>77.485975548857823</v>
      </c>
      <c r="W3676" s="38">
        <f t="shared" si="2123"/>
        <v>0</v>
      </c>
      <c r="X3676" s="38">
        <f t="shared" si="2100"/>
        <v>4.607452470000208</v>
      </c>
      <c r="Y3676" s="38">
        <f t="shared" si="2113"/>
        <v>0</v>
      </c>
      <c r="Z3676" s="38">
        <f t="shared" si="2114"/>
        <v>-2.0961010704922955E-13</v>
      </c>
      <c r="AA3676" s="39">
        <f t="shared" si="2115"/>
        <v>2.0961010704922955E-13</v>
      </c>
      <c r="AB3676" s="56">
        <f t="shared" si="2101"/>
        <v>35.000000000000213</v>
      </c>
      <c r="AC3676" s="38">
        <f t="shared" si="2124"/>
        <v>2.1316282072803006E-13</v>
      </c>
      <c r="AD3676" s="38">
        <f t="shared" si="2102"/>
        <v>0.59999999999978826</v>
      </c>
      <c r="AE3676" s="38">
        <f t="shared" si="2103"/>
        <v>0.59999999999978826</v>
      </c>
      <c r="AF3676" s="38">
        <f t="shared" si="2116"/>
        <v>4.6074524700002115</v>
      </c>
      <c r="AG3676" s="38">
        <f t="shared" si="2117"/>
        <v>0</v>
      </c>
      <c r="AH3676" s="38">
        <f t="shared" si="2118"/>
        <v>0</v>
      </c>
      <c r="AI3676" s="38">
        <f t="shared" si="2104"/>
        <v>4.607452470000208</v>
      </c>
      <c r="AJ3676" s="38">
        <f t="shared" si="2105"/>
        <v>77.485975548857823</v>
      </c>
      <c r="AK3676" s="38">
        <f t="shared" si="2106"/>
        <v>64140.302526203406</v>
      </c>
      <c r="AL3676" s="38">
        <f t="shared" si="2119"/>
        <v>0</v>
      </c>
      <c r="AM3676" s="38" t="str">
        <f t="shared" si="2107"/>
        <v>N</v>
      </c>
      <c r="AN3676" s="38">
        <f t="shared" si="2120"/>
        <v>0</v>
      </c>
      <c r="AO3676" s="39">
        <f t="shared" si="2121"/>
        <v>0</v>
      </c>
      <c r="AP3676" s="32"/>
    </row>
    <row r="3677" spans="1:42" x14ac:dyDescent="0.2">
      <c r="A3677" s="51">
        <v>42889.083333333336</v>
      </c>
      <c r="B3677" s="52">
        <f t="shared" si="2126"/>
        <v>2</v>
      </c>
      <c r="C3677" s="52">
        <v>34.799999999999997</v>
      </c>
      <c r="D3677" s="38">
        <f t="shared" si="2091"/>
        <v>34.799999999999997</v>
      </c>
      <c r="E3677" s="38">
        <f t="shared" si="2092"/>
        <v>34.799999999999997</v>
      </c>
      <c r="F3677" s="38">
        <v>5.7206599999999996</v>
      </c>
      <c r="G3677" s="38">
        <v>-1.5167529999999999E-2</v>
      </c>
      <c r="H3677" s="38">
        <f t="shared" si="2093"/>
        <v>5.7054924699999994</v>
      </c>
      <c r="I3677" s="38">
        <f t="shared" si="2109"/>
        <v>0</v>
      </c>
      <c r="J3677" s="38">
        <f t="shared" si="2110"/>
        <v>0</v>
      </c>
      <c r="K3677" s="38">
        <f t="shared" si="2111"/>
        <v>5.7054924699999994</v>
      </c>
      <c r="L3677" s="39">
        <f t="shared" si="2094"/>
        <v>5.7054924699999994</v>
      </c>
      <c r="M3677" s="56">
        <f t="shared" si="2095"/>
        <v>95.952297479607523</v>
      </c>
      <c r="N3677" s="38">
        <f t="shared" si="2096"/>
        <v>1.6523150857496989</v>
      </c>
      <c r="O3677" s="38">
        <f t="shared" si="2097"/>
        <v>0.38678335707277955</v>
      </c>
      <c r="P3677" s="38">
        <f t="shared" si="2098"/>
        <v>5.3187091129272197</v>
      </c>
      <c r="Q3677" s="38" t="s">
        <v>2</v>
      </c>
      <c r="R3677" s="38" t="s">
        <v>2</v>
      </c>
      <c r="S3677" s="38">
        <f t="shared" si="2125"/>
        <v>0</v>
      </c>
      <c r="T3677" s="39">
        <f t="shared" si="2099"/>
        <v>0</v>
      </c>
      <c r="U3677" s="56">
        <f t="shared" si="2112"/>
        <v>64236.254823683012</v>
      </c>
      <c r="V3677" s="38">
        <f t="shared" si="2122"/>
        <v>95.952297479605477</v>
      </c>
      <c r="W3677" s="38">
        <f t="shared" si="2123"/>
        <v>0</v>
      </c>
      <c r="X3677" s="38">
        <f t="shared" si="2100"/>
        <v>5.7054924699998777</v>
      </c>
      <c r="Y3677" s="38">
        <f t="shared" si="2113"/>
        <v>0</v>
      </c>
      <c r="Z3677" s="38">
        <f t="shared" si="2114"/>
        <v>1.2168044349891716E-13</v>
      </c>
      <c r="AA3677" s="39">
        <f t="shared" si="2115"/>
        <v>-1.2168044349891716E-13</v>
      </c>
      <c r="AB3677" s="56">
        <f t="shared" si="2101"/>
        <v>34.799999999999876</v>
      </c>
      <c r="AC3677" s="38">
        <f t="shared" si="2124"/>
        <v>-0.2000000000003368</v>
      </c>
      <c r="AD3677" s="38">
        <f t="shared" si="2102"/>
        <v>1.2079226507921703E-13</v>
      </c>
      <c r="AE3677" s="38">
        <f t="shared" si="2103"/>
        <v>1.2079226507921703E-13</v>
      </c>
      <c r="AF3677" s="38">
        <f t="shared" si="2116"/>
        <v>5.7054924699998786</v>
      </c>
      <c r="AG3677" s="38">
        <f t="shared" si="2117"/>
        <v>0</v>
      </c>
      <c r="AH3677" s="38">
        <f t="shared" si="2118"/>
        <v>0</v>
      </c>
      <c r="AI3677" s="38">
        <f t="shared" si="2104"/>
        <v>5.7054924699998777</v>
      </c>
      <c r="AJ3677" s="38">
        <f t="shared" si="2105"/>
        <v>95.952297479605477</v>
      </c>
      <c r="AK3677" s="38">
        <f t="shared" si="2106"/>
        <v>64236.254823683012</v>
      </c>
      <c r="AL3677" s="38">
        <f t="shared" si="2119"/>
        <v>0</v>
      </c>
      <c r="AM3677" s="38" t="str">
        <f t="shared" si="2107"/>
        <v>N</v>
      </c>
      <c r="AN3677" s="38">
        <f t="shared" si="2120"/>
        <v>0</v>
      </c>
      <c r="AO3677" s="39">
        <f t="shared" si="2121"/>
        <v>0</v>
      </c>
      <c r="AP3677" s="32"/>
    </row>
    <row r="3678" spans="1:42" x14ac:dyDescent="0.2">
      <c r="A3678" s="51">
        <v>42889.125</v>
      </c>
      <c r="B3678" s="52">
        <f t="shared" si="2126"/>
        <v>3</v>
      </c>
      <c r="C3678" s="52">
        <v>34.799999999999997</v>
      </c>
      <c r="D3678" s="38">
        <f t="shared" si="2091"/>
        <v>34.799999999999997</v>
      </c>
      <c r="E3678" s="38">
        <f t="shared" si="2092"/>
        <v>34.799999999999997</v>
      </c>
      <c r="F3678" s="38">
        <v>5.7157099999999996</v>
      </c>
      <c r="G3678" s="38">
        <v>-1.5167529999999999E-2</v>
      </c>
      <c r="H3678" s="38">
        <f t="shared" si="2093"/>
        <v>5.7005424699999994</v>
      </c>
      <c r="I3678" s="38">
        <f t="shared" si="2109"/>
        <v>0</v>
      </c>
      <c r="J3678" s="38">
        <f t="shared" si="2110"/>
        <v>0</v>
      </c>
      <c r="K3678" s="38">
        <f t="shared" si="2111"/>
        <v>5.7005424699999994</v>
      </c>
      <c r="L3678" s="39">
        <f t="shared" si="2094"/>
        <v>5.7005424699999994</v>
      </c>
      <c r="M3678" s="56">
        <f t="shared" si="2095"/>
        <v>95.869050700294181</v>
      </c>
      <c r="N3678" s="38">
        <f t="shared" si="2096"/>
        <v>1.6508815618746846</v>
      </c>
      <c r="O3678" s="38">
        <f t="shared" si="2097"/>
        <v>0.38644778961255116</v>
      </c>
      <c r="P3678" s="38">
        <f t="shared" si="2098"/>
        <v>5.3140946803874476</v>
      </c>
      <c r="Q3678" s="38" t="s">
        <v>2</v>
      </c>
      <c r="R3678" s="38" t="s">
        <v>2</v>
      </c>
      <c r="S3678" s="38">
        <f t="shared" si="2125"/>
        <v>0</v>
      </c>
      <c r="T3678" s="39">
        <f t="shared" si="2099"/>
        <v>0</v>
      </c>
      <c r="U3678" s="56">
        <f t="shared" si="2112"/>
        <v>64332.123874383309</v>
      </c>
      <c r="V3678" s="38">
        <f t="shared" si="2122"/>
        <v>95.869050700297521</v>
      </c>
      <c r="W3678" s="38">
        <f t="shared" si="2123"/>
        <v>0</v>
      </c>
      <c r="X3678" s="38">
        <f t="shared" si="2100"/>
        <v>5.7005424700001974</v>
      </c>
      <c r="Y3678" s="38">
        <f t="shared" si="2113"/>
        <v>0</v>
      </c>
      <c r="Z3678" s="38">
        <f t="shared" si="2114"/>
        <v>-1.9806378759312793E-13</v>
      </c>
      <c r="AA3678" s="39">
        <f t="shared" si="2115"/>
        <v>1.9806378759312793E-13</v>
      </c>
      <c r="AB3678" s="56">
        <f t="shared" si="2101"/>
        <v>34.800000000000196</v>
      </c>
      <c r="AC3678" s="38">
        <f t="shared" si="2124"/>
        <v>3.1974423109204508E-13</v>
      </c>
      <c r="AD3678" s="38">
        <f t="shared" si="2102"/>
        <v>-1.9895196601282805E-13</v>
      </c>
      <c r="AE3678" s="38">
        <f t="shared" si="2103"/>
        <v>-1.9895196601282805E-13</v>
      </c>
      <c r="AF3678" s="38">
        <f t="shared" si="2116"/>
        <v>5.7005424700001983</v>
      </c>
      <c r="AG3678" s="38">
        <f t="shared" si="2117"/>
        <v>0</v>
      </c>
      <c r="AH3678" s="38">
        <f t="shared" si="2118"/>
        <v>0</v>
      </c>
      <c r="AI3678" s="38">
        <f t="shared" si="2104"/>
        <v>5.7005424700001974</v>
      </c>
      <c r="AJ3678" s="38">
        <f t="shared" si="2105"/>
        <v>95.869050700297521</v>
      </c>
      <c r="AK3678" s="38">
        <f t="shared" si="2106"/>
        <v>64332.123874383309</v>
      </c>
      <c r="AL3678" s="38">
        <f t="shared" si="2119"/>
        <v>0</v>
      </c>
      <c r="AM3678" s="38" t="str">
        <f t="shared" si="2107"/>
        <v>N</v>
      </c>
      <c r="AN3678" s="38">
        <f t="shared" si="2120"/>
        <v>0</v>
      </c>
      <c r="AO3678" s="39">
        <f t="shared" si="2121"/>
        <v>0</v>
      </c>
      <c r="AP3678" s="32"/>
    </row>
    <row r="3679" spans="1:42" x14ac:dyDescent="0.2">
      <c r="A3679" s="51">
        <v>42889.166666666664</v>
      </c>
      <c r="B3679" s="52">
        <f t="shared" si="2126"/>
        <v>4</v>
      </c>
      <c r="C3679" s="52">
        <v>34.6</v>
      </c>
      <c r="D3679" s="38">
        <f t="shared" si="2091"/>
        <v>34.6</v>
      </c>
      <c r="E3679" s="38">
        <f t="shared" si="2092"/>
        <v>34.6</v>
      </c>
      <c r="F3679" s="38">
        <v>8.9237900000000003</v>
      </c>
      <c r="G3679" s="38">
        <v>-1.5167529999999999E-2</v>
      </c>
      <c r="H3679" s="38">
        <f t="shared" si="2093"/>
        <v>8.908622470000001</v>
      </c>
      <c r="I3679" s="38">
        <f t="shared" si="2109"/>
        <v>0</v>
      </c>
      <c r="J3679" s="38">
        <f t="shared" si="2110"/>
        <v>0</v>
      </c>
      <c r="K3679" s="38">
        <f t="shared" si="2111"/>
        <v>8.908622470000001</v>
      </c>
      <c r="L3679" s="39">
        <f t="shared" si="2094"/>
        <v>8.908622470000001</v>
      </c>
      <c r="M3679" s="56">
        <f t="shared" si="2095"/>
        <v>149.82103611030726</v>
      </c>
      <c r="N3679" s="38">
        <f t="shared" si="2096"/>
        <v>2.5799440412599037</v>
      </c>
      <c r="O3679" s="38">
        <f t="shared" si="2097"/>
        <v>0.6039280437154968</v>
      </c>
      <c r="P3679" s="38">
        <f t="shared" si="2098"/>
        <v>8.3046944262845024</v>
      </c>
      <c r="Q3679" s="38" t="s">
        <v>2</v>
      </c>
      <c r="R3679" s="38" t="s">
        <v>2</v>
      </c>
      <c r="S3679" s="38">
        <f t="shared" si="2125"/>
        <v>0</v>
      </c>
      <c r="T3679" s="39">
        <f t="shared" si="2099"/>
        <v>0</v>
      </c>
      <c r="U3679" s="56">
        <f t="shared" si="2112"/>
        <v>64481.944910493614</v>
      </c>
      <c r="V3679" s="38">
        <f t="shared" si="2122"/>
        <v>149.8210361103047</v>
      </c>
      <c r="W3679" s="38">
        <f t="shared" si="2123"/>
        <v>0</v>
      </c>
      <c r="X3679" s="38">
        <f t="shared" si="2100"/>
        <v>8.90862246999985</v>
      </c>
      <c r="Y3679" s="38">
        <f t="shared" si="2113"/>
        <v>0</v>
      </c>
      <c r="Z3679" s="38">
        <f t="shared" si="2114"/>
        <v>1.5099033134902129E-13</v>
      </c>
      <c r="AA3679" s="39">
        <f t="shared" si="2115"/>
        <v>-1.5099033134902129E-13</v>
      </c>
      <c r="AB3679" s="56">
        <f t="shared" si="2101"/>
        <v>34.599999999999852</v>
      </c>
      <c r="AC3679" s="38">
        <f t="shared" si="2124"/>
        <v>-0.2000000000003439</v>
      </c>
      <c r="AD3679" s="38">
        <f t="shared" si="2102"/>
        <v>1.4921397450962104E-13</v>
      </c>
      <c r="AE3679" s="38">
        <f t="shared" si="2103"/>
        <v>1.4921397450962104E-13</v>
      </c>
      <c r="AF3679" s="38">
        <f t="shared" si="2116"/>
        <v>8.9086224699998517</v>
      </c>
      <c r="AG3679" s="38">
        <f t="shared" si="2117"/>
        <v>0</v>
      </c>
      <c r="AH3679" s="38">
        <f t="shared" si="2118"/>
        <v>0</v>
      </c>
      <c r="AI3679" s="38">
        <f t="shared" si="2104"/>
        <v>8.90862246999985</v>
      </c>
      <c r="AJ3679" s="38">
        <f t="shared" si="2105"/>
        <v>149.8210361103047</v>
      </c>
      <c r="AK3679" s="38">
        <f t="shared" si="2106"/>
        <v>64481.944910493614</v>
      </c>
      <c r="AL3679" s="38">
        <f t="shared" si="2119"/>
        <v>0</v>
      </c>
      <c r="AM3679" s="38" t="str">
        <f t="shared" si="2107"/>
        <v>N</v>
      </c>
      <c r="AN3679" s="38">
        <f t="shared" si="2120"/>
        <v>0</v>
      </c>
      <c r="AO3679" s="39">
        <f t="shared" si="2121"/>
        <v>0</v>
      </c>
      <c r="AP3679" s="32"/>
    </row>
    <row r="3680" spans="1:42" x14ac:dyDescent="0.2">
      <c r="A3680" s="51">
        <v>42889.208333333336</v>
      </c>
      <c r="B3680" s="52">
        <f t="shared" si="2126"/>
        <v>5</v>
      </c>
      <c r="C3680" s="52">
        <v>34.4</v>
      </c>
      <c r="D3680" s="38">
        <f t="shared" si="2091"/>
        <v>34.4</v>
      </c>
      <c r="E3680" s="38">
        <f t="shared" si="2092"/>
        <v>34.4</v>
      </c>
      <c r="F3680" s="38">
        <v>10.4971</v>
      </c>
      <c r="G3680" s="38">
        <v>-1.5167529999999999E-2</v>
      </c>
      <c r="H3680" s="38">
        <f t="shared" si="2093"/>
        <v>10.48193247</v>
      </c>
      <c r="I3680" s="38">
        <f t="shared" si="2109"/>
        <v>0</v>
      </c>
      <c r="J3680" s="38">
        <f t="shared" si="2110"/>
        <v>0</v>
      </c>
      <c r="K3680" s="38">
        <f t="shared" si="2111"/>
        <v>10.48193247</v>
      </c>
      <c r="L3680" s="39">
        <f t="shared" si="2094"/>
        <v>10.48193247</v>
      </c>
      <c r="M3680" s="56">
        <f t="shared" si="2095"/>
        <v>176.28022608232405</v>
      </c>
      <c r="N3680" s="38">
        <f t="shared" si="2096"/>
        <v>3.0355758488961087</v>
      </c>
      <c r="O3680" s="38">
        <f t="shared" si="2097"/>
        <v>0.71058494085730917</v>
      </c>
      <c r="P3680" s="38">
        <f t="shared" si="2098"/>
        <v>9.771347529142691</v>
      </c>
      <c r="Q3680" s="38" t="s">
        <v>2</v>
      </c>
      <c r="R3680" s="38" t="s">
        <v>2</v>
      </c>
      <c r="S3680" s="38">
        <f t="shared" si="2125"/>
        <v>0</v>
      </c>
      <c r="T3680" s="39">
        <f t="shared" si="2099"/>
        <v>0</v>
      </c>
      <c r="U3680" s="56">
        <f t="shared" si="2112"/>
        <v>64658.225136575937</v>
      </c>
      <c r="V3680" s="38">
        <f t="shared" si="2122"/>
        <v>176.28022608232277</v>
      </c>
      <c r="W3680" s="38">
        <f t="shared" si="2123"/>
        <v>0</v>
      </c>
      <c r="X3680" s="38">
        <f t="shared" si="2100"/>
        <v>10.481932469999924</v>
      </c>
      <c r="Y3680" s="38">
        <f t="shared" si="2113"/>
        <v>0</v>
      </c>
      <c r="Z3680" s="38">
        <f t="shared" si="2114"/>
        <v>7.638334409421077E-14</v>
      </c>
      <c r="AA3680" s="39">
        <f t="shared" si="2115"/>
        <v>-7.638334409421077E-14</v>
      </c>
      <c r="AB3680" s="56">
        <f t="shared" si="2101"/>
        <v>34.39999999999992</v>
      </c>
      <c r="AC3680" s="38">
        <f t="shared" si="2124"/>
        <v>-0.19999999999993179</v>
      </c>
      <c r="AD3680" s="38">
        <f t="shared" si="2102"/>
        <v>7.815970093361102E-14</v>
      </c>
      <c r="AE3680" s="38">
        <f t="shared" si="2103"/>
        <v>7.815970093361102E-14</v>
      </c>
      <c r="AF3680" s="38">
        <f t="shared" si="2116"/>
        <v>10.481932469999922</v>
      </c>
      <c r="AG3680" s="38">
        <f t="shared" si="2117"/>
        <v>0</v>
      </c>
      <c r="AH3680" s="38">
        <f t="shared" si="2118"/>
        <v>0</v>
      </c>
      <c r="AI3680" s="38">
        <f t="shared" si="2104"/>
        <v>10.481932469999924</v>
      </c>
      <c r="AJ3680" s="38">
        <f t="shared" si="2105"/>
        <v>176.28022608232277</v>
      </c>
      <c r="AK3680" s="38">
        <f t="shared" si="2106"/>
        <v>64658.225136575937</v>
      </c>
      <c r="AL3680" s="38">
        <f t="shared" si="2119"/>
        <v>0</v>
      </c>
      <c r="AM3680" s="38" t="str">
        <f t="shared" si="2107"/>
        <v>N</v>
      </c>
      <c r="AN3680" s="38">
        <f t="shared" si="2120"/>
        <v>0</v>
      </c>
      <c r="AO3680" s="39">
        <f t="shared" si="2121"/>
        <v>0</v>
      </c>
      <c r="AP3680" s="32"/>
    </row>
    <row r="3681" spans="1:42" x14ac:dyDescent="0.2">
      <c r="A3681" s="51">
        <v>42889.25</v>
      </c>
      <c r="B3681" s="52">
        <f t="shared" si="2126"/>
        <v>6</v>
      </c>
      <c r="C3681" s="52">
        <v>34.700000000000003</v>
      </c>
      <c r="D3681" s="38">
        <f t="shared" si="2091"/>
        <v>34.700000000000003</v>
      </c>
      <c r="E3681" s="38">
        <f t="shared" si="2092"/>
        <v>34.700000000000003</v>
      </c>
      <c r="F3681" s="38">
        <v>10.169</v>
      </c>
      <c r="G3681" s="38">
        <v>-1.5167529999999999E-2</v>
      </c>
      <c r="H3681" s="38">
        <f t="shared" si="2093"/>
        <v>10.153832470000001</v>
      </c>
      <c r="I3681" s="38">
        <f t="shared" si="2109"/>
        <v>0</v>
      </c>
      <c r="J3681" s="38">
        <f t="shared" si="2110"/>
        <v>0</v>
      </c>
      <c r="K3681" s="38">
        <f t="shared" si="2111"/>
        <v>10.153832470000001</v>
      </c>
      <c r="L3681" s="39">
        <f t="shared" si="2094"/>
        <v>10.153832470000001</v>
      </c>
      <c r="M3681" s="56">
        <f t="shared" si="2095"/>
        <v>170.76239410399893</v>
      </c>
      <c r="N3681" s="38">
        <f t="shared" si="2096"/>
        <v>2.9405578320491816</v>
      </c>
      <c r="O3681" s="38">
        <f t="shared" si="2097"/>
        <v>0.68834258051368424</v>
      </c>
      <c r="P3681" s="38">
        <f t="shared" si="2098"/>
        <v>9.4654898894863155</v>
      </c>
      <c r="Q3681" s="38" t="s">
        <v>2</v>
      </c>
      <c r="R3681" s="38" t="s">
        <v>2</v>
      </c>
      <c r="S3681" s="38">
        <f t="shared" si="2125"/>
        <v>0</v>
      </c>
      <c r="T3681" s="39">
        <f t="shared" si="2099"/>
        <v>0</v>
      </c>
      <c r="U3681" s="56">
        <f t="shared" si="2112"/>
        <v>64828.987530679937</v>
      </c>
      <c r="V3681" s="38">
        <f t="shared" si="2122"/>
        <v>170.76239410400012</v>
      </c>
      <c r="W3681" s="38">
        <f t="shared" si="2123"/>
        <v>0</v>
      </c>
      <c r="X3681" s="38">
        <f t="shared" si="2100"/>
        <v>10.153832470000072</v>
      </c>
      <c r="Y3681" s="38">
        <f t="shared" si="2113"/>
        <v>0</v>
      </c>
      <c r="Z3681" s="38">
        <f t="shared" si="2114"/>
        <v>-7.1054273576010019E-14</v>
      </c>
      <c r="AA3681" s="39">
        <f t="shared" si="2115"/>
        <v>7.1054273576010019E-14</v>
      </c>
      <c r="AB3681" s="56">
        <f t="shared" si="2101"/>
        <v>34.700000000000074</v>
      </c>
      <c r="AC3681" s="38">
        <f t="shared" si="2124"/>
        <v>0.30000000000015348</v>
      </c>
      <c r="AD3681" s="38">
        <f t="shared" si="2102"/>
        <v>-7.1054273576010019E-14</v>
      </c>
      <c r="AE3681" s="38">
        <f t="shared" si="2103"/>
        <v>-7.1054273576010019E-14</v>
      </c>
      <c r="AF3681" s="38">
        <f t="shared" si="2116"/>
        <v>10.153832470000072</v>
      </c>
      <c r="AG3681" s="38">
        <f t="shared" si="2117"/>
        <v>0</v>
      </c>
      <c r="AH3681" s="38">
        <f t="shared" si="2118"/>
        <v>0</v>
      </c>
      <c r="AI3681" s="38">
        <f t="shared" si="2104"/>
        <v>10.153832470000072</v>
      </c>
      <c r="AJ3681" s="38">
        <f t="shared" si="2105"/>
        <v>170.76239410400012</v>
      </c>
      <c r="AK3681" s="38">
        <f t="shared" si="2106"/>
        <v>64828.987530679937</v>
      </c>
      <c r="AL3681" s="38">
        <f t="shared" si="2119"/>
        <v>0</v>
      </c>
      <c r="AM3681" s="38" t="str">
        <f t="shared" si="2107"/>
        <v>N</v>
      </c>
      <c r="AN3681" s="38">
        <f t="shared" si="2120"/>
        <v>0</v>
      </c>
      <c r="AO3681" s="39">
        <f t="shared" si="2121"/>
        <v>0</v>
      </c>
      <c r="AP3681" s="32"/>
    </row>
    <row r="3682" spans="1:42" x14ac:dyDescent="0.2">
      <c r="A3682" s="51">
        <v>42889.291666666664</v>
      </c>
      <c r="B3682" s="52">
        <f t="shared" si="2126"/>
        <v>7</v>
      </c>
      <c r="C3682" s="52">
        <v>35</v>
      </c>
      <c r="D3682" s="38">
        <f t="shared" si="2091"/>
        <v>35</v>
      </c>
      <c r="E3682" s="38">
        <f t="shared" si="2092"/>
        <v>35</v>
      </c>
      <c r="F3682" s="38">
        <v>10.5198</v>
      </c>
      <c r="G3682" s="38">
        <v>2.0000040000000001</v>
      </c>
      <c r="H3682" s="38">
        <f t="shared" si="2093"/>
        <v>12.519804000000001</v>
      </c>
      <c r="I3682" s="38">
        <f t="shared" si="2109"/>
        <v>0</v>
      </c>
      <c r="J3682" s="38">
        <f t="shared" si="2110"/>
        <v>0</v>
      </c>
      <c r="K3682" s="38">
        <f t="shared" si="2111"/>
        <v>12.519804000000001</v>
      </c>
      <c r="L3682" s="39">
        <f t="shared" si="2094"/>
        <v>12.519804000000001</v>
      </c>
      <c r="M3682" s="56">
        <f t="shared" si="2095"/>
        <v>210.55219406754915</v>
      </c>
      <c r="N3682" s="38">
        <f t="shared" si="2096"/>
        <v>3.625745039293589</v>
      </c>
      <c r="O3682" s="38">
        <f t="shared" si="2097"/>
        <v>0.8487351173409251</v>
      </c>
      <c r="P3682" s="38">
        <f t="shared" si="2098"/>
        <v>11.671068882659075</v>
      </c>
      <c r="Q3682" s="38" t="s">
        <v>2</v>
      </c>
      <c r="R3682" s="38" t="s">
        <v>2</v>
      </c>
      <c r="S3682" s="38">
        <f t="shared" si="2125"/>
        <v>0</v>
      </c>
      <c r="T3682" s="39">
        <f t="shared" si="2099"/>
        <v>0</v>
      </c>
      <c r="U3682" s="56">
        <f t="shared" si="2112"/>
        <v>65000</v>
      </c>
      <c r="V3682" s="38">
        <f t="shared" si="2122"/>
        <v>171.01246932006325</v>
      </c>
      <c r="W3682" s="38">
        <f t="shared" si="2123"/>
        <v>0</v>
      </c>
      <c r="X3682" s="38">
        <f t="shared" si="2100"/>
        <v>10.168702382442605</v>
      </c>
      <c r="Y3682" s="38">
        <f t="shared" si="2113"/>
        <v>0</v>
      </c>
      <c r="Z3682" s="38">
        <f t="shared" si="2114"/>
        <v>2.3511016175573953</v>
      </c>
      <c r="AA3682" s="39">
        <f t="shared" si="2115"/>
        <v>-2.3511016175573953</v>
      </c>
      <c r="AB3682" s="56">
        <f t="shared" si="2101"/>
        <v>32.648898382442603</v>
      </c>
      <c r="AC3682" s="38">
        <f t="shared" si="2124"/>
        <v>-2.051101617557471</v>
      </c>
      <c r="AD3682" s="38">
        <f t="shared" si="2102"/>
        <v>2.3511016175573971</v>
      </c>
      <c r="AE3682" s="38">
        <f t="shared" si="2103"/>
        <v>2.3511016175573971</v>
      </c>
      <c r="AF3682" s="38">
        <f t="shared" si="2116"/>
        <v>10.168702382442603</v>
      </c>
      <c r="AG3682" s="38">
        <f t="shared" si="2117"/>
        <v>0</v>
      </c>
      <c r="AH3682" s="38">
        <f t="shared" si="2118"/>
        <v>0</v>
      </c>
      <c r="AI3682" s="38">
        <f t="shared" si="2104"/>
        <v>10.168702382442605</v>
      </c>
      <c r="AJ3682" s="38">
        <f t="shared" si="2105"/>
        <v>171.01246932006325</v>
      </c>
      <c r="AK3682" s="38">
        <f t="shared" si="2106"/>
        <v>65000</v>
      </c>
      <c r="AL3682" s="38">
        <f t="shared" si="2119"/>
        <v>0</v>
      </c>
      <c r="AM3682" s="38" t="str">
        <f t="shared" si="2107"/>
        <v>Y</v>
      </c>
      <c r="AN3682" s="38">
        <f t="shared" si="2120"/>
        <v>0</v>
      </c>
      <c r="AO3682" s="39">
        <f t="shared" si="2121"/>
        <v>0</v>
      </c>
      <c r="AP3682" s="32"/>
    </row>
    <row r="3683" spans="1:42" x14ac:dyDescent="0.2">
      <c r="A3683" s="51">
        <v>42889.333333333336</v>
      </c>
      <c r="B3683" s="52">
        <f t="shared" si="2126"/>
        <v>8</v>
      </c>
      <c r="C3683" s="52">
        <v>34.4</v>
      </c>
      <c r="D3683" s="38">
        <f t="shared" si="2091"/>
        <v>34.4</v>
      </c>
      <c r="E3683" s="38">
        <f t="shared" si="2092"/>
        <v>34.4</v>
      </c>
      <c r="F3683" s="38">
        <v>13.302199999999999</v>
      </c>
      <c r="G3683" s="38">
        <v>3.1064259999999999</v>
      </c>
      <c r="H3683" s="38">
        <f t="shared" si="2093"/>
        <v>16.408625999999998</v>
      </c>
      <c r="I3683" s="38">
        <f t="shared" si="2109"/>
        <v>0</v>
      </c>
      <c r="J3683" s="38">
        <f t="shared" si="2110"/>
        <v>0</v>
      </c>
      <c r="K3683" s="38">
        <f t="shared" si="2111"/>
        <v>16.408625999999998</v>
      </c>
      <c r="L3683" s="39">
        <f t="shared" si="2094"/>
        <v>16.408625999999998</v>
      </c>
      <c r="M3683" s="56">
        <f t="shared" si="2095"/>
        <v>275.95257928429487</v>
      </c>
      <c r="N3683" s="38">
        <f t="shared" si="2096"/>
        <v>4.7519509347849054</v>
      </c>
      <c r="O3683" s="38">
        <f t="shared" si="2097"/>
        <v>1.1123638288197923</v>
      </c>
      <c r="P3683" s="38">
        <f t="shared" si="2098"/>
        <v>15.296262171180205</v>
      </c>
      <c r="Q3683" s="38" t="s">
        <v>2</v>
      </c>
      <c r="R3683" s="38" t="s">
        <v>2</v>
      </c>
      <c r="S3683" s="38">
        <f t="shared" si="2125"/>
        <v>0</v>
      </c>
      <c r="T3683" s="39">
        <f t="shared" si="2099"/>
        <v>0</v>
      </c>
      <c r="U3683" s="56">
        <f t="shared" si="2112"/>
        <v>65000</v>
      </c>
      <c r="V3683" s="38">
        <f t="shared" si="2122"/>
        <v>0</v>
      </c>
      <c r="W3683" s="38">
        <f t="shared" si="2123"/>
        <v>0</v>
      </c>
      <c r="X3683" s="38">
        <f t="shared" si="2100"/>
        <v>0</v>
      </c>
      <c r="Y3683" s="38">
        <f t="shared" si="2113"/>
        <v>0</v>
      </c>
      <c r="Z3683" s="38">
        <f t="shared" si="2114"/>
        <v>16.408625999999998</v>
      </c>
      <c r="AA3683" s="39">
        <f t="shared" si="2115"/>
        <v>-16.408625999999998</v>
      </c>
      <c r="AB3683" s="56">
        <f t="shared" si="2101"/>
        <v>17.991374</v>
      </c>
      <c r="AC3683" s="38">
        <f t="shared" si="2124"/>
        <v>-14.657524382442602</v>
      </c>
      <c r="AD3683" s="38">
        <f t="shared" si="2102"/>
        <v>16.408625999999998</v>
      </c>
      <c r="AE3683" s="38">
        <f t="shared" si="2103"/>
        <v>16.408625999999998</v>
      </c>
      <c r="AF3683" s="38">
        <f t="shared" si="2116"/>
        <v>0</v>
      </c>
      <c r="AG3683" s="38">
        <f t="shared" si="2117"/>
        <v>0</v>
      </c>
      <c r="AH3683" s="38">
        <f t="shared" si="2118"/>
        <v>0</v>
      </c>
      <c r="AI3683" s="38">
        <f t="shared" si="2104"/>
        <v>0</v>
      </c>
      <c r="AJ3683" s="38">
        <f t="shared" si="2105"/>
        <v>0</v>
      </c>
      <c r="AK3683" s="38">
        <f t="shared" si="2106"/>
        <v>65000</v>
      </c>
      <c r="AL3683" s="38">
        <f t="shared" si="2119"/>
        <v>0</v>
      </c>
      <c r="AM3683" s="38" t="str">
        <f t="shared" si="2107"/>
        <v>Y</v>
      </c>
      <c r="AN3683" s="38">
        <f t="shared" si="2120"/>
        <v>0</v>
      </c>
      <c r="AO3683" s="39">
        <f t="shared" si="2121"/>
        <v>0</v>
      </c>
      <c r="AP3683" s="32"/>
    </row>
    <row r="3684" spans="1:42" x14ac:dyDescent="0.2">
      <c r="A3684" s="51">
        <v>42889.375</v>
      </c>
      <c r="B3684" s="52">
        <f t="shared" si="2126"/>
        <v>9</v>
      </c>
      <c r="C3684" s="52">
        <v>35.9</v>
      </c>
      <c r="D3684" s="38">
        <f t="shared" si="2091"/>
        <v>35.9</v>
      </c>
      <c r="E3684" s="38">
        <f t="shared" si="2092"/>
        <v>35</v>
      </c>
      <c r="F3684" s="38">
        <v>12.141</v>
      </c>
      <c r="G3684" s="38">
        <v>12.879569999999999</v>
      </c>
      <c r="H3684" s="38">
        <f t="shared" si="2093"/>
        <v>25.020569999999999</v>
      </c>
      <c r="I3684" s="38">
        <f t="shared" si="2109"/>
        <v>0.89999999999999858</v>
      </c>
      <c r="J3684" s="38">
        <f t="shared" si="2110"/>
        <v>0</v>
      </c>
      <c r="K3684" s="38">
        <f t="shared" si="2111"/>
        <v>24.120570000000001</v>
      </c>
      <c r="L3684" s="39">
        <f t="shared" si="2094"/>
        <v>21.454425684355236</v>
      </c>
      <c r="M3684" s="56">
        <f t="shared" si="2095"/>
        <v>360.81047277578585</v>
      </c>
      <c r="N3684" s="38">
        <f t="shared" si="2096"/>
        <v>6.2132184733837654</v>
      </c>
      <c r="O3684" s="38">
        <f t="shared" si="2097"/>
        <v>1.4544256843552343</v>
      </c>
      <c r="P3684" s="38">
        <f t="shared" si="2098"/>
        <v>20</v>
      </c>
      <c r="Q3684" s="38" t="s">
        <v>2</v>
      </c>
      <c r="R3684" s="38" t="s">
        <v>2</v>
      </c>
      <c r="S3684" s="38">
        <f t="shared" si="2125"/>
        <v>0</v>
      </c>
      <c r="T3684" s="39">
        <f t="shared" si="2099"/>
        <v>0</v>
      </c>
      <c r="U3684" s="56">
        <f t="shared" si="2112"/>
        <v>65000</v>
      </c>
      <c r="V3684" s="38">
        <f t="shared" si="2122"/>
        <v>0</v>
      </c>
      <c r="W3684" s="38">
        <f t="shared" si="2123"/>
        <v>0</v>
      </c>
      <c r="X3684" s="38">
        <f t="shared" si="2100"/>
        <v>0</v>
      </c>
      <c r="Y3684" s="38">
        <f t="shared" si="2113"/>
        <v>0</v>
      </c>
      <c r="Z3684" s="38">
        <f t="shared" si="2114"/>
        <v>24.120570000000001</v>
      </c>
      <c r="AA3684" s="39">
        <f t="shared" si="2115"/>
        <v>-24.120570000000001</v>
      </c>
      <c r="AB3684" s="56">
        <f t="shared" si="2101"/>
        <v>10.879429999999999</v>
      </c>
      <c r="AC3684" s="38">
        <f t="shared" si="2124"/>
        <v>-7.1119440000000012</v>
      </c>
      <c r="AD3684" s="38">
        <f t="shared" si="2102"/>
        <v>25.020569999999999</v>
      </c>
      <c r="AE3684" s="38">
        <f t="shared" si="2103"/>
        <v>25.020569999999999</v>
      </c>
      <c r="AF3684" s="38">
        <f t="shared" si="2116"/>
        <v>0</v>
      </c>
      <c r="AG3684" s="38">
        <f t="shared" si="2117"/>
        <v>0</v>
      </c>
      <c r="AH3684" s="38">
        <f t="shared" si="2118"/>
        <v>0</v>
      </c>
      <c r="AI3684" s="38">
        <f t="shared" si="2104"/>
        <v>0</v>
      </c>
      <c r="AJ3684" s="38">
        <f t="shared" si="2105"/>
        <v>0</v>
      </c>
      <c r="AK3684" s="38">
        <f t="shared" si="2106"/>
        <v>65000</v>
      </c>
      <c r="AL3684" s="38">
        <f t="shared" si="2119"/>
        <v>0</v>
      </c>
      <c r="AM3684" s="38" t="str">
        <f t="shared" si="2107"/>
        <v>Y</v>
      </c>
      <c r="AN3684" s="38">
        <f t="shared" si="2120"/>
        <v>0</v>
      </c>
      <c r="AO3684" s="39">
        <f t="shared" si="2121"/>
        <v>0</v>
      </c>
      <c r="AP3684" s="32"/>
    </row>
    <row r="3685" spans="1:42" x14ac:dyDescent="0.2">
      <c r="A3685" s="51">
        <v>42889.416666666664</v>
      </c>
      <c r="B3685" s="52">
        <f t="shared" si="2126"/>
        <v>10</v>
      </c>
      <c r="C3685" s="52">
        <v>37.799999999999997</v>
      </c>
      <c r="D3685" s="38">
        <f t="shared" si="2091"/>
        <v>37.799999999999997</v>
      </c>
      <c r="E3685" s="38">
        <f t="shared" si="2092"/>
        <v>35</v>
      </c>
      <c r="F3685" s="38">
        <v>14.803900000000001</v>
      </c>
      <c r="G3685" s="38">
        <v>29.216169999999998</v>
      </c>
      <c r="H3685" s="38">
        <f t="shared" si="2093"/>
        <v>44.020069999999997</v>
      </c>
      <c r="I3685" s="38">
        <f t="shared" si="2109"/>
        <v>2.7999999999999972</v>
      </c>
      <c r="J3685" s="38">
        <f t="shared" si="2110"/>
        <v>0</v>
      </c>
      <c r="K3685" s="38">
        <f t="shared" si="2111"/>
        <v>41.22007</v>
      </c>
      <c r="L3685" s="39">
        <f t="shared" si="2094"/>
        <v>21.454425684355236</v>
      </c>
      <c r="M3685" s="56">
        <f t="shared" si="2095"/>
        <v>360.81047277578585</v>
      </c>
      <c r="N3685" s="38">
        <f t="shared" si="2096"/>
        <v>6.2132184733837654</v>
      </c>
      <c r="O3685" s="38">
        <f t="shared" si="2097"/>
        <v>1.4544256843552343</v>
      </c>
      <c r="P3685" s="38">
        <f t="shared" si="2098"/>
        <v>20</v>
      </c>
      <c r="Q3685" s="38" t="s">
        <v>2</v>
      </c>
      <c r="R3685" s="38" t="s">
        <v>2</v>
      </c>
      <c r="S3685" s="38">
        <f t="shared" si="2125"/>
        <v>0</v>
      </c>
      <c r="T3685" s="39">
        <f t="shared" si="2099"/>
        <v>0</v>
      </c>
      <c r="U3685" s="56">
        <f t="shared" si="2112"/>
        <v>65000</v>
      </c>
      <c r="V3685" s="38">
        <f t="shared" si="2122"/>
        <v>0</v>
      </c>
      <c r="W3685" s="38">
        <f t="shared" si="2123"/>
        <v>0</v>
      </c>
      <c r="X3685" s="38">
        <f t="shared" si="2100"/>
        <v>0</v>
      </c>
      <c r="Y3685" s="38">
        <f t="shared" si="2113"/>
        <v>0</v>
      </c>
      <c r="Z3685" s="38">
        <f t="shared" si="2114"/>
        <v>41.22007</v>
      </c>
      <c r="AA3685" s="39">
        <f t="shared" si="2115"/>
        <v>-41.22007</v>
      </c>
      <c r="AB3685" s="56">
        <f t="shared" si="2101"/>
        <v>10</v>
      </c>
      <c r="AC3685" s="38">
        <f t="shared" si="2124"/>
        <v>-0.87942999999999927</v>
      </c>
      <c r="AD3685" s="38">
        <f t="shared" si="2102"/>
        <v>27.799999999999997</v>
      </c>
      <c r="AE3685" s="38">
        <f t="shared" si="2103"/>
        <v>27.799999999999997</v>
      </c>
      <c r="AF3685" s="38">
        <f t="shared" si="2116"/>
        <v>16.22007</v>
      </c>
      <c r="AG3685" s="38">
        <f t="shared" si="2117"/>
        <v>0</v>
      </c>
      <c r="AH3685" s="38">
        <f t="shared" si="2118"/>
        <v>0</v>
      </c>
      <c r="AI3685" s="38">
        <f t="shared" si="2104"/>
        <v>0</v>
      </c>
      <c r="AJ3685" s="38">
        <f t="shared" si="2105"/>
        <v>0</v>
      </c>
      <c r="AK3685" s="38">
        <f t="shared" si="2106"/>
        <v>65000</v>
      </c>
      <c r="AL3685" s="38">
        <f t="shared" si="2119"/>
        <v>16.22007</v>
      </c>
      <c r="AM3685" s="38" t="str">
        <f t="shared" si="2107"/>
        <v>Y</v>
      </c>
      <c r="AN3685" s="38">
        <f t="shared" si="2120"/>
        <v>16.22007</v>
      </c>
      <c r="AO3685" s="39">
        <f t="shared" si="2121"/>
        <v>0</v>
      </c>
      <c r="AP3685" s="32"/>
    </row>
    <row r="3686" spans="1:42" x14ac:dyDescent="0.2">
      <c r="A3686" s="51">
        <v>42889.458333333336</v>
      </c>
      <c r="B3686" s="52">
        <f t="shared" si="2126"/>
        <v>11</v>
      </c>
      <c r="C3686" s="52">
        <v>39.200000000000003</v>
      </c>
      <c r="D3686" s="38">
        <f t="shared" si="2091"/>
        <v>39.200000000000003</v>
      </c>
      <c r="E3686" s="38">
        <f t="shared" si="2092"/>
        <v>35</v>
      </c>
      <c r="F3686" s="38">
        <v>15.0984</v>
      </c>
      <c r="G3686" s="38">
        <v>26.716560000000001</v>
      </c>
      <c r="H3686" s="38">
        <f t="shared" si="2093"/>
        <v>41.814959999999999</v>
      </c>
      <c r="I3686" s="38">
        <f t="shared" si="2109"/>
        <v>4.2000000000000028</v>
      </c>
      <c r="J3686" s="38">
        <f t="shared" si="2110"/>
        <v>0</v>
      </c>
      <c r="K3686" s="38">
        <f t="shared" si="2111"/>
        <v>37.614959999999996</v>
      </c>
      <c r="L3686" s="39">
        <f t="shared" si="2094"/>
        <v>21.454425684355236</v>
      </c>
      <c r="M3686" s="56">
        <f t="shared" si="2095"/>
        <v>360.81047277578585</v>
      </c>
      <c r="N3686" s="38">
        <f t="shared" si="2096"/>
        <v>6.2132184733837654</v>
      </c>
      <c r="O3686" s="38">
        <f t="shared" si="2097"/>
        <v>1.4544256843552343</v>
      </c>
      <c r="P3686" s="38">
        <f t="shared" si="2098"/>
        <v>20</v>
      </c>
      <c r="Q3686" s="38" t="s">
        <v>2</v>
      </c>
      <c r="R3686" s="38" t="s">
        <v>2</v>
      </c>
      <c r="S3686" s="38">
        <f t="shared" si="2125"/>
        <v>0</v>
      </c>
      <c r="T3686" s="39">
        <f t="shared" si="2099"/>
        <v>0</v>
      </c>
      <c r="U3686" s="56">
        <f t="shared" si="2112"/>
        <v>65000</v>
      </c>
      <c r="V3686" s="38">
        <f t="shared" si="2122"/>
        <v>0</v>
      </c>
      <c r="W3686" s="38">
        <f t="shared" si="2123"/>
        <v>0</v>
      </c>
      <c r="X3686" s="38">
        <f t="shared" si="2100"/>
        <v>0</v>
      </c>
      <c r="Y3686" s="38">
        <f t="shared" si="2113"/>
        <v>0</v>
      </c>
      <c r="Z3686" s="38">
        <f t="shared" si="2114"/>
        <v>37.614959999999996</v>
      </c>
      <c r="AA3686" s="39">
        <f t="shared" si="2115"/>
        <v>-37.614959999999996</v>
      </c>
      <c r="AB3686" s="56">
        <f t="shared" si="2101"/>
        <v>10</v>
      </c>
      <c r="AC3686" s="38">
        <f t="shared" si="2124"/>
        <v>0</v>
      </c>
      <c r="AD3686" s="38">
        <f t="shared" si="2102"/>
        <v>29.200000000000003</v>
      </c>
      <c r="AE3686" s="38">
        <f t="shared" si="2103"/>
        <v>29.200000000000003</v>
      </c>
      <c r="AF3686" s="38">
        <f t="shared" si="2116"/>
        <v>12.614959999999996</v>
      </c>
      <c r="AG3686" s="38">
        <f t="shared" si="2117"/>
        <v>0</v>
      </c>
      <c r="AH3686" s="38">
        <f t="shared" si="2118"/>
        <v>0</v>
      </c>
      <c r="AI3686" s="38">
        <f t="shared" si="2104"/>
        <v>0</v>
      </c>
      <c r="AJ3686" s="38">
        <f t="shared" si="2105"/>
        <v>0</v>
      </c>
      <c r="AK3686" s="38">
        <f t="shared" si="2106"/>
        <v>65000</v>
      </c>
      <c r="AL3686" s="38">
        <f t="shared" si="2119"/>
        <v>12.614959999999996</v>
      </c>
      <c r="AM3686" s="38" t="str">
        <f t="shared" si="2107"/>
        <v>Y</v>
      </c>
      <c r="AN3686" s="38">
        <f t="shared" si="2120"/>
        <v>12.614959999999996</v>
      </c>
      <c r="AO3686" s="39">
        <f t="shared" si="2121"/>
        <v>0</v>
      </c>
      <c r="AP3686" s="32"/>
    </row>
    <row r="3687" spans="1:42" x14ac:dyDescent="0.2">
      <c r="A3687" s="51">
        <v>42889.5</v>
      </c>
      <c r="B3687" s="52">
        <f t="shared" si="2126"/>
        <v>12</v>
      </c>
      <c r="C3687" s="52">
        <v>40.5</v>
      </c>
      <c r="D3687" s="38">
        <f t="shared" si="2091"/>
        <v>40.5</v>
      </c>
      <c r="E3687" s="38">
        <f t="shared" si="2092"/>
        <v>35</v>
      </c>
      <c r="F3687" s="38">
        <v>15.0984</v>
      </c>
      <c r="G3687" s="38">
        <v>35.087309999999995</v>
      </c>
      <c r="H3687" s="38">
        <f t="shared" si="2093"/>
        <v>50.185709999999993</v>
      </c>
      <c r="I3687" s="38">
        <f t="shared" si="2109"/>
        <v>5.5</v>
      </c>
      <c r="J3687" s="38">
        <f t="shared" si="2110"/>
        <v>0</v>
      </c>
      <c r="K3687" s="38">
        <f t="shared" si="2111"/>
        <v>44.685709999999993</v>
      </c>
      <c r="L3687" s="39">
        <f t="shared" si="2094"/>
        <v>21.454425684355236</v>
      </c>
      <c r="M3687" s="56">
        <f t="shared" si="2095"/>
        <v>360.81047277578585</v>
      </c>
      <c r="N3687" s="38">
        <f t="shared" si="2096"/>
        <v>6.2132184733837654</v>
      </c>
      <c r="O3687" s="38">
        <f t="shared" si="2097"/>
        <v>1.4544256843552343</v>
      </c>
      <c r="P3687" s="38">
        <f t="shared" si="2098"/>
        <v>20</v>
      </c>
      <c r="Q3687" s="38" t="s">
        <v>2</v>
      </c>
      <c r="R3687" s="38" t="s">
        <v>2</v>
      </c>
      <c r="S3687" s="38">
        <f t="shared" si="2125"/>
        <v>0</v>
      </c>
      <c r="T3687" s="39">
        <f t="shared" si="2099"/>
        <v>0</v>
      </c>
      <c r="U3687" s="56">
        <f t="shared" si="2112"/>
        <v>65000</v>
      </c>
      <c r="V3687" s="38">
        <f t="shared" si="2122"/>
        <v>0</v>
      </c>
      <c r="W3687" s="38">
        <f t="shared" si="2123"/>
        <v>0</v>
      </c>
      <c r="X3687" s="38">
        <f t="shared" si="2100"/>
        <v>0</v>
      </c>
      <c r="Y3687" s="38">
        <f t="shared" si="2113"/>
        <v>0</v>
      </c>
      <c r="Z3687" s="38">
        <f t="shared" si="2114"/>
        <v>44.685709999999993</v>
      </c>
      <c r="AA3687" s="39">
        <f t="shared" si="2115"/>
        <v>-44.685709999999993</v>
      </c>
      <c r="AB3687" s="56">
        <f t="shared" si="2101"/>
        <v>10</v>
      </c>
      <c r="AC3687" s="38">
        <f t="shared" si="2124"/>
        <v>0</v>
      </c>
      <c r="AD3687" s="38">
        <f t="shared" si="2102"/>
        <v>30.5</v>
      </c>
      <c r="AE3687" s="38">
        <f t="shared" si="2103"/>
        <v>30.5</v>
      </c>
      <c r="AF3687" s="38">
        <f t="shared" si="2116"/>
        <v>19.685709999999993</v>
      </c>
      <c r="AG3687" s="38">
        <f t="shared" si="2117"/>
        <v>0</v>
      </c>
      <c r="AH3687" s="38">
        <f t="shared" si="2118"/>
        <v>0</v>
      </c>
      <c r="AI3687" s="38">
        <f t="shared" si="2104"/>
        <v>0</v>
      </c>
      <c r="AJ3687" s="38">
        <f t="shared" si="2105"/>
        <v>0</v>
      </c>
      <c r="AK3687" s="38">
        <f t="shared" si="2106"/>
        <v>65000</v>
      </c>
      <c r="AL3687" s="38">
        <f t="shared" si="2119"/>
        <v>19.685709999999993</v>
      </c>
      <c r="AM3687" s="38" t="str">
        <f t="shared" si="2107"/>
        <v>Y</v>
      </c>
      <c r="AN3687" s="38">
        <f t="shared" si="2120"/>
        <v>19.685709999999993</v>
      </c>
      <c r="AO3687" s="39">
        <f t="shared" si="2121"/>
        <v>0</v>
      </c>
      <c r="AP3687" s="32"/>
    </row>
    <row r="3688" spans="1:42" x14ac:dyDescent="0.2">
      <c r="A3688" s="51">
        <v>42889.541666666664</v>
      </c>
      <c r="B3688" s="52">
        <f t="shared" si="2126"/>
        <v>13</v>
      </c>
      <c r="C3688" s="52">
        <v>41</v>
      </c>
      <c r="D3688" s="38">
        <f t="shared" si="2091"/>
        <v>41</v>
      </c>
      <c r="E3688" s="38">
        <f t="shared" si="2092"/>
        <v>35</v>
      </c>
      <c r="F3688" s="38">
        <v>15.0984</v>
      </c>
      <c r="G3688" s="38">
        <v>30.75938</v>
      </c>
      <c r="H3688" s="38">
        <f t="shared" si="2093"/>
        <v>45.857779999999998</v>
      </c>
      <c r="I3688" s="38">
        <f t="shared" si="2109"/>
        <v>6</v>
      </c>
      <c r="J3688" s="38">
        <f t="shared" si="2110"/>
        <v>0</v>
      </c>
      <c r="K3688" s="38">
        <f t="shared" si="2111"/>
        <v>39.857779999999998</v>
      </c>
      <c r="L3688" s="39">
        <f t="shared" si="2094"/>
        <v>21.454425684355236</v>
      </c>
      <c r="M3688" s="56">
        <f t="shared" si="2095"/>
        <v>360.81047277578585</v>
      </c>
      <c r="N3688" s="38">
        <f t="shared" si="2096"/>
        <v>6.2132184733837654</v>
      </c>
      <c r="O3688" s="38">
        <f t="shared" si="2097"/>
        <v>1.4544256843552343</v>
      </c>
      <c r="P3688" s="38">
        <f t="shared" si="2098"/>
        <v>20</v>
      </c>
      <c r="Q3688" s="38" t="s">
        <v>2</v>
      </c>
      <c r="R3688" s="38" t="s">
        <v>2</v>
      </c>
      <c r="S3688" s="38">
        <f t="shared" si="2125"/>
        <v>0</v>
      </c>
      <c r="T3688" s="39">
        <f t="shared" si="2099"/>
        <v>0</v>
      </c>
      <c r="U3688" s="56">
        <f t="shared" si="2112"/>
        <v>65000</v>
      </c>
      <c r="V3688" s="38">
        <f t="shared" si="2122"/>
        <v>0</v>
      </c>
      <c r="W3688" s="38">
        <f t="shared" si="2123"/>
        <v>0</v>
      </c>
      <c r="X3688" s="38">
        <f t="shared" si="2100"/>
        <v>0</v>
      </c>
      <c r="Y3688" s="38">
        <f t="shared" si="2113"/>
        <v>0</v>
      </c>
      <c r="Z3688" s="38">
        <f t="shared" si="2114"/>
        <v>39.857779999999998</v>
      </c>
      <c r="AA3688" s="39">
        <f t="shared" si="2115"/>
        <v>-39.857779999999998</v>
      </c>
      <c r="AB3688" s="56">
        <f t="shared" si="2101"/>
        <v>10</v>
      </c>
      <c r="AC3688" s="38">
        <f t="shared" si="2124"/>
        <v>0</v>
      </c>
      <c r="AD3688" s="38">
        <f t="shared" si="2102"/>
        <v>31</v>
      </c>
      <c r="AE3688" s="38">
        <f t="shared" si="2103"/>
        <v>31</v>
      </c>
      <c r="AF3688" s="38">
        <f t="shared" si="2116"/>
        <v>14.857779999999998</v>
      </c>
      <c r="AG3688" s="38">
        <f t="shared" si="2117"/>
        <v>0</v>
      </c>
      <c r="AH3688" s="38">
        <f t="shared" si="2118"/>
        <v>0</v>
      </c>
      <c r="AI3688" s="38">
        <f t="shared" si="2104"/>
        <v>0</v>
      </c>
      <c r="AJ3688" s="38">
        <f t="shared" si="2105"/>
        <v>0</v>
      </c>
      <c r="AK3688" s="38">
        <f t="shared" si="2106"/>
        <v>65000</v>
      </c>
      <c r="AL3688" s="38">
        <f t="shared" si="2119"/>
        <v>14.857779999999998</v>
      </c>
      <c r="AM3688" s="38" t="str">
        <f t="shared" si="2107"/>
        <v>Y</v>
      </c>
      <c r="AN3688" s="38">
        <f t="shared" si="2120"/>
        <v>14.857779999999998</v>
      </c>
      <c r="AO3688" s="39">
        <f t="shared" si="2121"/>
        <v>0</v>
      </c>
      <c r="AP3688" s="32"/>
    </row>
    <row r="3689" spans="1:42" x14ac:dyDescent="0.2">
      <c r="A3689" s="51">
        <v>42889.583333333336</v>
      </c>
      <c r="B3689" s="52">
        <f t="shared" si="2126"/>
        <v>14</v>
      </c>
      <c r="C3689" s="52">
        <v>41.2</v>
      </c>
      <c r="D3689" s="38">
        <f t="shared" si="2091"/>
        <v>41.2</v>
      </c>
      <c r="E3689" s="38">
        <f t="shared" si="2092"/>
        <v>35</v>
      </c>
      <c r="F3689" s="38">
        <v>15.0984</v>
      </c>
      <c r="G3689" s="38">
        <v>16.27552</v>
      </c>
      <c r="H3689" s="38">
        <f t="shared" si="2093"/>
        <v>31.373919999999998</v>
      </c>
      <c r="I3689" s="38">
        <f t="shared" si="2109"/>
        <v>6.2000000000000028</v>
      </c>
      <c r="J3689" s="38">
        <f t="shared" si="2110"/>
        <v>0</v>
      </c>
      <c r="K3689" s="38">
        <f t="shared" si="2111"/>
        <v>25.173919999999995</v>
      </c>
      <c r="L3689" s="39">
        <f t="shared" si="2094"/>
        <v>21.454425684355236</v>
      </c>
      <c r="M3689" s="56">
        <f t="shared" si="2095"/>
        <v>360.81047277578585</v>
      </c>
      <c r="N3689" s="38">
        <f t="shared" si="2096"/>
        <v>6.2132184733837654</v>
      </c>
      <c r="O3689" s="38">
        <f t="shared" si="2097"/>
        <v>1.4544256843552343</v>
      </c>
      <c r="P3689" s="38">
        <f t="shared" si="2098"/>
        <v>20</v>
      </c>
      <c r="Q3689" s="38" t="s">
        <v>2</v>
      </c>
      <c r="R3689" s="38" t="s">
        <v>2</v>
      </c>
      <c r="S3689" s="38">
        <f t="shared" si="2125"/>
        <v>0</v>
      </c>
      <c r="T3689" s="39">
        <f t="shared" si="2099"/>
        <v>0</v>
      </c>
      <c r="U3689" s="56">
        <f t="shared" si="2112"/>
        <v>65000</v>
      </c>
      <c r="V3689" s="38">
        <f t="shared" si="2122"/>
        <v>0</v>
      </c>
      <c r="W3689" s="38">
        <f t="shared" si="2123"/>
        <v>0</v>
      </c>
      <c r="X3689" s="38">
        <f t="shared" si="2100"/>
        <v>0</v>
      </c>
      <c r="Y3689" s="38">
        <f t="shared" si="2113"/>
        <v>0</v>
      </c>
      <c r="Z3689" s="38">
        <f t="shared" si="2114"/>
        <v>25.173919999999995</v>
      </c>
      <c r="AA3689" s="39">
        <f t="shared" si="2115"/>
        <v>-25.173919999999995</v>
      </c>
      <c r="AB3689" s="56">
        <f t="shared" si="2101"/>
        <v>10</v>
      </c>
      <c r="AC3689" s="38">
        <f t="shared" si="2124"/>
        <v>0</v>
      </c>
      <c r="AD3689" s="38">
        <f t="shared" si="2102"/>
        <v>31.200000000000003</v>
      </c>
      <c r="AE3689" s="38">
        <f t="shared" si="2103"/>
        <v>31.200000000000003</v>
      </c>
      <c r="AF3689" s="38">
        <f t="shared" si="2116"/>
        <v>0.17391999999999541</v>
      </c>
      <c r="AG3689" s="38">
        <f t="shared" si="2117"/>
        <v>0</v>
      </c>
      <c r="AH3689" s="38">
        <f t="shared" si="2118"/>
        <v>0</v>
      </c>
      <c r="AI3689" s="38">
        <f t="shared" si="2104"/>
        <v>0</v>
      </c>
      <c r="AJ3689" s="38">
        <f t="shared" si="2105"/>
        <v>0</v>
      </c>
      <c r="AK3689" s="38">
        <f t="shared" si="2106"/>
        <v>65000</v>
      </c>
      <c r="AL3689" s="38">
        <f t="shared" si="2119"/>
        <v>0.17391999999999541</v>
      </c>
      <c r="AM3689" s="38" t="str">
        <f t="shared" si="2107"/>
        <v>Y</v>
      </c>
      <c r="AN3689" s="38">
        <f t="shared" si="2120"/>
        <v>0.17391999999999541</v>
      </c>
      <c r="AO3689" s="39">
        <f t="shared" si="2121"/>
        <v>0</v>
      </c>
      <c r="AP3689" s="32"/>
    </row>
    <row r="3690" spans="1:42" x14ac:dyDescent="0.2">
      <c r="A3690" s="51">
        <v>42889.625</v>
      </c>
      <c r="B3690" s="52">
        <f t="shared" si="2126"/>
        <v>15</v>
      </c>
      <c r="C3690" s="52">
        <v>41.4</v>
      </c>
      <c r="D3690" s="38">
        <f t="shared" si="2091"/>
        <v>41.4</v>
      </c>
      <c r="E3690" s="38">
        <f t="shared" si="2092"/>
        <v>35</v>
      </c>
      <c r="F3690" s="38">
        <v>12.578200000000001</v>
      </c>
      <c r="G3690" s="38">
        <v>8.1541500000000013</v>
      </c>
      <c r="H3690" s="38">
        <f t="shared" si="2093"/>
        <v>20.732350000000004</v>
      </c>
      <c r="I3690" s="38">
        <f t="shared" si="2109"/>
        <v>6.3999999999999986</v>
      </c>
      <c r="J3690" s="38">
        <f t="shared" si="2110"/>
        <v>0</v>
      </c>
      <c r="K3690" s="38">
        <f t="shared" si="2111"/>
        <v>14.332350000000005</v>
      </c>
      <c r="L3690" s="39">
        <f t="shared" si="2094"/>
        <v>14.332350000000005</v>
      </c>
      <c r="M3690" s="56">
        <f t="shared" si="2095"/>
        <v>241.03474292760808</v>
      </c>
      <c r="N3690" s="38">
        <f t="shared" si="2096"/>
        <v>4.1506597798112095</v>
      </c>
      <c r="O3690" s="38">
        <f t="shared" si="2097"/>
        <v>0.97161015931409245</v>
      </c>
      <c r="P3690" s="38">
        <f t="shared" si="2098"/>
        <v>13.360739840685913</v>
      </c>
      <c r="Q3690" s="38" t="s">
        <v>2</v>
      </c>
      <c r="R3690" s="38" t="s">
        <v>2</v>
      </c>
      <c r="S3690" s="38">
        <f t="shared" si="2125"/>
        <v>0</v>
      </c>
      <c r="T3690" s="39">
        <f t="shared" si="2099"/>
        <v>0</v>
      </c>
      <c r="U3690" s="56">
        <f t="shared" si="2112"/>
        <v>65000</v>
      </c>
      <c r="V3690" s="38">
        <f t="shared" si="2122"/>
        <v>0</v>
      </c>
      <c r="W3690" s="38">
        <f t="shared" si="2123"/>
        <v>0</v>
      </c>
      <c r="X3690" s="38">
        <f t="shared" si="2100"/>
        <v>0</v>
      </c>
      <c r="Y3690" s="38">
        <f t="shared" si="2113"/>
        <v>0</v>
      </c>
      <c r="Z3690" s="38">
        <f t="shared" si="2114"/>
        <v>14.332350000000005</v>
      </c>
      <c r="AA3690" s="39">
        <f t="shared" si="2115"/>
        <v>-14.332350000000005</v>
      </c>
      <c r="AB3690" s="56">
        <f t="shared" si="2101"/>
        <v>20.667649999999995</v>
      </c>
      <c r="AC3690" s="38">
        <f t="shared" si="2124"/>
        <v>10.667649999999995</v>
      </c>
      <c r="AD3690" s="38">
        <f t="shared" si="2102"/>
        <v>20.732350000000004</v>
      </c>
      <c r="AE3690" s="38">
        <f t="shared" si="2103"/>
        <v>20.732350000000004</v>
      </c>
      <c r="AF3690" s="38">
        <f t="shared" si="2116"/>
        <v>0</v>
      </c>
      <c r="AG3690" s="38">
        <f t="shared" si="2117"/>
        <v>0</v>
      </c>
      <c r="AH3690" s="38">
        <f t="shared" si="2118"/>
        <v>0</v>
      </c>
      <c r="AI3690" s="38">
        <f t="shared" si="2104"/>
        <v>0</v>
      </c>
      <c r="AJ3690" s="38">
        <f t="shared" si="2105"/>
        <v>0</v>
      </c>
      <c r="AK3690" s="38">
        <f t="shared" si="2106"/>
        <v>65000</v>
      </c>
      <c r="AL3690" s="38">
        <f t="shared" si="2119"/>
        <v>0</v>
      </c>
      <c r="AM3690" s="38" t="str">
        <f t="shared" si="2107"/>
        <v>Y</v>
      </c>
      <c r="AN3690" s="38">
        <f t="shared" si="2120"/>
        <v>0</v>
      </c>
      <c r="AO3690" s="39">
        <f t="shared" si="2121"/>
        <v>0</v>
      </c>
      <c r="AP3690" s="32"/>
    </row>
    <row r="3691" spans="1:42" x14ac:dyDescent="0.2">
      <c r="A3691" s="51">
        <v>42889.666666666664</v>
      </c>
      <c r="B3691" s="52">
        <f t="shared" si="2126"/>
        <v>16</v>
      </c>
      <c r="C3691" s="52">
        <v>42.2</v>
      </c>
      <c r="D3691" s="38">
        <f t="shared" si="2091"/>
        <v>42.2</v>
      </c>
      <c r="E3691" s="38">
        <f t="shared" si="2092"/>
        <v>35</v>
      </c>
      <c r="F3691" s="38">
        <v>10.2624</v>
      </c>
      <c r="G3691" s="38">
        <v>6.8799200000000003</v>
      </c>
      <c r="H3691" s="38">
        <f t="shared" si="2093"/>
        <v>17.142319999999998</v>
      </c>
      <c r="I3691" s="38">
        <f t="shared" si="2109"/>
        <v>7.2000000000000028</v>
      </c>
      <c r="J3691" s="38">
        <f t="shared" si="2110"/>
        <v>0</v>
      </c>
      <c r="K3691" s="38">
        <f t="shared" si="2111"/>
        <v>9.9423199999999952</v>
      </c>
      <c r="L3691" s="39">
        <f t="shared" si="2094"/>
        <v>9.9423199999999952</v>
      </c>
      <c r="M3691" s="56">
        <f t="shared" si="2095"/>
        <v>167.20527654599661</v>
      </c>
      <c r="N3691" s="38">
        <f t="shared" si="2096"/>
        <v>2.8793036551586129</v>
      </c>
      <c r="O3691" s="38">
        <f t="shared" si="2097"/>
        <v>0.67400385276327202</v>
      </c>
      <c r="P3691" s="38">
        <f t="shared" si="2098"/>
        <v>9.2683161472367246</v>
      </c>
      <c r="Q3691" s="38" t="s">
        <v>2</v>
      </c>
      <c r="R3691" s="38" t="s">
        <v>2</v>
      </c>
      <c r="S3691" s="38">
        <f t="shared" si="2125"/>
        <v>0</v>
      </c>
      <c r="T3691" s="39">
        <f t="shared" si="2099"/>
        <v>0</v>
      </c>
      <c r="U3691" s="56">
        <f t="shared" si="2112"/>
        <v>65000</v>
      </c>
      <c r="V3691" s="38">
        <f t="shared" si="2122"/>
        <v>0</v>
      </c>
      <c r="W3691" s="38">
        <f t="shared" si="2123"/>
        <v>0</v>
      </c>
      <c r="X3691" s="38">
        <f t="shared" si="2100"/>
        <v>0</v>
      </c>
      <c r="Y3691" s="38">
        <f t="shared" si="2113"/>
        <v>0</v>
      </c>
      <c r="Z3691" s="38">
        <f t="shared" si="2114"/>
        <v>9.9423199999999952</v>
      </c>
      <c r="AA3691" s="39">
        <f t="shared" si="2115"/>
        <v>-9.9423199999999952</v>
      </c>
      <c r="AB3691" s="56">
        <f t="shared" si="2101"/>
        <v>25.057680000000005</v>
      </c>
      <c r="AC3691" s="38">
        <f t="shared" si="2124"/>
        <v>4.3900300000000101</v>
      </c>
      <c r="AD3691" s="38">
        <f t="shared" si="2102"/>
        <v>17.142319999999998</v>
      </c>
      <c r="AE3691" s="38">
        <f t="shared" si="2103"/>
        <v>17.142319999999998</v>
      </c>
      <c r="AF3691" s="38">
        <f t="shared" si="2116"/>
        <v>0</v>
      </c>
      <c r="AG3691" s="38">
        <f t="shared" si="2117"/>
        <v>0</v>
      </c>
      <c r="AH3691" s="38">
        <f t="shared" si="2118"/>
        <v>0</v>
      </c>
      <c r="AI3691" s="38">
        <f t="shared" si="2104"/>
        <v>0</v>
      </c>
      <c r="AJ3691" s="38">
        <f t="shared" si="2105"/>
        <v>0</v>
      </c>
      <c r="AK3691" s="38">
        <f t="shared" si="2106"/>
        <v>65000</v>
      </c>
      <c r="AL3691" s="38">
        <f t="shared" si="2119"/>
        <v>0</v>
      </c>
      <c r="AM3691" s="38" t="str">
        <f t="shared" si="2107"/>
        <v>N</v>
      </c>
      <c r="AN3691" s="38">
        <f t="shared" si="2120"/>
        <v>0</v>
      </c>
      <c r="AO3691" s="39">
        <f t="shared" si="2121"/>
        <v>0</v>
      </c>
      <c r="AP3691" s="32"/>
    </row>
    <row r="3692" spans="1:42" x14ac:dyDescent="0.2">
      <c r="A3692" s="51">
        <v>42889.708333333336</v>
      </c>
      <c r="B3692" s="52">
        <f t="shared" si="2126"/>
        <v>17</v>
      </c>
      <c r="C3692" s="52">
        <v>42.2</v>
      </c>
      <c r="D3692" s="38">
        <f t="shared" si="2091"/>
        <v>42.2</v>
      </c>
      <c r="E3692" s="38">
        <f t="shared" si="2092"/>
        <v>35</v>
      </c>
      <c r="F3692" s="38">
        <v>9.2500300000000006</v>
      </c>
      <c r="G3692" s="38">
        <v>4.1018180000000006</v>
      </c>
      <c r="H3692" s="38">
        <f t="shared" si="2093"/>
        <v>13.351848</v>
      </c>
      <c r="I3692" s="38">
        <f t="shared" si="2109"/>
        <v>7.2000000000000028</v>
      </c>
      <c r="J3692" s="38">
        <f t="shared" si="2110"/>
        <v>0</v>
      </c>
      <c r="K3692" s="38">
        <f t="shared" si="2111"/>
        <v>6.1518479999999975</v>
      </c>
      <c r="L3692" s="39">
        <f t="shared" si="2094"/>
        <v>6.1518479999999975</v>
      </c>
      <c r="M3692" s="56">
        <f t="shared" si="2095"/>
        <v>103.45889552025444</v>
      </c>
      <c r="N3692" s="38">
        <f t="shared" si="2096"/>
        <v>1.781579996658748</v>
      </c>
      <c r="O3692" s="38">
        <f t="shared" si="2097"/>
        <v>0.41704242607500353</v>
      </c>
      <c r="P3692" s="38">
        <f t="shared" si="2098"/>
        <v>5.7348055739249943</v>
      </c>
      <c r="Q3692" s="38" t="s">
        <v>2</v>
      </c>
      <c r="R3692" s="38" t="s">
        <v>2</v>
      </c>
      <c r="S3692" s="38">
        <f t="shared" si="2125"/>
        <v>0</v>
      </c>
      <c r="T3692" s="39">
        <f t="shared" si="2099"/>
        <v>0</v>
      </c>
      <c r="U3692" s="56">
        <f t="shared" si="2112"/>
        <v>65000</v>
      </c>
      <c r="V3692" s="38">
        <f t="shared" si="2122"/>
        <v>0</v>
      </c>
      <c r="W3692" s="38">
        <f t="shared" si="2123"/>
        <v>0</v>
      </c>
      <c r="X3692" s="38">
        <f t="shared" si="2100"/>
        <v>0</v>
      </c>
      <c r="Y3692" s="38">
        <f t="shared" si="2113"/>
        <v>0</v>
      </c>
      <c r="Z3692" s="38">
        <f t="shared" si="2114"/>
        <v>6.1518479999999975</v>
      </c>
      <c r="AA3692" s="39">
        <f t="shared" si="2115"/>
        <v>-6.1518479999999975</v>
      </c>
      <c r="AB3692" s="56">
        <f t="shared" si="2101"/>
        <v>28.848152000000002</v>
      </c>
      <c r="AC3692" s="38">
        <f t="shared" si="2124"/>
        <v>3.7904719999999976</v>
      </c>
      <c r="AD3692" s="38">
        <f t="shared" si="2102"/>
        <v>13.351848</v>
      </c>
      <c r="AE3692" s="38">
        <f t="shared" si="2103"/>
        <v>13.351848</v>
      </c>
      <c r="AF3692" s="38">
        <f t="shared" si="2116"/>
        <v>0</v>
      </c>
      <c r="AG3692" s="38">
        <f t="shared" si="2117"/>
        <v>0</v>
      </c>
      <c r="AH3692" s="38">
        <f t="shared" si="2118"/>
        <v>0</v>
      </c>
      <c r="AI3692" s="38">
        <f t="shared" si="2104"/>
        <v>0</v>
      </c>
      <c r="AJ3692" s="38">
        <f t="shared" si="2105"/>
        <v>0</v>
      </c>
      <c r="AK3692" s="38">
        <f t="shared" si="2106"/>
        <v>65000</v>
      </c>
      <c r="AL3692" s="38">
        <f t="shared" si="2119"/>
        <v>0</v>
      </c>
      <c r="AM3692" s="38" t="str">
        <f t="shared" si="2107"/>
        <v>N</v>
      </c>
      <c r="AN3692" s="38">
        <f t="shared" si="2120"/>
        <v>0</v>
      </c>
      <c r="AO3692" s="39">
        <f t="shared" si="2121"/>
        <v>0</v>
      </c>
      <c r="AP3692" s="32"/>
    </row>
    <row r="3693" spans="1:42" x14ac:dyDescent="0.2">
      <c r="A3693" s="51">
        <v>42889.75</v>
      </c>
      <c r="B3693" s="52">
        <f t="shared" si="2126"/>
        <v>18</v>
      </c>
      <c r="C3693" s="52">
        <v>42.7</v>
      </c>
      <c r="D3693" s="38">
        <f t="shared" si="2091"/>
        <v>42.7</v>
      </c>
      <c r="E3693" s="38">
        <f t="shared" si="2092"/>
        <v>35</v>
      </c>
      <c r="F3693" s="38">
        <v>6.05457</v>
      </c>
      <c r="G3693" s="38">
        <v>0.13291517000000003</v>
      </c>
      <c r="H3693" s="38">
        <f t="shared" si="2093"/>
        <v>6.1874851700000004</v>
      </c>
      <c r="I3693" s="38">
        <f t="shared" si="2109"/>
        <v>7.7000000000000028</v>
      </c>
      <c r="J3693" s="38">
        <f t="shared" si="2110"/>
        <v>1.5125148300000024</v>
      </c>
      <c r="K3693" s="38">
        <f t="shared" si="2111"/>
        <v>0</v>
      </c>
      <c r="L3693" s="39">
        <f t="shared" si="2094"/>
        <v>0</v>
      </c>
      <c r="M3693" s="56">
        <f t="shared" si="2095"/>
        <v>0</v>
      </c>
      <c r="N3693" s="38">
        <f t="shared" si="2096"/>
        <v>0</v>
      </c>
      <c r="O3693" s="38">
        <f t="shared" si="2097"/>
        <v>0</v>
      </c>
      <c r="P3693" s="38">
        <f t="shared" si="2098"/>
        <v>0</v>
      </c>
      <c r="Q3693" s="38" t="s">
        <v>2</v>
      </c>
      <c r="R3693" s="38" t="s">
        <v>2</v>
      </c>
      <c r="S3693" s="38">
        <f t="shared" si="2125"/>
        <v>1.5125148300000024</v>
      </c>
      <c r="T3693" s="39">
        <f t="shared" si="2099"/>
        <v>75.669882264654504</v>
      </c>
      <c r="U3693" s="56">
        <f t="shared" si="2112"/>
        <v>64924.330117735342</v>
      </c>
      <c r="V3693" s="38">
        <f t="shared" si="2122"/>
        <v>0</v>
      </c>
      <c r="W3693" s="38">
        <f t="shared" si="2123"/>
        <v>75.669882264657645</v>
      </c>
      <c r="X3693" s="38">
        <f t="shared" si="2100"/>
        <v>0</v>
      </c>
      <c r="Y3693" s="38">
        <f t="shared" si="2113"/>
        <v>1.512514830000065</v>
      </c>
      <c r="Z3693" s="38">
        <f t="shared" si="2114"/>
        <v>0</v>
      </c>
      <c r="AA3693" s="39">
        <f t="shared" si="2115"/>
        <v>0</v>
      </c>
      <c r="AB3693" s="56">
        <f t="shared" si="2101"/>
        <v>35</v>
      </c>
      <c r="AC3693" s="38">
        <f t="shared" si="2124"/>
        <v>6.1518479999999975</v>
      </c>
      <c r="AD3693" s="38">
        <f t="shared" si="2102"/>
        <v>7.7000000000000028</v>
      </c>
      <c r="AE3693" s="38">
        <f t="shared" si="2103"/>
        <v>6.1874851700000004</v>
      </c>
      <c r="AF3693" s="38">
        <f t="shared" si="2116"/>
        <v>0</v>
      </c>
      <c r="AG3693" s="38">
        <f t="shared" si="2117"/>
        <v>1.5125148300000006</v>
      </c>
      <c r="AH3693" s="38">
        <f t="shared" si="2118"/>
        <v>1.512514830000065</v>
      </c>
      <c r="AI3693" s="38">
        <f t="shared" si="2104"/>
        <v>0</v>
      </c>
      <c r="AJ3693" s="38">
        <f t="shared" si="2105"/>
        <v>0</v>
      </c>
      <c r="AK3693" s="38">
        <f t="shared" si="2106"/>
        <v>64924.330117735342</v>
      </c>
      <c r="AL3693" s="38">
        <f t="shared" si="2119"/>
        <v>0</v>
      </c>
      <c r="AM3693" s="38" t="str">
        <f t="shared" si="2107"/>
        <v>N</v>
      </c>
      <c r="AN3693" s="38">
        <f t="shared" si="2120"/>
        <v>0</v>
      </c>
      <c r="AO3693" s="39">
        <f t="shared" si="2121"/>
        <v>-6.3948846218409017E-14</v>
      </c>
      <c r="AP3693" s="32"/>
    </row>
    <row r="3694" spans="1:42" x14ac:dyDescent="0.2">
      <c r="A3694" s="51">
        <v>42889.791666666664</v>
      </c>
      <c r="B3694" s="52">
        <f t="shared" si="2126"/>
        <v>19</v>
      </c>
      <c r="C3694" s="52">
        <v>44.4</v>
      </c>
      <c r="D3694" s="38">
        <f t="shared" si="2091"/>
        <v>44.4</v>
      </c>
      <c r="E3694" s="38">
        <f t="shared" si="2092"/>
        <v>35</v>
      </c>
      <c r="F3694" s="38">
        <v>7.4706400000000004</v>
      </c>
      <c r="G3694" s="38">
        <v>-1.5167529999999999E-2</v>
      </c>
      <c r="H3694" s="38">
        <f t="shared" si="2093"/>
        <v>7.4554724700000001</v>
      </c>
      <c r="I3694" s="38">
        <f t="shared" si="2109"/>
        <v>9.3999999999999986</v>
      </c>
      <c r="J3694" s="38">
        <f t="shared" si="2110"/>
        <v>1.9445275299999984</v>
      </c>
      <c r="K3694" s="38">
        <f t="shared" si="2111"/>
        <v>0</v>
      </c>
      <c r="L3694" s="39">
        <f t="shared" si="2094"/>
        <v>0</v>
      </c>
      <c r="M3694" s="56">
        <f t="shared" si="2095"/>
        <v>0</v>
      </c>
      <c r="N3694" s="38">
        <f t="shared" si="2096"/>
        <v>0</v>
      </c>
      <c r="O3694" s="38">
        <f t="shared" si="2097"/>
        <v>0</v>
      </c>
      <c r="P3694" s="38">
        <f t="shared" si="2098"/>
        <v>0</v>
      </c>
      <c r="Q3694" s="38" t="s">
        <v>2</v>
      </c>
      <c r="R3694" s="38" t="s">
        <v>2</v>
      </c>
      <c r="S3694" s="38">
        <f t="shared" si="2125"/>
        <v>1.9445275299999984</v>
      </c>
      <c r="T3694" s="39">
        <f t="shared" si="2099"/>
        <v>97.283124989577189</v>
      </c>
      <c r="U3694" s="56">
        <f t="shared" si="2112"/>
        <v>64827.046992745767</v>
      </c>
      <c r="V3694" s="38">
        <f t="shared" si="2122"/>
        <v>0</v>
      </c>
      <c r="W3694" s="38">
        <f t="shared" si="2123"/>
        <v>97.283124989575299</v>
      </c>
      <c r="X3694" s="38">
        <f t="shared" si="2100"/>
        <v>0</v>
      </c>
      <c r="Y3694" s="38">
        <f t="shared" si="2113"/>
        <v>1.9445275299999609</v>
      </c>
      <c r="Z3694" s="38">
        <f t="shared" si="2114"/>
        <v>0</v>
      </c>
      <c r="AA3694" s="39">
        <f t="shared" si="2115"/>
        <v>0</v>
      </c>
      <c r="AB3694" s="56">
        <f t="shared" si="2101"/>
        <v>35</v>
      </c>
      <c r="AC3694" s="38">
        <f t="shared" si="2124"/>
        <v>0</v>
      </c>
      <c r="AD3694" s="38">
        <f t="shared" si="2102"/>
        <v>9.3999999999999986</v>
      </c>
      <c r="AE3694" s="38">
        <f t="shared" si="2103"/>
        <v>7.4554724700000001</v>
      </c>
      <c r="AF3694" s="38">
        <f t="shared" si="2116"/>
        <v>0</v>
      </c>
      <c r="AG3694" s="38">
        <f t="shared" si="2117"/>
        <v>1.9445275299999949</v>
      </c>
      <c r="AH3694" s="38">
        <f t="shared" si="2118"/>
        <v>1.9445275299999609</v>
      </c>
      <c r="AI3694" s="38">
        <f t="shared" si="2104"/>
        <v>0</v>
      </c>
      <c r="AJ3694" s="38">
        <f t="shared" si="2105"/>
        <v>0</v>
      </c>
      <c r="AK3694" s="38">
        <f t="shared" si="2106"/>
        <v>64827.046992745767</v>
      </c>
      <c r="AL3694" s="38">
        <f t="shared" si="2119"/>
        <v>0</v>
      </c>
      <c r="AM3694" s="38" t="str">
        <f t="shared" si="2107"/>
        <v>N</v>
      </c>
      <c r="AN3694" s="38">
        <f t="shared" si="2120"/>
        <v>0</v>
      </c>
      <c r="AO3694" s="39">
        <f t="shared" si="2121"/>
        <v>0</v>
      </c>
      <c r="AP3694" s="32"/>
    </row>
    <row r="3695" spans="1:42" x14ac:dyDescent="0.2">
      <c r="A3695" s="51">
        <v>42889.833333333336</v>
      </c>
      <c r="B3695" s="52">
        <f t="shared" si="2126"/>
        <v>20</v>
      </c>
      <c r="C3695" s="52">
        <v>44</v>
      </c>
      <c r="D3695" s="38">
        <f t="shared" si="2091"/>
        <v>44</v>
      </c>
      <c r="E3695" s="38">
        <f t="shared" si="2092"/>
        <v>35</v>
      </c>
      <c r="F3695" s="38">
        <v>7.2377599999999997</v>
      </c>
      <c r="G3695" s="38">
        <v>-1.5167529999999999E-2</v>
      </c>
      <c r="H3695" s="38">
        <f t="shared" si="2093"/>
        <v>7.2225924699999995</v>
      </c>
      <c r="I3695" s="38">
        <f t="shared" si="2109"/>
        <v>9</v>
      </c>
      <c r="J3695" s="38">
        <f t="shared" si="2110"/>
        <v>1.7774075300000005</v>
      </c>
      <c r="K3695" s="38">
        <f t="shared" si="2111"/>
        <v>0</v>
      </c>
      <c r="L3695" s="39">
        <f t="shared" si="2094"/>
        <v>0</v>
      </c>
      <c r="M3695" s="56">
        <f t="shared" si="2095"/>
        <v>0</v>
      </c>
      <c r="N3695" s="38">
        <f t="shared" si="2096"/>
        <v>0</v>
      </c>
      <c r="O3695" s="38">
        <f t="shared" si="2097"/>
        <v>0</v>
      </c>
      <c r="P3695" s="38">
        <f t="shared" si="2098"/>
        <v>0</v>
      </c>
      <c r="Q3695" s="38" t="s">
        <v>2</v>
      </c>
      <c r="R3695" s="38" t="s">
        <v>2</v>
      </c>
      <c r="S3695" s="38">
        <f t="shared" si="2125"/>
        <v>1.7774075300000005</v>
      </c>
      <c r="T3695" s="39">
        <f t="shared" si="2099"/>
        <v>88.922247811223244</v>
      </c>
      <c r="U3695" s="56">
        <f t="shared" si="2112"/>
        <v>64738.124744934546</v>
      </c>
      <c r="V3695" s="38">
        <f t="shared" si="2122"/>
        <v>0</v>
      </c>
      <c r="W3695" s="38">
        <f t="shared" si="2123"/>
        <v>88.922247811220586</v>
      </c>
      <c r="X3695" s="38">
        <f t="shared" si="2100"/>
        <v>0</v>
      </c>
      <c r="Y3695" s="38">
        <f t="shared" si="2113"/>
        <v>1.7774075299999474</v>
      </c>
      <c r="Z3695" s="38">
        <f t="shared" si="2114"/>
        <v>0</v>
      </c>
      <c r="AA3695" s="39">
        <f t="shared" si="2115"/>
        <v>0</v>
      </c>
      <c r="AB3695" s="56">
        <f t="shared" si="2101"/>
        <v>35</v>
      </c>
      <c r="AC3695" s="38">
        <f t="shared" si="2124"/>
        <v>0</v>
      </c>
      <c r="AD3695" s="38">
        <f t="shared" si="2102"/>
        <v>9</v>
      </c>
      <c r="AE3695" s="38">
        <f t="shared" si="2103"/>
        <v>7.2225924699999995</v>
      </c>
      <c r="AF3695" s="38">
        <f t="shared" si="2116"/>
        <v>0</v>
      </c>
      <c r="AG3695" s="38">
        <f t="shared" si="2117"/>
        <v>1.7774075299999978</v>
      </c>
      <c r="AH3695" s="38">
        <f t="shared" si="2118"/>
        <v>1.7774075299999474</v>
      </c>
      <c r="AI3695" s="38">
        <f t="shared" si="2104"/>
        <v>0</v>
      </c>
      <c r="AJ3695" s="38">
        <f t="shared" si="2105"/>
        <v>0</v>
      </c>
      <c r="AK3695" s="38">
        <f t="shared" si="2106"/>
        <v>64738.124744934546</v>
      </c>
      <c r="AL3695" s="38">
        <f t="shared" si="2119"/>
        <v>0</v>
      </c>
      <c r="AM3695" s="38" t="str">
        <f t="shared" si="2107"/>
        <v>N</v>
      </c>
      <c r="AN3695" s="38">
        <f t="shared" si="2120"/>
        <v>0</v>
      </c>
      <c r="AO3695" s="39">
        <f t="shared" si="2121"/>
        <v>0</v>
      </c>
      <c r="AP3695" s="32"/>
    </row>
    <row r="3696" spans="1:42" x14ac:dyDescent="0.2">
      <c r="A3696" s="51">
        <v>42889.875</v>
      </c>
      <c r="B3696" s="52">
        <f t="shared" si="2126"/>
        <v>21</v>
      </c>
      <c r="C3696" s="52">
        <v>46.8</v>
      </c>
      <c r="D3696" s="38">
        <f t="shared" si="2091"/>
        <v>46.8</v>
      </c>
      <c r="E3696" s="38">
        <f t="shared" si="2092"/>
        <v>35</v>
      </c>
      <c r="F3696" s="38">
        <v>5.0932199999999996</v>
      </c>
      <c r="G3696" s="38">
        <v>-1.5167529999999999E-2</v>
      </c>
      <c r="H3696" s="38">
        <f t="shared" si="2093"/>
        <v>5.0780524699999994</v>
      </c>
      <c r="I3696" s="38">
        <f t="shared" si="2109"/>
        <v>11.799999999999997</v>
      </c>
      <c r="J3696" s="38">
        <f t="shared" si="2110"/>
        <v>6.7219475299999978</v>
      </c>
      <c r="K3696" s="38">
        <f t="shared" si="2111"/>
        <v>0</v>
      </c>
      <c r="L3696" s="39">
        <f t="shared" si="2094"/>
        <v>0</v>
      </c>
      <c r="M3696" s="56">
        <f t="shared" si="2095"/>
        <v>0</v>
      </c>
      <c r="N3696" s="38">
        <f t="shared" si="2096"/>
        <v>0</v>
      </c>
      <c r="O3696" s="38">
        <f t="shared" si="2097"/>
        <v>0</v>
      </c>
      <c r="P3696" s="38">
        <f t="shared" si="2098"/>
        <v>0</v>
      </c>
      <c r="Q3696" s="38" t="s">
        <v>2</v>
      </c>
      <c r="R3696" s="38" t="s">
        <v>2</v>
      </c>
      <c r="S3696" s="38">
        <f t="shared" si="2125"/>
        <v>6.7219475299999978</v>
      </c>
      <c r="T3696" s="39">
        <f t="shared" si="2099"/>
        <v>336.29354773617933</v>
      </c>
      <c r="U3696" s="56">
        <f t="shared" si="2112"/>
        <v>64401.831197198364</v>
      </c>
      <c r="V3696" s="38">
        <f t="shared" si="2122"/>
        <v>0</v>
      </c>
      <c r="W3696" s="38">
        <f t="shared" si="2123"/>
        <v>336.29354773618252</v>
      </c>
      <c r="X3696" s="38">
        <f t="shared" si="2100"/>
        <v>0</v>
      </c>
      <c r="Y3696" s="38">
        <f t="shared" si="2113"/>
        <v>6.7219475300000617</v>
      </c>
      <c r="Z3696" s="38">
        <f t="shared" si="2114"/>
        <v>0</v>
      </c>
      <c r="AA3696" s="39">
        <f t="shared" si="2115"/>
        <v>0</v>
      </c>
      <c r="AB3696" s="56">
        <f t="shared" si="2101"/>
        <v>35</v>
      </c>
      <c r="AC3696" s="38">
        <f t="shared" si="2124"/>
        <v>0</v>
      </c>
      <c r="AD3696" s="38">
        <f t="shared" si="2102"/>
        <v>11.799999999999997</v>
      </c>
      <c r="AE3696" s="38">
        <f t="shared" si="2103"/>
        <v>5.0780524699999994</v>
      </c>
      <c r="AF3696" s="38">
        <f t="shared" si="2116"/>
        <v>0</v>
      </c>
      <c r="AG3696" s="38">
        <f t="shared" si="2117"/>
        <v>6.7219475299999942</v>
      </c>
      <c r="AH3696" s="38">
        <f t="shared" si="2118"/>
        <v>6.7219475300000617</v>
      </c>
      <c r="AI3696" s="38">
        <f t="shared" si="2104"/>
        <v>0</v>
      </c>
      <c r="AJ3696" s="38">
        <f t="shared" si="2105"/>
        <v>0</v>
      </c>
      <c r="AK3696" s="38">
        <f t="shared" si="2106"/>
        <v>64401.831197198364</v>
      </c>
      <c r="AL3696" s="38">
        <f t="shared" si="2119"/>
        <v>0</v>
      </c>
      <c r="AM3696" s="38" t="str">
        <f t="shared" si="2107"/>
        <v>N</v>
      </c>
      <c r="AN3696" s="38">
        <f t="shared" si="2120"/>
        <v>0</v>
      </c>
      <c r="AO3696" s="39">
        <f t="shared" si="2121"/>
        <v>-7.1054273576010019E-14</v>
      </c>
      <c r="AP3696" s="32"/>
    </row>
    <row r="3697" spans="1:42" x14ac:dyDescent="0.2">
      <c r="A3697" s="51">
        <v>42889.916666666664</v>
      </c>
      <c r="B3697" s="52">
        <f t="shared" si="2126"/>
        <v>22</v>
      </c>
      <c r="C3697" s="52">
        <v>44.6</v>
      </c>
      <c r="D3697" s="38">
        <f t="shared" si="2091"/>
        <v>44.6</v>
      </c>
      <c r="E3697" s="38">
        <f t="shared" si="2092"/>
        <v>35</v>
      </c>
      <c r="F3697" s="38">
        <v>6.1405599999999998</v>
      </c>
      <c r="G3697" s="38">
        <v>-1.5167529999999999E-2</v>
      </c>
      <c r="H3697" s="38">
        <f t="shared" si="2093"/>
        <v>6.1253924699999995</v>
      </c>
      <c r="I3697" s="38">
        <f t="shared" si="2109"/>
        <v>9.6000000000000014</v>
      </c>
      <c r="J3697" s="38">
        <f t="shared" si="2110"/>
        <v>3.4746075300000019</v>
      </c>
      <c r="K3697" s="38">
        <f t="shared" si="2111"/>
        <v>0</v>
      </c>
      <c r="L3697" s="39">
        <f t="shared" si="2094"/>
        <v>0</v>
      </c>
      <c r="M3697" s="56">
        <f t="shared" si="2095"/>
        <v>0</v>
      </c>
      <c r="N3697" s="38">
        <f t="shared" si="2096"/>
        <v>0</v>
      </c>
      <c r="O3697" s="38">
        <f t="shared" si="2097"/>
        <v>0</v>
      </c>
      <c r="P3697" s="38">
        <f t="shared" si="2098"/>
        <v>0</v>
      </c>
      <c r="Q3697" s="38" t="s">
        <v>2</v>
      </c>
      <c r="R3697" s="38" t="s">
        <v>2</v>
      </c>
      <c r="S3697" s="38">
        <f t="shared" si="2125"/>
        <v>3.4746075300000019</v>
      </c>
      <c r="T3697" s="39">
        <f t="shared" si="2099"/>
        <v>173.83177837071634</v>
      </c>
      <c r="U3697" s="56">
        <f t="shared" si="2112"/>
        <v>64227.999418827647</v>
      </c>
      <c r="V3697" s="38">
        <f t="shared" si="2122"/>
        <v>0</v>
      </c>
      <c r="W3697" s="38">
        <f t="shared" si="2123"/>
        <v>173.83177837071707</v>
      </c>
      <c r="X3697" s="38">
        <f t="shared" si="2100"/>
        <v>0</v>
      </c>
      <c r="Y3697" s="38">
        <f t="shared" si="2113"/>
        <v>3.4746075300000165</v>
      </c>
      <c r="Z3697" s="38">
        <f t="shared" si="2114"/>
        <v>0</v>
      </c>
      <c r="AA3697" s="39">
        <f t="shared" si="2115"/>
        <v>0</v>
      </c>
      <c r="AB3697" s="56">
        <f t="shared" si="2101"/>
        <v>35</v>
      </c>
      <c r="AC3697" s="38">
        <f t="shared" si="2124"/>
        <v>0</v>
      </c>
      <c r="AD3697" s="38">
        <f t="shared" si="2102"/>
        <v>9.6000000000000014</v>
      </c>
      <c r="AE3697" s="38">
        <f t="shared" si="2103"/>
        <v>6.1253924699999995</v>
      </c>
      <c r="AF3697" s="38">
        <f t="shared" si="2116"/>
        <v>0</v>
      </c>
      <c r="AG3697" s="38">
        <f t="shared" si="2117"/>
        <v>3.4746075300000001</v>
      </c>
      <c r="AH3697" s="38">
        <f t="shared" si="2118"/>
        <v>3.4746075300000165</v>
      </c>
      <c r="AI3697" s="38">
        <f t="shared" si="2104"/>
        <v>0</v>
      </c>
      <c r="AJ3697" s="38">
        <f t="shared" si="2105"/>
        <v>0</v>
      </c>
      <c r="AK3697" s="38">
        <f t="shared" si="2106"/>
        <v>64227.999418827647</v>
      </c>
      <c r="AL3697" s="38">
        <f t="shared" si="2119"/>
        <v>0</v>
      </c>
      <c r="AM3697" s="38" t="str">
        <f t="shared" si="2107"/>
        <v>N</v>
      </c>
      <c r="AN3697" s="38">
        <f t="shared" si="2120"/>
        <v>0</v>
      </c>
      <c r="AO3697" s="39">
        <f t="shared" si="2121"/>
        <v>0</v>
      </c>
      <c r="AP3697" s="32"/>
    </row>
    <row r="3698" spans="1:42" x14ac:dyDescent="0.2">
      <c r="A3698" s="51">
        <v>42889.958333333336</v>
      </c>
      <c r="B3698" s="52">
        <f t="shared" si="2126"/>
        <v>23</v>
      </c>
      <c r="C3698" s="52">
        <v>43.8</v>
      </c>
      <c r="D3698" s="38">
        <f t="shared" si="2091"/>
        <v>43.8</v>
      </c>
      <c r="E3698" s="38">
        <f t="shared" si="2092"/>
        <v>35</v>
      </c>
      <c r="F3698" s="38">
        <v>4.6961899999999996</v>
      </c>
      <c r="G3698" s="38">
        <v>-1.5167529999999999E-2</v>
      </c>
      <c r="H3698" s="38">
        <f t="shared" si="2093"/>
        <v>4.6810224699999994</v>
      </c>
      <c r="I3698" s="38">
        <f t="shared" si="2109"/>
        <v>8.7999999999999972</v>
      </c>
      <c r="J3698" s="38">
        <f t="shared" si="2110"/>
        <v>4.1189775299999978</v>
      </c>
      <c r="K3698" s="38">
        <f t="shared" si="2111"/>
        <v>0</v>
      </c>
      <c r="L3698" s="39">
        <f t="shared" si="2094"/>
        <v>0</v>
      </c>
      <c r="M3698" s="56">
        <f t="shared" si="2095"/>
        <v>0</v>
      </c>
      <c r="N3698" s="38">
        <f t="shared" si="2096"/>
        <v>0</v>
      </c>
      <c r="O3698" s="38">
        <f t="shared" si="2097"/>
        <v>0</v>
      </c>
      <c r="P3698" s="38">
        <f t="shared" si="2098"/>
        <v>0</v>
      </c>
      <c r="Q3698" s="38">
        <f>SUM(N3675:N3698)</f>
        <v>67.662146458008905</v>
      </c>
      <c r="R3698" s="38">
        <f>SUM(M3675:M3698)</f>
        <v>3929.2375050258047</v>
      </c>
      <c r="S3698" s="38">
        <f t="shared" si="2125"/>
        <v>4.1189775299999978</v>
      </c>
      <c r="T3698" s="39">
        <f t="shared" si="2099"/>
        <v>206.06908346535468</v>
      </c>
      <c r="U3698" s="56">
        <f t="shared" si="2112"/>
        <v>64021.930335362289</v>
      </c>
      <c r="V3698" s="38">
        <f t="shared" si="2122"/>
        <v>0</v>
      </c>
      <c r="W3698" s="38">
        <f t="shared" si="2123"/>
        <v>206.06908346535783</v>
      </c>
      <c r="X3698" s="38">
        <f t="shared" si="2100"/>
        <v>0</v>
      </c>
      <c r="Y3698" s="38">
        <f t="shared" si="2113"/>
        <v>4.1189775300000608</v>
      </c>
      <c r="Z3698" s="38">
        <f t="shared" si="2114"/>
        <v>0</v>
      </c>
      <c r="AA3698" s="39">
        <f t="shared" si="2115"/>
        <v>0</v>
      </c>
      <c r="AB3698" s="56">
        <f t="shared" si="2101"/>
        <v>35</v>
      </c>
      <c r="AC3698" s="38">
        <f t="shared" si="2124"/>
        <v>0</v>
      </c>
      <c r="AD3698" s="38">
        <f t="shared" si="2102"/>
        <v>8.7999999999999972</v>
      </c>
      <c r="AE3698" s="38">
        <f t="shared" si="2103"/>
        <v>4.6810224699999994</v>
      </c>
      <c r="AF3698" s="38">
        <f t="shared" si="2116"/>
        <v>0</v>
      </c>
      <c r="AG3698" s="38">
        <f t="shared" si="2117"/>
        <v>4.1189775299999951</v>
      </c>
      <c r="AH3698" s="38">
        <f t="shared" si="2118"/>
        <v>4.1189775300000608</v>
      </c>
      <c r="AI3698" s="38">
        <f t="shared" si="2104"/>
        <v>0</v>
      </c>
      <c r="AJ3698" s="38">
        <f t="shared" si="2105"/>
        <v>0</v>
      </c>
      <c r="AK3698" s="38">
        <f t="shared" si="2106"/>
        <v>64021.930335362289</v>
      </c>
      <c r="AL3698" s="38">
        <f t="shared" si="2119"/>
        <v>0</v>
      </c>
      <c r="AM3698" s="38" t="str">
        <f t="shared" si="2107"/>
        <v>N</v>
      </c>
      <c r="AN3698" s="38">
        <f t="shared" si="2120"/>
        <v>0</v>
      </c>
      <c r="AO3698" s="39">
        <f t="shared" si="2121"/>
        <v>-6.3948846218409017E-14</v>
      </c>
      <c r="AP3698" s="32"/>
    </row>
    <row r="3699" spans="1:42" x14ac:dyDescent="0.2">
      <c r="A3699" s="51">
        <v>42890</v>
      </c>
      <c r="B3699" s="52">
        <v>0</v>
      </c>
      <c r="C3699" s="52">
        <v>43.2</v>
      </c>
      <c r="D3699" s="38">
        <f t="shared" si="2091"/>
        <v>43.2</v>
      </c>
      <c r="E3699" s="38">
        <f t="shared" si="2092"/>
        <v>35</v>
      </c>
      <c r="F3699" s="38">
        <v>4.8491400000000002</v>
      </c>
      <c r="G3699" s="38">
        <v>-1.5167529999999999E-2</v>
      </c>
      <c r="H3699" s="38">
        <f t="shared" si="2093"/>
        <v>4.83397247</v>
      </c>
      <c r="I3699" s="38">
        <f t="shared" si="2109"/>
        <v>8.2000000000000028</v>
      </c>
      <c r="J3699" s="38">
        <f t="shared" si="2110"/>
        <v>3.3660275300000029</v>
      </c>
      <c r="K3699" s="38">
        <f t="shared" si="2111"/>
        <v>0</v>
      </c>
      <c r="L3699" s="39">
        <f t="shared" si="2094"/>
        <v>0</v>
      </c>
      <c r="M3699" s="56">
        <f t="shared" si="2095"/>
        <v>0</v>
      </c>
      <c r="N3699" s="38">
        <f t="shared" si="2096"/>
        <v>0</v>
      </c>
      <c r="O3699" s="38">
        <f t="shared" si="2097"/>
        <v>0</v>
      </c>
      <c r="P3699" s="38">
        <f t="shared" si="2098"/>
        <v>0</v>
      </c>
      <c r="Q3699" s="38" t="s">
        <v>2</v>
      </c>
      <c r="R3699" s="38" t="s">
        <v>2</v>
      </c>
      <c r="S3699" s="38">
        <f t="shared" si="2125"/>
        <v>3.3660275300000029</v>
      </c>
      <c r="T3699" s="39">
        <f t="shared" si="2099"/>
        <v>168.39960960560342</v>
      </c>
      <c r="U3699" s="56">
        <f t="shared" si="2112"/>
        <v>63853.530725756689</v>
      </c>
      <c r="V3699" s="38">
        <f t="shared" si="2122"/>
        <v>0</v>
      </c>
      <c r="W3699" s="38">
        <f t="shared" si="2123"/>
        <v>168.39960960559984</v>
      </c>
      <c r="X3699" s="38">
        <f t="shared" si="2100"/>
        <v>0</v>
      </c>
      <c r="Y3699" s="38">
        <f t="shared" si="2113"/>
        <v>3.3660275299999314</v>
      </c>
      <c r="Z3699" s="38">
        <f t="shared" si="2114"/>
        <v>0</v>
      </c>
      <c r="AA3699" s="39">
        <f t="shared" si="2115"/>
        <v>0</v>
      </c>
      <c r="AB3699" s="56">
        <f t="shared" si="2101"/>
        <v>35</v>
      </c>
      <c r="AC3699" s="38">
        <f t="shared" si="2124"/>
        <v>0</v>
      </c>
      <c r="AD3699" s="38">
        <f t="shared" si="2102"/>
        <v>8.2000000000000028</v>
      </c>
      <c r="AE3699" s="38">
        <f t="shared" si="2103"/>
        <v>4.83397247</v>
      </c>
      <c r="AF3699" s="38">
        <f t="shared" si="2116"/>
        <v>0</v>
      </c>
      <c r="AG3699" s="38">
        <f t="shared" si="2117"/>
        <v>3.3660275300000038</v>
      </c>
      <c r="AH3699" s="38">
        <f t="shared" si="2118"/>
        <v>3.3660275299999314</v>
      </c>
      <c r="AI3699" s="38">
        <f t="shared" si="2104"/>
        <v>0</v>
      </c>
      <c r="AJ3699" s="38">
        <f t="shared" si="2105"/>
        <v>0</v>
      </c>
      <c r="AK3699" s="38">
        <f t="shared" si="2106"/>
        <v>63853.530725756689</v>
      </c>
      <c r="AL3699" s="38">
        <f t="shared" si="2119"/>
        <v>0</v>
      </c>
      <c r="AM3699" s="38" t="str">
        <f t="shared" si="2107"/>
        <v>N</v>
      </c>
      <c r="AN3699" s="38">
        <f t="shared" si="2120"/>
        <v>0</v>
      </c>
      <c r="AO3699" s="39">
        <f t="shared" si="2121"/>
        <v>7.1054273576010019E-14</v>
      </c>
      <c r="AP3699" s="32"/>
    </row>
    <row r="3700" spans="1:42" x14ac:dyDescent="0.2">
      <c r="A3700" s="51">
        <v>42890.041666666664</v>
      </c>
      <c r="B3700" s="52">
        <f t="shared" ref="B3700:B3722" si="2127">B3699+1</f>
        <v>1</v>
      </c>
      <c r="C3700" s="52">
        <v>38.299999999999997</v>
      </c>
      <c r="D3700" s="38">
        <f t="shared" si="2091"/>
        <v>38.299999999999997</v>
      </c>
      <c r="E3700" s="38">
        <f t="shared" si="2092"/>
        <v>35</v>
      </c>
      <c r="F3700" s="38">
        <v>4.9588999999999999</v>
      </c>
      <c r="G3700" s="38">
        <v>-1.5167529999999999E-2</v>
      </c>
      <c r="H3700" s="38">
        <f t="shared" si="2093"/>
        <v>4.9437324699999996</v>
      </c>
      <c r="I3700" s="38">
        <f t="shared" si="2109"/>
        <v>3.2999999999999972</v>
      </c>
      <c r="J3700" s="38">
        <f t="shared" si="2110"/>
        <v>0</v>
      </c>
      <c r="K3700" s="38">
        <f t="shared" si="2111"/>
        <v>1.6437324700000024</v>
      </c>
      <c r="L3700" s="39">
        <f t="shared" si="2094"/>
        <v>1.6437324700000024</v>
      </c>
      <c r="M3700" s="56">
        <f t="shared" si="2095"/>
        <v>27.643522056621048</v>
      </c>
      <c r="N3700" s="38">
        <f t="shared" si="2096"/>
        <v>0.47602621007711521</v>
      </c>
      <c r="O3700" s="38">
        <f t="shared" si="2097"/>
        <v>0.111430935404623</v>
      </c>
      <c r="P3700" s="38">
        <f t="shared" si="2098"/>
        <v>1.5323015345953792</v>
      </c>
      <c r="Q3700" s="38" t="s">
        <v>2</v>
      </c>
      <c r="R3700" s="38" t="s">
        <v>2</v>
      </c>
      <c r="S3700" s="38">
        <f t="shared" si="2125"/>
        <v>0</v>
      </c>
      <c r="T3700" s="39">
        <f t="shared" si="2099"/>
        <v>0</v>
      </c>
      <c r="U3700" s="56">
        <f t="shared" si="2112"/>
        <v>63881.174247813309</v>
      </c>
      <c r="V3700" s="38">
        <f t="shared" si="2122"/>
        <v>27.643522056619986</v>
      </c>
      <c r="W3700" s="38">
        <f t="shared" si="2123"/>
        <v>0</v>
      </c>
      <c r="X3700" s="38">
        <f t="shared" si="2100"/>
        <v>1.6437324699999392</v>
      </c>
      <c r="Y3700" s="38">
        <f t="shared" si="2113"/>
        <v>0</v>
      </c>
      <c r="Z3700" s="38">
        <f t="shared" si="2114"/>
        <v>6.3282712403633923E-14</v>
      </c>
      <c r="AA3700" s="39">
        <f t="shared" si="2115"/>
        <v>-6.3282712403633923E-14</v>
      </c>
      <c r="AB3700" s="56">
        <f t="shared" si="2101"/>
        <v>34.999999999999936</v>
      </c>
      <c r="AC3700" s="38">
        <f t="shared" si="2124"/>
        <v>-6.3948846218409017E-14</v>
      </c>
      <c r="AD3700" s="38">
        <f t="shared" si="2102"/>
        <v>3.3000000000000611</v>
      </c>
      <c r="AE3700" s="38">
        <f t="shared" si="2103"/>
        <v>3.3000000000000611</v>
      </c>
      <c r="AF3700" s="38">
        <f t="shared" si="2116"/>
        <v>1.6437324699999385</v>
      </c>
      <c r="AG3700" s="38">
        <f t="shared" si="2117"/>
        <v>0</v>
      </c>
      <c r="AH3700" s="38">
        <f t="shared" si="2118"/>
        <v>0</v>
      </c>
      <c r="AI3700" s="38">
        <f t="shared" si="2104"/>
        <v>1.6437324699999392</v>
      </c>
      <c r="AJ3700" s="38">
        <f t="shared" si="2105"/>
        <v>27.643522056619986</v>
      </c>
      <c r="AK3700" s="38">
        <f t="shared" si="2106"/>
        <v>63881.174247813309</v>
      </c>
      <c r="AL3700" s="38">
        <f t="shared" si="2119"/>
        <v>0</v>
      </c>
      <c r="AM3700" s="38" t="str">
        <f t="shared" si="2107"/>
        <v>N</v>
      </c>
      <c r="AN3700" s="38">
        <f t="shared" si="2120"/>
        <v>0</v>
      </c>
      <c r="AO3700" s="39">
        <f t="shared" si="2121"/>
        <v>0</v>
      </c>
      <c r="AP3700" s="32"/>
    </row>
    <row r="3701" spans="1:42" x14ac:dyDescent="0.2">
      <c r="A3701" s="51">
        <v>42890.083333333336</v>
      </c>
      <c r="B3701" s="52">
        <f t="shared" si="2127"/>
        <v>2</v>
      </c>
      <c r="C3701" s="52">
        <v>35.5</v>
      </c>
      <c r="D3701" s="38">
        <f t="shared" si="2091"/>
        <v>35.5</v>
      </c>
      <c r="E3701" s="38">
        <f t="shared" si="2092"/>
        <v>35</v>
      </c>
      <c r="F3701" s="38">
        <v>6.0096600000000002</v>
      </c>
      <c r="G3701" s="38">
        <v>-1.5167529999999999E-2</v>
      </c>
      <c r="H3701" s="38">
        <f t="shared" si="2093"/>
        <v>5.99449247</v>
      </c>
      <c r="I3701" s="38">
        <f t="shared" si="2109"/>
        <v>0.5</v>
      </c>
      <c r="J3701" s="38">
        <f t="shared" si="2110"/>
        <v>0</v>
      </c>
      <c r="K3701" s="38">
        <f t="shared" si="2111"/>
        <v>5.49449247</v>
      </c>
      <c r="L3701" s="39">
        <f t="shared" si="2094"/>
        <v>5.49449247</v>
      </c>
      <c r="M3701" s="56">
        <f t="shared" si="2095"/>
        <v>92.403798401806256</v>
      </c>
      <c r="N3701" s="38">
        <f t="shared" si="2096"/>
        <v>1.5912093205723095</v>
      </c>
      <c r="O3701" s="38">
        <f t="shared" si="2097"/>
        <v>0.37247937038425516</v>
      </c>
      <c r="P3701" s="38">
        <f t="shared" si="2098"/>
        <v>5.1220130996157449</v>
      </c>
      <c r="Q3701" s="38" t="s">
        <v>2</v>
      </c>
      <c r="R3701" s="38" t="s">
        <v>2</v>
      </c>
      <c r="S3701" s="38">
        <f t="shared" si="2125"/>
        <v>0</v>
      </c>
      <c r="T3701" s="39">
        <f t="shared" si="2099"/>
        <v>0</v>
      </c>
      <c r="U3701" s="56">
        <f t="shared" si="2112"/>
        <v>63973.578046215116</v>
      </c>
      <c r="V3701" s="38">
        <f t="shared" si="2122"/>
        <v>92.403798401806853</v>
      </c>
      <c r="W3701" s="38">
        <f t="shared" si="2123"/>
        <v>0</v>
      </c>
      <c r="X3701" s="38">
        <f t="shared" si="2100"/>
        <v>5.4944924700000355</v>
      </c>
      <c r="Y3701" s="38">
        <f t="shared" si="2113"/>
        <v>0</v>
      </c>
      <c r="Z3701" s="38">
        <f t="shared" si="2114"/>
        <v>-3.5527136788005009E-14</v>
      </c>
      <c r="AA3701" s="39">
        <f t="shared" si="2115"/>
        <v>3.5527136788005009E-14</v>
      </c>
      <c r="AB3701" s="56">
        <f t="shared" si="2101"/>
        <v>35.000000000000036</v>
      </c>
      <c r="AC3701" s="38">
        <f t="shared" si="2124"/>
        <v>9.9475983006414026E-14</v>
      </c>
      <c r="AD3701" s="38">
        <f t="shared" si="2102"/>
        <v>0.49999999999996447</v>
      </c>
      <c r="AE3701" s="38">
        <f t="shared" si="2103"/>
        <v>0.49999999999996447</v>
      </c>
      <c r="AF3701" s="38">
        <f t="shared" si="2116"/>
        <v>5.4944924700000355</v>
      </c>
      <c r="AG3701" s="38">
        <f t="shared" si="2117"/>
        <v>0</v>
      </c>
      <c r="AH3701" s="38">
        <f t="shared" si="2118"/>
        <v>0</v>
      </c>
      <c r="AI3701" s="38">
        <f t="shared" si="2104"/>
        <v>5.4944924700000355</v>
      </c>
      <c r="AJ3701" s="38">
        <f t="shared" si="2105"/>
        <v>92.403798401806853</v>
      </c>
      <c r="AK3701" s="38">
        <f t="shared" si="2106"/>
        <v>63973.578046215116</v>
      </c>
      <c r="AL3701" s="38">
        <f t="shared" si="2119"/>
        <v>0</v>
      </c>
      <c r="AM3701" s="38" t="str">
        <f t="shared" si="2107"/>
        <v>N</v>
      </c>
      <c r="AN3701" s="38">
        <f t="shared" si="2120"/>
        <v>0</v>
      </c>
      <c r="AO3701" s="39">
        <f t="shared" si="2121"/>
        <v>0</v>
      </c>
      <c r="AP3701" s="32"/>
    </row>
    <row r="3702" spans="1:42" x14ac:dyDescent="0.2">
      <c r="A3702" s="51">
        <v>42890.125</v>
      </c>
      <c r="B3702" s="52">
        <f t="shared" si="2127"/>
        <v>3</v>
      </c>
      <c r="C3702" s="52">
        <v>34.9</v>
      </c>
      <c r="D3702" s="38">
        <f t="shared" si="2091"/>
        <v>34.9</v>
      </c>
      <c r="E3702" s="38">
        <f t="shared" si="2092"/>
        <v>34.9</v>
      </c>
      <c r="F3702" s="38">
        <v>4.7120800000000003</v>
      </c>
      <c r="G3702" s="38">
        <v>-1.5167529999999999E-2</v>
      </c>
      <c r="H3702" s="38">
        <f t="shared" si="2093"/>
        <v>4.69691247</v>
      </c>
      <c r="I3702" s="38">
        <f t="shared" si="2109"/>
        <v>0</v>
      </c>
      <c r="J3702" s="38">
        <f t="shared" si="2110"/>
        <v>0</v>
      </c>
      <c r="K3702" s="38">
        <f t="shared" si="2111"/>
        <v>4.69691247</v>
      </c>
      <c r="L3702" s="39">
        <f t="shared" si="2094"/>
        <v>4.69691247</v>
      </c>
      <c r="M3702" s="56">
        <f t="shared" si="2095"/>
        <v>78.990471887717391</v>
      </c>
      <c r="N3702" s="38">
        <f t="shared" si="2096"/>
        <v>1.3602295282017756</v>
      </c>
      <c r="O3702" s="38">
        <f t="shared" si="2097"/>
        <v>0.31841030070163279</v>
      </c>
      <c r="P3702" s="38">
        <f t="shared" si="2098"/>
        <v>4.3785021692983674</v>
      </c>
      <c r="Q3702" s="38" t="s">
        <v>2</v>
      </c>
      <c r="R3702" s="38" t="s">
        <v>2</v>
      </c>
      <c r="S3702" s="38">
        <f t="shared" si="2125"/>
        <v>0</v>
      </c>
      <c r="T3702" s="39">
        <f t="shared" si="2099"/>
        <v>0</v>
      </c>
      <c r="U3702" s="56">
        <f t="shared" si="2112"/>
        <v>64052.568518102831</v>
      </c>
      <c r="V3702" s="38">
        <f t="shared" si="2122"/>
        <v>78.990471887715103</v>
      </c>
      <c r="W3702" s="38">
        <f t="shared" si="2123"/>
        <v>0</v>
      </c>
      <c r="X3702" s="38">
        <f t="shared" si="2100"/>
        <v>4.6969124699998641</v>
      </c>
      <c r="Y3702" s="38">
        <f t="shared" si="2113"/>
        <v>0</v>
      </c>
      <c r="Z3702" s="38">
        <f t="shared" si="2114"/>
        <v>1.3589129821411916E-13</v>
      </c>
      <c r="AA3702" s="39">
        <f t="shared" si="2115"/>
        <v>-1.3589129821411916E-13</v>
      </c>
      <c r="AB3702" s="56">
        <f t="shared" si="2101"/>
        <v>34.899999999999864</v>
      </c>
      <c r="AC3702" s="38">
        <f t="shared" si="2124"/>
        <v>-0.10000000000017195</v>
      </c>
      <c r="AD3702" s="38">
        <f t="shared" si="2102"/>
        <v>1.3500311979441904E-13</v>
      </c>
      <c r="AE3702" s="38">
        <f t="shared" si="2103"/>
        <v>1.3500311979441904E-13</v>
      </c>
      <c r="AF3702" s="38">
        <f t="shared" si="2116"/>
        <v>4.696912469999865</v>
      </c>
      <c r="AG3702" s="38">
        <f t="shared" si="2117"/>
        <v>0</v>
      </c>
      <c r="AH3702" s="38">
        <f t="shared" si="2118"/>
        <v>0</v>
      </c>
      <c r="AI3702" s="38">
        <f t="shared" si="2104"/>
        <v>4.6969124699998641</v>
      </c>
      <c r="AJ3702" s="38">
        <f t="shared" si="2105"/>
        <v>78.990471887715103</v>
      </c>
      <c r="AK3702" s="38">
        <f t="shared" si="2106"/>
        <v>64052.568518102831</v>
      </c>
      <c r="AL3702" s="38">
        <f t="shared" si="2119"/>
        <v>0</v>
      </c>
      <c r="AM3702" s="38" t="str">
        <f t="shared" si="2107"/>
        <v>N</v>
      </c>
      <c r="AN3702" s="38">
        <f t="shared" si="2120"/>
        <v>0</v>
      </c>
      <c r="AO3702" s="39">
        <f t="shared" si="2121"/>
        <v>0</v>
      </c>
      <c r="AP3702" s="32"/>
    </row>
    <row r="3703" spans="1:42" x14ac:dyDescent="0.2">
      <c r="A3703" s="51">
        <v>42890.166666666664</v>
      </c>
      <c r="B3703" s="52">
        <f t="shared" si="2127"/>
        <v>4</v>
      </c>
      <c r="C3703" s="52">
        <v>34.299999999999997</v>
      </c>
      <c r="D3703" s="38">
        <f t="shared" si="2091"/>
        <v>34.299999999999997</v>
      </c>
      <c r="E3703" s="38">
        <f t="shared" si="2092"/>
        <v>34.299999999999997</v>
      </c>
      <c r="F3703" s="38">
        <v>8.8680800000000009</v>
      </c>
      <c r="G3703" s="38">
        <v>-1.5167529999999999E-2</v>
      </c>
      <c r="H3703" s="38">
        <f t="shared" si="2093"/>
        <v>8.8529124700000015</v>
      </c>
      <c r="I3703" s="38">
        <f t="shared" si="2109"/>
        <v>0</v>
      </c>
      <c r="J3703" s="38">
        <f t="shared" si="2110"/>
        <v>0</v>
      </c>
      <c r="K3703" s="38">
        <f t="shared" si="2111"/>
        <v>8.8529124700000015</v>
      </c>
      <c r="L3703" s="39">
        <f t="shared" si="2094"/>
        <v>8.8529124700000015</v>
      </c>
      <c r="M3703" s="56">
        <f t="shared" si="2095"/>
        <v>148.88413144858069</v>
      </c>
      <c r="N3703" s="38">
        <f t="shared" si="2096"/>
        <v>2.5638103816483757</v>
      </c>
      <c r="O3703" s="38">
        <f t="shared" si="2097"/>
        <v>0.6001513844812898</v>
      </c>
      <c r="P3703" s="38">
        <f t="shared" si="2098"/>
        <v>8.2527610855187117</v>
      </c>
      <c r="Q3703" s="38" t="s">
        <v>2</v>
      </c>
      <c r="R3703" s="38" t="s">
        <v>2</v>
      </c>
      <c r="S3703" s="38">
        <f t="shared" si="2125"/>
        <v>0</v>
      </c>
      <c r="T3703" s="39">
        <f t="shared" si="2099"/>
        <v>0</v>
      </c>
      <c r="U3703" s="56">
        <f t="shared" si="2112"/>
        <v>64201.452649551415</v>
      </c>
      <c r="V3703" s="38">
        <f t="shared" si="2122"/>
        <v>148.8841314485835</v>
      </c>
      <c r="W3703" s="38">
        <f t="shared" si="2123"/>
        <v>0</v>
      </c>
      <c r="X3703" s="38">
        <f t="shared" si="2100"/>
        <v>8.8529124700001685</v>
      </c>
      <c r="Y3703" s="38">
        <f t="shared" si="2113"/>
        <v>0</v>
      </c>
      <c r="Z3703" s="38">
        <f t="shared" si="2114"/>
        <v>-1.6697754290362354E-13</v>
      </c>
      <c r="AA3703" s="39">
        <f t="shared" si="2115"/>
        <v>1.6697754290362354E-13</v>
      </c>
      <c r="AB3703" s="56">
        <f t="shared" si="2101"/>
        <v>34.300000000000168</v>
      </c>
      <c r="AC3703" s="38">
        <f t="shared" si="2124"/>
        <v>-0.59999999999969589</v>
      </c>
      <c r="AD3703" s="38">
        <f t="shared" si="2102"/>
        <v>-1.7053025658242404E-13</v>
      </c>
      <c r="AE3703" s="38">
        <f t="shared" si="2103"/>
        <v>-1.7053025658242404E-13</v>
      </c>
      <c r="AF3703" s="38">
        <f t="shared" si="2116"/>
        <v>8.852912470000172</v>
      </c>
      <c r="AG3703" s="38">
        <f t="shared" si="2117"/>
        <v>0</v>
      </c>
      <c r="AH3703" s="38">
        <f t="shared" si="2118"/>
        <v>0</v>
      </c>
      <c r="AI3703" s="38">
        <f t="shared" si="2104"/>
        <v>8.8529124700001685</v>
      </c>
      <c r="AJ3703" s="38">
        <f t="shared" si="2105"/>
        <v>148.8841314485835</v>
      </c>
      <c r="AK3703" s="38">
        <f t="shared" si="2106"/>
        <v>64201.452649551415</v>
      </c>
      <c r="AL3703" s="38">
        <f t="shared" si="2119"/>
        <v>0</v>
      </c>
      <c r="AM3703" s="38" t="str">
        <f t="shared" si="2107"/>
        <v>N</v>
      </c>
      <c r="AN3703" s="38">
        <f t="shared" si="2120"/>
        <v>0</v>
      </c>
      <c r="AO3703" s="39">
        <f t="shared" si="2121"/>
        <v>0</v>
      </c>
      <c r="AP3703" s="32"/>
    </row>
    <row r="3704" spans="1:42" x14ac:dyDescent="0.2">
      <c r="A3704" s="51">
        <v>42890.208333333336</v>
      </c>
      <c r="B3704" s="52">
        <f t="shared" si="2127"/>
        <v>5</v>
      </c>
      <c r="C3704" s="52">
        <v>34.4</v>
      </c>
      <c r="D3704" s="38">
        <f t="shared" si="2091"/>
        <v>34.4</v>
      </c>
      <c r="E3704" s="38">
        <f t="shared" si="2092"/>
        <v>34.4</v>
      </c>
      <c r="F3704" s="38">
        <v>7.2630400000000002</v>
      </c>
      <c r="G3704" s="38">
        <v>-1.5167529999999999E-2</v>
      </c>
      <c r="H3704" s="38">
        <f t="shared" si="2093"/>
        <v>7.2478724699999999</v>
      </c>
      <c r="I3704" s="38">
        <f t="shared" si="2109"/>
        <v>0</v>
      </c>
      <c r="J3704" s="38">
        <f t="shared" si="2110"/>
        <v>0</v>
      </c>
      <c r="K3704" s="38">
        <f t="shared" si="2111"/>
        <v>7.2478724699999999</v>
      </c>
      <c r="L3704" s="39">
        <f t="shared" si="2094"/>
        <v>7.2478724699999999</v>
      </c>
      <c r="M3704" s="56">
        <f t="shared" si="2095"/>
        <v>121.89132121239973</v>
      </c>
      <c r="N3704" s="38">
        <f t="shared" si="2096"/>
        <v>2.0989895411729353</v>
      </c>
      <c r="O3704" s="38">
        <f t="shared" si="2097"/>
        <v>0.49134346602371021</v>
      </c>
      <c r="P3704" s="38">
        <f t="shared" si="2098"/>
        <v>6.75652900397629</v>
      </c>
      <c r="Q3704" s="38" t="s">
        <v>2</v>
      </c>
      <c r="R3704" s="38" t="s">
        <v>2</v>
      </c>
      <c r="S3704" s="38">
        <f t="shared" si="2125"/>
        <v>0</v>
      </c>
      <c r="T3704" s="39">
        <f t="shared" si="2099"/>
        <v>0</v>
      </c>
      <c r="U3704" s="56">
        <f t="shared" si="2112"/>
        <v>64323.343970763817</v>
      </c>
      <c r="V3704" s="38">
        <f t="shared" si="2122"/>
        <v>121.89132121240254</v>
      </c>
      <c r="W3704" s="38">
        <f t="shared" si="2123"/>
        <v>0</v>
      </c>
      <c r="X3704" s="38">
        <f t="shared" si="2100"/>
        <v>7.2478724700001678</v>
      </c>
      <c r="Y3704" s="38">
        <f t="shared" si="2113"/>
        <v>0</v>
      </c>
      <c r="Z3704" s="38">
        <f t="shared" si="2114"/>
        <v>-1.6786572132332367E-13</v>
      </c>
      <c r="AA3704" s="39">
        <f t="shared" si="2115"/>
        <v>1.6786572132332367E-13</v>
      </c>
      <c r="AB3704" s="56">
        <f t="shared" si="2101"/>
        <v>34.400000000000169</v>
      </c>
      <c r="AC3704" s="38">
        <f t="shared" si="2124"/>
        <v>0.10000000000000142</v>
      </c>
      <c r="AD3704" s="38">
        <f t="shared" si="2102"/>
        <v>-1.7053025658242404E-13</v>
      </c>
      <c r="AE3704" s="38">
        <f t="shared" si="2103"/>
        <v>-1.7053025658242404E-13</v>
      </c>
      <c r="AF3704" s="38">
        <f t="shared" si="2116"/>
        <v>7.2478724700001704</v>
      </c>
      <c r="AG3704" s="38">
        <f t="shared" si="2117"/>
        <v>0</v>
      </c>
      <c r="AH3704" s="38">
        <f t="shared" si="2118"/>
        <v>0</v>
      </c>
      <c r="AI3704" s="38">
        <f t="shared" si="2104"/>
        <v>7.2478724700001678</v>
      </c>
      <c r="AJ3704" s="38">
        <f t="shared" si="2105"/>
        <v>121.89132121240254</v>
      </c>
      <c r="AK3704" s="38">
        <f t="shared" si="2106"/>
        <v>64323.343970763817</v>
      </c>
      <c r="AL3704" s="38">
        <f t="shared" si="2119"/>
        <v>0</v>
      </c>
      <c r="AM3704" s="38" t="str">
        <f t="shared" si="2107"/>
        <v>N</v>
      </c>
      <c r="AN3704" s="38">
        <f t="shared" si="2120"/>
        <v>0</v>
      </c>
      <c r="AO3704" s="39">
        <f t="shared" si="2121"/>
        <v>0</v>
      </c>
      <c r="AP3704" s="32"/>
    </row>
    <row r="3705" spans="1:42" x14ac:dyDescent="0.2">
      <c r="A3705" s="51">
        <v>42890.25</v>
      </c>
      <c r="B3705" s="52">
        <f t="shared" si="2127"/>
        <v>6</v>
      </c>
      <c r="C3705" s="52">
        <v>35.799999999999997</v>
      </c>
      <c r="D3705" s="38">
        <f t="shared" si="2091"/>
        <v>35.799999999999997</v>
      </c>
      <c r="E3705" s="38">
        <f t="shared" si="2092"/>
        <v>35</v>
      </c>
      <c r="F3705" s="38">
        <v>5.9665800000000004</v>
      </c>
      <c r="G3705" s="38">
        <v>1.7889236999999998</v>
      </c>
      <c r="H3705" s="38">
        <f t="shared" si="2093"/>
        <v>7.7555037000000002</v>
      </c>
      <c r="I3705" s="38">
        <f t="shared" si="2109"/>
        <v>0.79999999999999716</v>
      </c>
      <c r="J3705" s="38">
        <f t="shared" si="2110"/>
        <v>0</v>
      </c>
      <c r="K3705" s="38">
        <f t="shared" si="2111"/>
        <v>6.9555037000000031</v>
      </c>
      <c r="L3705" s="39">
        <f t="shared" si="2094"/>
        <v>6.9555037000000031</v>
      </c>
      <c r="M3705" s="56">
        <f t="shared" si="2095"/>
        <v>116.97440030849978</v>
      </c>
      <c r="N3705" s="38">
        <f t="shared" si="2096"/>
        <v>2.0143193165055315</v>
      </c>
      <c r="O3705" s="38">
        <f t="shared" si="2097"/>
        <v>0.47152337600370908</v>
      </c>
      <c r="P3705" s="38">
        <f t="shared" si="2098"/>
        <v>6.4839803239962928</v>
      </c>
      <c r="Q3705" s="38" t="s">
        <v>2</v>
      </c>
      <c r="R3705" s="38" t="s">
        <v>2</v>
      </c>
      <c r="S3705" s="38">
        <f t="shared" si="2125"/>
        <v>0</v>
      </c>
      <c r="T3705" s="39">
        <f t="shared" si="2099"/>
        <v>0</v>
      </c>
      <c r="U3705" s="56">
        <f t="shared" si="2112"/>
        <v>64440.318371072317</v>
      </c>
      <c r="V3705" s="38">
        <f t="shared" si="2122"/>
        <v>116.97440030849975</v>
      </c>
      <c r="W3705" s="38">
        <f t="shared" si="2123"/>
        <v>0</v>
      </c>
      <c r="X3705" s="38">
        <f t="shared" si="2100"/>
        <v>6.9555037000000013</v>
      </c>
      <c r="Y3705" s="38">
        <f t="shared" si="2113"/>
        <v>0</v>
      </c>
      <c r="Z3705" s="38">
        <f t="shared" si="2114"/>
        <v>0</v>
      </c>
      <c r="AA3705" s="39">
        <f t="shared" si="2115"/>
        <v>0</v>
      </c>
      <c r="AB3705" s="56">
        <f t="shared" si="2101"/>
        <v>35</v>
      </c>
      <c r="AC3705" s="38">
        <f t="shared" si="2124"/>
        <v>0.59999999999983089</v>
      </c>
      <c r="AD3705" s="38">
        <f t="shared" si="2102"/>
        <v>0.79999999999999716</v>
      </c>
      <c r="AE3705" s="38">
        <f t="shared" si="2103"/>
        <v>0.79999999999999716</v>
      </c>
      <c r="AF3705" s="38">
        <f t="shared" si="2116"/>
        <v>6.9555037000000031</v>
      </c>
      <c r="AG3705" s="38">
        <f t="shared" si="2117"/>
        <v>0</v>
      </c>
      <c r="AH3705" s="38">
        <f t="shared" si="2118"/>
        <v>0</v>
      </c>
      <c r="AI3705" s="38">
        <f t="shared" si="2104"/>
        <v>6.9555037000000013</v>
      </c>
      <c r="AJ3705" s="38">
        <f t="shared" si="2105"/>
        <v>116.97440030849975</v>
      </c>
      <c r="AK3705" s="38">
        <f t="shared" si="2106"/>
        <v>64440.318371072317</v>
      </c>
      <c r="AL3705" s="38">
        <f t="shared" si="2119"/>
        <v>0</v>
      </c>
      <c r="AM3705" s="38" t="str">
        <f t="shared" si="2107"/>
        <v>N</v>
      </c>
      <c r="AN3705" s="38">
        <f t="shared" si="2120"/>
        <v>0</v>
      </c>
      <c r="AO3705" s="39">
        <f t="shared" si="2121"/>
        <v>0</v>
      </c>
      <c r="AP3705" s="32"/>
    </row>
    <row r="3706" spans="1:42" x14ac:dyDescent="0.2">
      <c r="A3706" s="51">
        <v>42890.291666666664</v>
      </c>
      <c r="B3706" s="52">
        <f t="shared" si="2127"/>
        <v>7</v>
      </c>
      <c r="C3706" s="52">
        <v>33.6</v>
      </c>
      <c r="D3706" s="38">
        <f t="shared" si="2091"/>
        <v>33.6</v>
      </c>
      <c r="E3706" s="38">
        <f t="shared" si="2092"/>
        <v>33.6</v>
      </c>
      <c r="F3706" s="38">
        <v>8.0447000000000006</v>
      </c>
      <c r="G3706" s="38">
        <v>4.2182299999999993</v>
      </c>
      <c r="H3706" s="38">
        <f t="shared" si="2093"/>
        <v>12.262930000000001</v>
      </c>
      <c r="I3706" s="38">
        <f t="shared" si="2109"/>
        <v>0</v>
      </c>
      <c r="J3706" s="38">
        <f t="shared" si="2110"/>
        <v>0</v>
      </c>
      <c r="K3706" s="38">
        <f t="shared" si="2111"/>
        <v>12.262930000000001</v>
      </c>
      <c r="L3706" s="39">
        <f t="shared" si="2094"/>
        <v>12.262930000000001</v>
      </c>
      <c r="M3706" s="56">
        <f t="shared" si="2095"/>
        <v>206.23220756465284</v>
      </c>
      <c r="N3706" s="38">
        <f t="shared" si="2096"/>
        <v>3.5513541278046001</v>
      </c>
      <c r="O3706" s="38">
        <f t="shared" si="2097"/>
        <v>0.83132126768865955</v>
      </c>
      <c r="P3706" s="38">
        <f t="shared" si="2098"/>
        <v>11.431608732311341</v>
      </c>
      <c r="Q3706" s="38" t="s">
        <v>2</v>
      </c>
      <c r="R3706" s="38" t="s">
        <v>2</v>
      </c>
      <c r="S3706" s="38">
        <f t="shared" si="2125"/>
        <v>0</v>
      </c>
      <c r="T3706" s="39">
        <f t="shared" si="2099"/>
        <v>0</v>
      </c>
      <c r="U3706" s="56">
        <f t="shared" si="2112"/>
        <v>64646.550578636969</v>
      </c>
      <c r="V3706" s="38">
        <f t="shared" si="2122"/>
        <v>206.23220756465162</v>
      </c>
      <c r="W3706" s="38">
        <f t="shared" si="2123"/>
        <v>0</v>
      </c>
      <c r="X3706" s="38">
        <f t="shared" si="2100"/>
        <v>12.262929999999928</v>
      </c>
      <c r="Y3706" s="38">
        <f t="shared" si="2113"/>
        <v>0</v>
      </c>
      <c r="Z3706" s="38">
        <f t="shared" si="2114"/>
        <v>7.2830630415410269E-14</v>
      </c>
      <c r="AA3706" s="39">
        <f t="shared" si="2115"/>
        <v>-7.2830630415410269E-14</v>
      </c>
      <c r="AB3706" s="56">
        <f t="shared" si="2101"/>
        <v>33.59999999999993</v>
      </c>
      <c r="AC3706" s="38">
        <f t="shared" si="2124"/>
        <v>-1.4000000000000696</v>
      </c>
      <c r="AD3706" s="38">
        <f t="shared" si="2102"/>
        <v>7.1054273576010019E-14</v>
      </c>
      <c r="AE3706" s="38">
        <f t="shared" si="2103"/>
        <v>7.1054273576010019E-14</v>
      </c>
      <c r="AF3706" s="38">
        <f t="shared" si="2116"/>
        <v>12.26292999999993</v>
      </c>
      <c r="AG3706" s="38">
        <f t="shared" si="2117"/>
        <v>0</v>
      </c>
      <c r="AH3706" s="38">
        <f t="shared" si="2118"/>
        <v>0</v>
      </c>
      <c r="AI3706" s="38">
        <f t="shared" si="2104"/>
        <v>12.262929999999928</v>
      </c>
      <c r="AJ3706" s="38">
        <f t="shared" si="2105"/>
        <v>206.23220756465162</v>
      </c>
      <c r="AK3706" s="38">
        <f t="shared" si="2106"/>
        <v>64646.550578636969</v>
      </c>
      <c r="AL3706" s="38">
        <f t="shared" si="2119"/>
        <v>0</v>
      </c>
      <c r="AM3706" s="38" t="str">
        <f t="shared" si="2107"/>
        <v>Y</v>
      </c>
      <c r="AN3706" s="38">
        <f t="shared" si="2120"/>
        <v>0</v>
      </c>
      <c r="AO3706" s="39">
        <f t="shared" si="2121"/>
        <v>0</v>
      </c>
      <c r="AP3706" s="32"/>
    </row>
    <row r="3707" spans="1:42" x14ac:dyDescent="0.2">
      <c r="A3707" s="51">
        <v>42890.333333333336</v>
      </c>
      <c r="B3707" s="52">
        <f t="shared" si="2127"/>
        <v>8</v>
      </c>
      <c r="C3707" s="52">
        <v>40.4</v>
      </c>
      <c r="D3707" s="38">
        <f t="shared" si="2091"/>
        <v>40.4</v>
      </c>
      <c r="E3707" s="38">
        <f t="shared" si="2092"/>
        <v>35</v>
      </c>
      <c r="F3707" s="38">
        <v>8.5836400000000008</v>
      </c>
      <c r="G3707" s="38">
        <v>21.459769999999999</v>
      </c>
      <c r="H3707" s="38">
        <f t="shared" si="2093"/>
        <v>30.043410000000002</v>
      </c>
      <c r="I3707" s="38">
        <f t="shared" si="2109"/>
        <v>5.3999999999999986</v>
      </c>
      <c r="J3707" s="38">
        <f t="shared" si="2110"/>
        <v>0</v>
      </c>
      <c r="K3707" s="38">
        <f t="shared" si="2111"/>
        <v>24.643410000000003</v>
      </c>
      <c r="L3707" s="39">
        <f t="shared" si="2094"/>
        <v>21.454425684355236</v>
      </c>
      <c r="M3707" s="56">
        <f t="shared" si="2095"/>
        <v>360.81047277578585</v>
      </c>
      <c r="N3707" s="38">
        <f t="shared" si="2096"/>
        <v>6.2132184733837654</v>
      </c>
      <c r="O3707" s="38">
        <f t="shared" si="2097"/>
        <v>1.4544256843552343</v>
      </c>
      <c r="P3707" s="38">
        <f t="shared" si="2098"/>
        <v>20</v>
      </c>
      <c r="Q3707" s="38" t="s">
        <v>2</v>
      </c>
      <c r="R3707" s="38" t="s">
        <v>2</v>
      </c>
      <c r="S3707" s="38">
        <f t="shared" si="2125"/>
        <v>0</v>
      </c>
      <c r="T3707" s="39">
        <f t="shared" si="2099"/>
        <v>0</v>
      </c>
      <c r="U3707" s="56">
        <f t="shared" si="2112"/>
        <v>65000</v>
      </c>
      <c r="V3707" s="38">
        <f t="shared" si="2122"/>
        <v>353.44942136303143</v>
      </c>
      <c r="W3707" s="38">
        <f t="shared" si="2123"/>
        <v>0</v>
      </c>
      <c r="X3707" s="38">
        <f t="shared" si="2100"/>
        <v>21.016724612990277</v>
      </c>
      <c r="Y3707" s="38">
        <f t="shared" si="2113"/>
        <v>0</v>
      </c>
      <c r="Z3707" s="38">
        <f t="shared" si="2114"/>
        <v>3.6266853870097258</v>
      </c>
      <c r="AA3707" s="39">
        <f t="shared" si="2115"/>
        <v>-3.6266853870097258</v>
      </c>
      <c r="AB3707" s="56">
        <f t="shared" si="2101"/>
        <v>31.373314612990274</v>
      </c>
      <c r="AC3707" s="38">
        <f t="shared" si="2124"/>
        <v>-2.2266853870096561</v>
      </c>
      <c r="AD3707" s="38">
        <f t="shared" si="2102"/>
        <v>9.0266853870097243</v>
      </c>
      <c r="AE3707" s="38">
        <f t="shared" si="2103"/>
        <v>9.0266853870097243</v>
      </c>
      <c r="AF3707" s="38">
        <f t="shared" si="2116"/>
        <v>21.016724612990277</v>
      </c>
      <c r="AG3707" s="38">
        <f t="shared" si="2117"/>
        <v>0</v>
      </c>
      <c r="AH3707" s="38">
        <f t="shared" si="2118"/>
        <v>0</v>
      </c>
      <c r="AI3707" s="38">
        <f t="shared" si="2104"/>
        <v>21.016724612990277</v>
      </c>
      <c r="AJ3707" s="38">
        <f t="shared" si="2105"/>
        <v>353.44942136303143</v>
      </c>
      <c r="AK3707" s="38">
        <f t="shared" si="2106"/>
        <v>65000</v>
      </c>
      <c r="AL3707" s="38">
        <f t="shared" si="2119"/>
        <v>0</v>
      </c>
      <c r="AM3707" s="38" t="str">
        <f t="shared" si="2107"/>
        <v>Y</v>
      </c>
      <c r="AN3707" s="38">
        <f t="shared" si="2120"/>
        <v>0</v>
      </c>
      <c r="AO3707" s="39">
        <f t="shared" si="2121"/>
        <v>0</v>
      </c>
      <c r="AP3707" s="32"/>
    </row>
    <row r="3708" spans="1:42" x14ac:dyDescent="0.2">
      <c r="A3708" s="51">
        <v>42890.375</v>
      </c>
      <c r="B3708" s="52">
        <f t="shared" si="2127"/>
        <v>9</v>
      </c>
      <c r="C3708" s="52">
        <v>42.9</v>
      </c>
      <c r="D3708" s="38">
        <f t="shared" si="2091"/>
        <v>42.9</v>
      </c>
      <c r="E3708" s="38">
        <f t="shared" si="2092"/>
        <v>35</v>
      </c>
      <c r="F3708" s="38">
        <v>8.2072900000000004</v>
      </c>
      <c r="G3708" s="38">
        <v>31.236519999999999</v>
      </c>
      <c r="H3708" s="38">
        <f t="shared" si="2093"/>
        <v>39.443809999999999</v>
      </c>
      <c r="I3708" s="38">
        <f t="shared" si="2109"/>
        <v>7.8999999999999986</v>
      </c>
      <c r="J3708" s="38">
        <f t="shared" si="2110"/>
        <v>0</v>
      </c>
      <c r="K3708" s="38">
        <f t="shared" si="2111"/>
        <v>31.543810000000001</v>
      </c>
      <c r="L3708" s="39">
        <f t="shared" si="2094"/>
        <v>21.454425684355236</v>
      </c>
      <c r="M3708" s="56">
        <f t="shared" si="2095"/>
        <v>360.81047277578585</v>
      </c>
      <c r="N3708" s="38">
        <f t="shared" si="2096"/>
        <v>6.2132184733837654</v>
      </c>
      <c r="O3708" s="38">
        <f t="shared" si="2097"/>
        <v>1.4544256843552343</v>
      </c>
      <c r="P3708" s="38">
        <f t="shared" si="2098"/>
        <v>20</v>
      </c>
      <c r="Q3708" s="38" t="s">
        <v>2</v>
      </c>
      <c r="R3708" s="38" t="s">
        <v>2</v>
      </c>
      <c r="S3708" s="38">
        <f t="shared" si="2125"/>
        <v>0</v>
      </c>
      <c r="T3708" s="39">
        <f t="shared" si="2099"/>
        <v>0</v>
      </c>
      <c r="U3708" s="56">
        <f t="shared" si="2112"/>
        <v>65000</v>
      </c>
      <c r="V3708" s="38">
        <f t="shared" si="2122"/>
        <v>0</v>
      </c>
      <c r="W3708" s="38">
        <f t="shared" si="2123"/>
        <v>0</v>
      </c>
      <c r="X3708" s="38">
        <f t="shared" si="2100"/>
        <v>0</v>
      </c>
      <c r="Y3708" s="38">
        <f t="shared" si="2113"/>
        <v>0</v>
      </c>
      <c r="Z3708" s="38">
        <f t="shared" si="2114"/>
        <v>31.543810000000001</v>
      </c>
      <c r="AA3708" s="39">
        <f t="shared" si="2115"/>
        <v>-31.543810000000001</v>
      </c>
      <c r="AB3708" s="56">
        <f t="shared" si="2101"/>
        <v>10</v>
      </c>
      <c r="AC3708" s="38">
        <f t="shared" si="2124"/>
        <v>-21.373314612990274</v>
      </c>
      <c r="AD3708" s="38">
        <f t="shared" si="2102"/>
        <v>32.9</v>
      </c>
      <c r="AE3708" s="38">
        <f t="shared" si="2103"/>
        <v>32.9</v>
      </c>
      <c r="AF3708" s="38">
        <f t="shared" si="2116"/>
        <v>6.5438100000000006</v>
      </c>
      <c r="AG3708" s="38">
        <f t="shared" si="2117"/>
        <v>0</v>
      </c>
      <c r="AH3708" s="38">
        <f t="shared" si="2118"/>
        <v>0</v>
      </c>
      <c r="AI3708" s="38">
        <f t="shared" si="2104"/>
        <v>0</v>
      </c>
      <c r="AJ3708" s="38">
        <f t="shared" si="2105"/>
        <v>0</v>
      </c>
      <c r="AK3708" s="38">
        <f t="shared" si="2106"/>
        <v>65000</v>
      </c>
      <c r="AL3708" s="38">
        <f t="shared" si="2119"/>
        <v>6.5438100000000006</v>
      </c>
      <c r="AM3708" s="38" t="str">
        <f t="shared" si="2107"/>
        <v>Y</v>
      </c>
      <c r="AN3708" s="38">
        <f t="shared" si="2120"/>
        <v>6.5438100000000006</v>
      </c>
      <c r="AO3708" s="39">
        <f t="shared" si="2121"/>
        <v>0</v>
      </c>
      <c r="AP3708" s="32"/>
    </row>
    <row r="3709" spans="1:42" x14ac:dyDescent="0.2">
      <c r="A3709" s="51">
        <v>42890.416666666664</v>
      </c>
      <c r="B3709" s="52">
        <f t="shared" si="2127"/>
        <v>10</v>
      </c>
      <c r="C3709" s="52">
        <v>44</v>
      </c>
      <c r="D3709" s="38">
        <f t="shared" si="2091"/>
        <v>44</v>
      </c>
      <c r="E3709" s="38">
        <f t="shared" si="2092"/>
        <v>35</v>
      </c>
      <c r="F3709" s="38">
        <v>10.115600000000001</v>
      </c>
      <c r="G3709" s="38">
        <v>38.159999999999997</v>
      </c>
      <c r="H3709" s="38">
        <f t="shared" si="2093"/>
        <v>48.275599999999997</v>
      </c>
      <c r="I3709" s="38">
        <f t="shared" si="2109"/>
        <v>9</v>
      </c>
      <c r="J3709" s="38">
        <f t="shared" si="2110"/>
        <v>0</v>
      </c>
      <c r="K3709" s="38">
        <f t="shared" si="2111"/>
        <v>39.275599999999997</v>
      </c>
      <c r="L3709" s="39">
        <f t="shared" si="2094"/>
        <v>21.454425684355236</v>
      </c>
      <c r="M3709" s="56">
        <f t="shared" si="2095"/>
        <v>360.81047277578585</v>
      </c>
      <c r="N3709" s="38">
        <f t="shared" si="2096"/>
        <v>6.2132184733837654</v>
      </c>
      <c r="O3709" s="38">
        <f t="shared" si="2097"/>
        <v>1.4544256843552343</v>
      </c>
      <c r="P3709" s="38">
        <f t="shared" si="2098"/>
        <v>20</v>
      </c>
      <c r="Q3709" s="38" t="s">
        <v>2</v>
      </c>
      <c r="R3709" s="38" t="s">
        <v>2</v>
      </c>
      <c r="S3709" s="38">
        <f t="shared" si="2125"/>
        <v>0</v>
      </c>
      <c r="T3709" s="39">
        <f t="shared" si="2099"/>
        <v>0</v>
      </c>
      <c r="U3709" s="56">
        <f t="shared" si="2112"/>
        <v>65000</v>
      </c>
      <c r="V3709" s="38">
        <f t="shared" si="2122"/>
        <v>0</v>
      </c>
      <c r="W3709" s="38">
        <f t="shared" si="2123"/>
        <v>0</v>
      </c>
      <c r="X3709" s="38">
        <f t="shared" si="2100"/>
        <v>0</v>
      </c>
      <c r="Y3709" s="38">
        <f t="shared" si="2113"/>
        <v>0</v>
      </c>
      <c r="Z3709" s="38">
        <f t="shared" si="2114"/>
        <v>39.275599999999997</v>
      </c>
      <c r="AA3709" s="39">
        <f t="shared" si="2115"/>
        <v>-39.275599999999997</v>
      </c>
      <c r="AB3709" s="56">
        <f t="shared" si="2101"/>
        <v>10</v>
      </c>
      <c r="AC3709" s="38">
        <f t="shared" si="2124"/>
        <v>0</v>
      </c>
      <c r="AD3709" s="38">
        <f t="shared" si="2102"/>
        <v>34</v>
      </c>
      <c r="AE3709" s="38">
        <f t="shared" si="2103"/>
        <v>34</v>
      </c>
      <c r="AF3709" s="38">
        <f t="shared" si="2116"/>
        <v>14.275599999999997</v>
      </c>
      <c r="AG3709" s="38">
        <f t="shared" si="2117"/>
        <v>0</v>
      </c>
      <c r="AH3709" s="38">
        <f t="shared" si="2118"/>
        <v>0</v>
      </c>
      <c r="AI3709" s="38">
        <f t="shared" si="2104"/>
        <v>0</v>
      </c>
      <c r="AJ3709" s="38">
        <f t="shared" si="2105"/>
        <v>0</v>
      </c>
      <c r="AK3709" s="38">
        <f t="shared" si="2106"/>
        <v>65000</v>
      </c>
      <c r="AL3709" s="38">
        <f t="shared" si="2119"/>
        <v>14.275599999999997</v>
      </c>
      <c r="AM3709" s="38" t="str">
        <f t="shared" si="2107"/>
        <v>Y</v>
      </c>
      <c r="AN3709" s="38">
        <f t="shared" si="2120"/>
        <v>14.275599999999997</v>
      </c>
      <c r="AO3709" s="39">
        <f t="shared" si="2121"/>
        <v>0</v>
      </c>
      <c r="AP3709" s="32"/>
    </row>
    <row r="3710" spans="1:42" x14ac:dyDescent="0.2">
      <c r="A3710" s="51">
        <v>42890.458333333336</v>
      </c>
      <c r="B3710" s="52">
        <f t="shared" si="2127"/>
        <v>11</v>
      </c>
      <c r="C3710" s="52">
        <v>46.4</v>
      </c>
      <c r="D3710" s="38">
        <f t="shared" si="2091"/>
        <v>46.4</v>
      </c>
      <c r="E3710" s="38">
        <f t="shared" si="2092"/>
        <v>35</v>
      </c>
      <c r="F3710" s="38">
        <v>11.270799999999999</v>
      </c>
      <c r="G3710" s="38">
        <v>41.132450000000006</v>
      </c>
      <c r="H3710" s="38">
        <f t="shared" si="2093"/>
        <v>52.403250000000007</v>
      </c>
      <c r="I3710" s="38">
        <f t="shared" si="2109"/>
        <v>11.399999999999999</v>
      </c>
      <c r="J3710" s="38">
        <f t="shared" si="2110"/>
        <v>0</v>
      </c>
      <c r="K3710" s="38">
        <f t="shared" si="2111"/>
        <v>41.003250000000008</v>
      </c>
      <c r="L3710" s="39">
        <f t="shared" si="2094"/>
        <v>21.454425684355236</v>
      </c>
      <c r="M3710" s="56">
        <f t="shared" si="2095"/>
        <v>360.81047277578585</v>
      </c>
      <c r="N3710" s="38">
        <f t="shared" si="2096"/>
        <v>6.2132184733837654</v>
      </c>
      <c r="O3710" s="38">
        <f t="shared" si="2097"/>
        <v>1.4544256843552343</v>
      </c>
      <c r="P3710" s="38">
        <f t="shared" si="2098"/>
        <v>20</v>
      </c>
      <c r="Q3710" s="38" t="s">
        <v>2</v>
      </c>
      <c r="R3710" s="38" t="s">
        <v>2</v>
      </c>
      <c r="S3710" s="38">
        <f t="shared" si="2125"/>
        <v>0</v>
      </c>
      <c r="T3710" s="39">
        <f t="shared" si="2099"/>
        <v>0</v>
      </c>
      <c r="U3710" s="56">
        <f t="shared" si="2112"/>
        <v>65000</v>
      </c>
      <c r="V3710" s="38">
        <f t="shared" si="2122"/>
        <v>0</v>
      </c>
      <c r="W3710" s="38">
        <f t="shared" si="2123"/>
        <v>0</v>
      </c>
      <c r="X3710" s="38">
        <f t="shared" si="2100"/>
        <v>0</v>
      </c>
      <c r="Y3710" s="38">
        <f t="shared" si="2113"/>
        <v>0</v>
      </c>
      <c r="Z3710" s="38">
        <f t="shared" si="2114"/>
        <v>41.003250000000008</v>
      </c>
      <c r="AA3710" s="39">
        <f t="shared" si="2115"/>
        <v>-41.003250000000008</v>
      </c>
      <c r="AB3710" s="56">
        <f t="shared" si="2101"/>
        <v>10</v>
      </c>
      <c r="AC3710" s="38">
        <f t="shared" si="2124"/>
        <v>0</v>
      </c>
      <c r="AD3710" s="38">
        <f t="shared" si="2102"/>
        <v>36.4</v>
      </c>
      <c r="AE3710" s="38">
        <f t="shared" si="2103"/>
        <v>36.4</v>
      </c>
      <c r="AF3710" s="38">
        <f t="shared" si="2116"/>
        <v>16.003250000000008</v>
      </c>
      <c r="AG3710" s="38">
        <f t="shared" si="2117"/>
        <v>0</v>
      </c>
      <c r="AH3710" s="38">
        <f t="shared" si="2118"/>
        <v>0</v>
      </c>
      <c r="AI3710" s="38">
        <f t="shared" si="2104"/>
        <v>0</v>
      </c>
      <c r="AJ3710" s="38">
        <f t="shared" si="2105"/>
        <v>0</v>
      </c>
      <c r="AK3710" s="38">
        <f t="shared" si="2106"/>
        <v>65000</v>
      </c>
      <c r="AL3710" s="38">
        <f t="shared" si="2119"/>
        <v>16.003250000000008</v>
      </c>
      <c r="AM3710" s="38" t="str">
        <f t="shared" si="2107"/>
        <v>Y</v>
      </c>
      <c r="AN3710" s="38">
        <f t="shared" si="2120"/>
        <v>16.003250000000008</v>
      </c>
      <c r="AO3710" s="39">
        <f t="shared" si="2121"/>
        <v>0</v>
      </c>
      <c r="AP3710" s="32"/>
    </row>
    <row r="3711" spans="1:42" x14ac:dyDescent="0.2">
      <c r="A3711" s="51">
        <v>42890.5</v>
      </c>
      <c r="B3711" s="52">
        <f t="shared" si="2127"/>
        <v>12</v>
      </c>
      <c r="C3711" s="52">
        <v>47.7</v>
      </c>
      <c r="D3711" s="38">
        <f t="shared" si="2091"/>
        <v>47.7</v>
      </c>
      <c r="E3711" s="38">
        <f t="shared" si="2092"/>
        <v>35</v>
      </c>
      <c r="F3711" s="38">
        <v>11.397500000000001</v>
      </c>
      <c r="G3711" s="38">
        <v>42.174109999999999</v>
      </c>
      <c r="H3711" s="38">
        <f t="shared" si="2093"/>
        <v>53.57161</v>
      </c>
      <c r="I3711" s="38">
        <f t="shared" si="2109"/>
        <v>12.700000000000003</v>
      </c>
      <c r="J3711" s="38">
        <f t="shared" si="2110"/>
        <v>0</v>
      </c>
      <c r="K3711" s="38">
        <f t="shared" si="2111"/>
        <v>40.871609999999997</v>
      </c>
      <c r="L3711" s="39">
        <f t="shared" si="2094"/>
        <v>21.454425684355236</v>
      </c>
      <c r="M3711" s="56">
        <f t="shared" si="2095"/>
        <v>360.81047277578585</v>
      </c>
      <c r="N3711" s="38">
        <f t="shared" si="2096"/>
        <v>6.2132184733837654</v>
      </c>
      <c r="O3711" s="38">
        <f t="shared" si="2097"/>
        <v>1.4544256843552343</v>
      </c>
      <c r="P3711" s="38">
        <f t="shared" si="2098"/>
        <v>20</v>
      </c>
      <c r="Q3711" s="38" t="s">
        <v>2</v>
      </c>
      <c r="R3711" s="38" t="s">
        <v>2</v>
      </c>
      <c r="S3711" s="38">
        <f t="shared" si="2125"/>
        <v>0</v>
      </c>
      <c r="T3711" s="39">
        <f t="shared" si="2099"/>
        <v>0</v>
      </c>
      <c r="U3711" s="56">
        <f t="shared" si="2112"/>
        <v>65000</v>
      </c>
      <c r="V3711" s="38">
        <f t="shared" si="2122"/>
        <v>0</v>
      </c>
      <c r="W3711" s="38">
        <f t="shared" si="2123"/>
        <v>0</v>
      </c>
      <c r="X3711" s="38">
        <f t="shared" si="2100"/>
        <v>0</v>
      </c>
      <c r="Y3711" s="38">
        <f t="shared" si="2113"/>
        <v>0</v>
      </c>
      <c r="Z3711" s="38">
        <f t="shared" si="2114"/>
        <v>40.871609999999997</v>
      </c>
      <c r="AA3711" s="39">
        <f t="shared" si="2115"/>
        <v>-40.871609999999997</v>
      </c>
      <c r="AB3711" s="56">
        <f t="shared" si="2101"/>
        <v>10</v>
      </c>
      <c r="AC3711" s="38">
        <f t="shared" si="2124"/>
        <v>0</v>
      </c>
      <c r="AD3711" s="38">
        <f t="shared" si="2102"/>
        <v>37.700000000000003</v>
      </c>
      <c r="AE3711" s="38">
        <f t="shared" si="2103"/>
        <v>37.700000000000003</v>
      </c>
      <c r="AF3711" s="38">
        <f t="shared" si="2116"/>
        <v>15.871609999999997</v>
      </c>
      <c r="AG3711" s="38">
        <f t="shared" si="2117"/>
        <v>0</v>
      </c>
      <c r="AH3711" s="38">
        <f t="shared" si="2118"/>
        <v>0</v>
      </c>
      <c r="AI3711" s="38">
        <f t="shared" si="2104"/>
        <v>0</v>
      </c>
      <c r="AJ3711" s="38">
        <f t="shared" si="2105"/>
        <v>0</v>
      </c>
      <c r="AK3711" s="38">
        <f t="shared" si="2106"/>
        <v>65000</v>
      </c>
      <c r="AL3711" s="38">
        <f t="shared" si="2119"/>
        <v>15.871609999999997</v>
      </c>
      <c r="AM3711" s="38" t="str">
        <f t="shared" si="2107"/>
        <v>Y</v>
      </c>
      <c r="AN3711" s="38">
        <f t="shared" si="2120"/>
        <v>15.871609999999997</v>
      </c>
      <c r="AO3711" s="39">
        <f t="shared" si="2121"/>
        <v>0</v>
      </c>
      <c r="AP3711" s="32"/>
    </row>
    <row r="3712" spans="1:42" x14ac:dyDescent="0.2">
      <c r="A3712" s="51">
        <v>42890.541666666664</v>
      </c>
      <c r="B3712" s="52">
        <f t="shared" si="2127"/>
        <v>13</v>
      </c>
      <c r="C3712" s="52">
        <v>48</v>
      </c>
      <c r="D3712" s="38">
        <f t="shared" si="2091"/>
        <v>48</v>
      </c>
      <c r="E3712" s="38">
        <f t="shared" si="2092"/>
        <v>35</v>
      </c>
      <c r="F3712" s="38">
        <v>10.947900000000001</v>
      </c>
      <c r="G3712" s="38">
        <v>39.879719999999999</v>
      </c>
      <c r="H3712" s="38">
        <f t="shared" si="2093"/>
        <v>50.827619999999996</v>
      </c>
      <c r="I3712" s="38">
        <f t="shared" si="2109"/>
        <v>13</v>
      </c>
      <c r="J3712" s="38">
        <f t="shared" si="2110"/>
        <v>0</v>
      </c>
      <c r="K3712" s="38">
        <f t="shared" si="2111"/>
        <v>37.827619999999996</v>
      </c>
      <c r="L3712" s="39">
        <f t="shared" si="2094"/>
        <v>21.454425684355236</v>
      </c>
      <c r="M3712" s="56">
        <f t="shared" si="2095"/>
        <v>360.81047277578585</v>
      </c>
      <c r="N3712" s="38">
        <f t="shared" si="2096"/>
        <v>6.2132184733837654</v>
      </c>
      <c r="O3712" s="38">
        <f t="shared" si="2097"/>
        <v>1.4544256843552343</v>
      </c>
      <c r="P3712" s="38">
        <f t="shared" si="2098"/>
        <v>20</v>
      </c>
      <c r="Q3712" s="38" t="s">
        <v>2</v>
      </c>
      <c r="R3712" s="38" t="s">
        <v>2</v>
      </c>
      <c r="S3712" s="38">
        <f t="shared" si="2125"/>
        <v>0</v>
      </c>
      <c r="T3712" s="39">
        <f t="shared" si="2099"/>
        <v>0</v>
      </c>
      <c r="U3712" s="56">
        <f t="shared" si="2112"/>
        <v>65000</v>
      </c>
      <c r="V3712" s="38">
        <f t="shared" si="2122"/>
        <v>0</v>
      </c>
      <c r="W3712" s="38">
        <f t="shared" si="2123"/>
        <v>0</v>
      </c>
      <c r="X3712" s="38">
        <f t="shared" si="2100"/>
        <v>0</v>
      </c>
      <c r="Y3712" s="38">
        <f t="shared" si="2113"/>
        <v>0</v>
      </c>
      <c r="Z3712" s="38">
        <f t="shared" si="2114"/>
        <v>37.827619999999996</v>
      </c>
      <c r="AA3712" s="39">
        <f t="shared" si="2115"/>
        <v>-37.827619999999996</v>
      </c>
      <c r="AB3712" s="56">
        <f t="shared" si="2101"/>
        <v>10</v>
      </c>
      <c r="AC3712" s="38">
        <f t="shared" si="2124"/>
        <v>0</v>
      </c>
      <c r="AD3712" s="38">
        <f t="shared" si="2102"/>
        <v>38</v>
      </c>
      <c r="AE3712" s="38">
        <f t="shared" si="2103"/>
        <v>38</v>
      </c>
      <c r="AF3712" s="38">
        <f t="shared" si="2116"/>
        <v>12.827619999999996</v>
      </c>
      <c r="AG3712" s="38">
        <f t="shared" si="2117"/>
        <v>0</v>
      </c>
      <c r="AH3712" s="38">
        <f t="shared" si="2118"/>
        <v>0</v>
      </c>
      <c r="AI3712" s="38">
        <f t="shared" si="2104"/>
        <v>0</v>
      </c>
      <c r="AJ3712" s="38">
        <f t="shared" si="2105"/>
        <v>0</v>
      </c>
      <c r="AK3712" s="38">
        <f t="shared" si="2106"/>
        <v>65000</v>
      </c>
      <c r="AL3712" s="38">
        <f t="shared" si="2119"/>
        <v>12.827619999999996</v>
      </c>
      <c r="AM3712" s="38" t="str">
        <f t="shared" si="2107"/>
        <v>Y</v>
      </c>
      <c r="AN3712" s="38">
        <f t="shared" si="2120"/>
        <v>12.827619999999996</v>
      </c>
      <c r="AO3712" s="39">
        <f t="shared" si="2121"/>
        <v>0</v>
      </c>
      <c r="AP3712" s="32"/>
    </row>
    <row r="3713" spans="1:42" x14ac:dyDescent="0.2">
      <c r="A3713" s="51">
        <v>42890.583333333336</v>
      </c>
      <c r="B3713" s="52">
        <f t="shared" si="2127"/>
        <v>14</v>
      </c>
      <c r="C3713" s="52">
        <v>48.1</v>
      </c>
      <c r="D3713" s="38">
        <f t="shared" si="2091"/>
        <v>48.1</v>
      </c>
      <c r="E3713" s="38">
        <f t="shared" si="2092"/>
        <v>35</v>
      </c>
      <c r="F3713" s="38">
        <v>15.063700000000001</v>
      </c>
      <c r="G3713" s="38">
        <v>35.559470000000005</v>
      </c>
      <c r="H3713" s="38">
        <f t="shared" si="2093"/>
        <v>50.623170000000002</v>
      </c>
      <c r="I3713" s="38">
        <f t="shared" si="2109"/>
        <v>13.100000000000001</v>
      </c>
      <c r="J3713" s="38">
        <f t="shared" si="2110"/>
        <v>0</v>
      </c>
      <c r="K3713" s="38">
        <f t="shared" si="2111"/>
        <v>37.52317</v>
      </c>
      <c r="L3713" s="39">
        <f t="shared" si="2094"/>
        <v>21.454425684355236</v>
      </c>
      <c r="M3713" s="56">
        <f t="shared" si="2095"/>
        <v>360.81047277578585</v>
      </c>
      <c r="N3713" s="38">
        <f t="shared" si="2096"/>
        <v>6.2132184733837654</v>
      </c>
      <c r="O3713" s="38">
        <f t="shared" si="2097"/>
        <v>1.4544256843552343</v>
      </c>
      <c r="P3713" s="38">
        <f t="shared" si="2098"/>
        <v>20</v>
      </c>
      <c r="Q3713" s="38" t="s">
        <v>2</v>
      </c>
      <c r="R3713" s="38" t="s">
        <v>2</v>
      </c>
      <c r="S3713" s="38">
        <f t="shared" si="2125"/>
        <v>0</v>
      </c>
      <c r="T3713" s="39">
        <f t="shared" si="2099"/>
        <v>0</v>
      </c>
      <c r="U3713" s="56">
        <f t="shared" si="2112"/>
        <v>65000</v>
      </c>
      <c r="V3713" s="38">
        <f t="shared" si="2122"/>
        <v>0</v>
      </c>
      <c r="W3713" s="38">
        <f t="shared" si="2123"/>
        <v>0</v>
      </c>
      <c r="X3713" s="38">
        <f t="shared" si="2100"/>
        <v>0</v>
      </c>
      <c r="Y3713" s="38">
        <f t="shared" si="2113"/>
        <v>0</v>
      </c>
      <c r="Z3713" s="38">
        <f t="shared" si="2114"/>
        <v>37.52317</v>
      </c>
      <c r="AA3713" s="39">
        <f t="shared" si="2115"/>
        <v>-37.52317</v>
      </c>
      <c r="AB3713" s="56">
        <f t="shared" si="2101"/>
        <v>10</v>
      </c>
      <c r="AC3713" s="38">
        <f t="shared" si="2124"/>
        <v>0</v>
      </c>
      <c r="AD3713" s="38">
        <f t="shared" si="2102"/>
        <v>38.1</v>
      </c>
      <c r="AE3713" s="38">
        <f t="shared" si="2103"/>
        <v>38.1</v>
      </c>
      <c r="AF3713" s="38">
        <f t="shared" si="2116"/>
        <v>12.52317</v>
      </c>
      <c r="AG3713" s="38">
        <f t="shared" si="2117"/>
        <v>0</v>
      </c>
      <c r="AH3713" s="38">
        <f t="shared" si="2118"/>
        <v>0</v>
      </c>
      <c r="AI3713" s="38">
        <f t="shared" si="2104"/>
        <v>0</v>
      </c>
      <c r="AJ3713" s="38">
        <f t="shared" si="2105"/>
        <v>0</v>
      </c>
      <c r="AK3713" s="38">
        <f t="shared" si="2106"/>
        <v>65000</v>
      </c>
      <c r="AL3713" s="38">
        <f t="shared" si="2119"/>
        <v>12.52317</v>
      </c>
      <c r="AM3713" s="38" t="str">
        <f t="shared" si="2107"/>
        <v>Y</v>
      </c>
      <c r="AN3713" s="38">
        <f t="shared" si="2120"/>
        <v>12.52317</v>
      </c>
      <c r="AO3713" s="39">
        <f t="shared" si="2121"/>
        <v>0</v>
      </c>
      <c r="AP3713" s="32"/>
    </row>
    <row r="3714" spans="1:42" x14ac:dyDescent="0.2">
      <c r="A3714" s="51">
        <v>42890.625</v>
      </c>
      <c r="B3714" s="52">
        <f t="shared" si="2127"/>
        <v>15</v>
      </c>
      <c r="C3714" s="52">
        <v>48</v>
      </c>
      <c r="D3714" s="38">
        <f t="shared" si="2091"/>
        <v>48</v>
      </c>
      <c r="E3714" s="38">
        <f t="shared" si="2092"/>
        <v>35</v>
      </c>
      <c r="F3714" s="38">
        <v>15.072699999999999</v>
      </c>
      <c r="G3714" s="38">
        <v>22.327750000000002</v>
      </c>
      <c r="H3714" s="38">
        <f t="shared" si="2093"/>
        <v>37.400449999999999</v>
      </c>
      <c r="I3714" s="38">
        <f t="shared" si="2109"/>
        <v>13</v>
      </c>
      <c r="J3714" s="38">
        <f t="shared" si="2110"/>
        <v>0</v>
      </c>
      <c r="K3714" s="38">
        <f t="shared" si="2111"/>
        <v>24.400449999999999</v>
      </c>
      <c r="L3714" s="39">
        <f t="shared" si="2094"/>
        <v>21.454425684355236</v>
      </c>
      <c r="M3714" s="56">
        <f t="shared" si="2095"/>
        <v>360.81047277578585</v>
      </c>
      <c r="N3714" s="38">
        <f t="shared" si="2096"/>
        <v>6.2132184733837654</v>
      </c>
      <c r="O3714" s="38">
        <f t="shared" si="2097"/>
        <v>1.4544256843552343</v>
      </c>
      <c r="P3714" s="38">
        <f t="shared" si="2098"/>
        <v>20</v>
      </c>
      <c r="Q3714" s="38" t="s">
        <v>2</v>
      </c>
      <c r="R3714" s="38" t="s">
        <v>2</v>
      </c>
      <c r="S3714" s="38">
        <f t="shared" si="2125"/>
        <v>0</v>
      </c>
      <c r="T3714" s="39">
        <f t="shared" si="2099"/>
        <v>0</v>
      </c>
      <c r="U3714" s="56">
        <f t="shared" si="2112"/>
        <v>65000</v>
      </c>
      <c r="V3714" s="38">
        <f t="shared" si="2122"/>
        <v>0</v>
      </c>
      <c r="W3714" s="38">
        <f t="shared" si="2123"/>
        <v>0</v>
      </c>
      <c r="X3714" s="38">
        <f t="shared" si="2100"/>
        <v>0</v>
      </c>
      <c r="Y3714" s="38">
        <f t="shared" si="2113"/>
        <v>0</v>
      </c>
      <c r="Z3714" s="38">
        <f t="shared" si="2114"/>
        <v>24.400449999999999</v>
      </c>
      <c r="AA3714" s="39">
        <f t="shared" si="2115"/>
        <v>-24.400449999999999</v>
      </c>
      <c r="AB3714" s="56">
        <f t="shared" si="2101"/>
        <v>10.599550000000001</v>
      </c>
      <c r="AC3714" s="38">
        <f t="shared" si="2124"/>
        <v>0.59955000000000069</v>
      </c>
      <c r="AD3714" s="38">
        <f t="shared" si="2102"/>
        <v>37.400449999999999</v>
      </c>
      <c r="AE3714" s="38">
        <f t="shared" si="2103"/>
        <v>37.400449999999999</v>
      </c>
      <c r="AF3714" s="38">
        <f t="shared" si="2116"/>
        <v>0</v>
      </c>
      <c r="AG3714" s="38">
        <f t="shared" si="2117"/>
        <v>0</v>
      </c>
      <c r="AH3714" s="38">
        <f t="shared" si="2118"/>
        <v>0</v>
      </c>
      <c r="AI3714" s="38">
        <f t="shared" si="2104"/>
        <v>0</v>
      </c>
      <c r="AJ3714" s="38">
        <f t="shared" si="2105"/>
        <v>0</v>
      </c>
      <c r="AK3714" s="38">
        <f t="shared" si="2106"/>
        <v>65000</v>
      </c>
      <c r="AL3714" s="38">
        <f t="shared" si="2119"/>
        <v>0</v>
      </c>
      <c r="AM3714" s="38" t="str">
        <f t="shared" si="2107"/>
        <v>Y</v>
      </c>
      <c r="AN3714" s="38">
        <f t="shared" si="2120"/>
        <v>0</v>
      </c>
      <c r="AO3714" s="39">
        <f t="shared" si="2121"/>
        <v>0</v>
      </c>
      <c r="AP3714" s="32"/>
    </row>
    <row r="3715" spans="1:42" x14ac:dyDescent="0.2">
      <c r="A3715" s="51">
        <v>42890.666666666664</v>
      </c>
      <c r="B3715" s="52">
        <f t="shared" si="2127"/>
        <v>16</v>
      </c>
      <c r="C3715" s="52">
        <v>48.3</v>
      </c>
      <c r="D3715" s="38">
        <f t="shared" ref="D3715:D3778" si="2128">C3715/$AQ$36*$AQ$37</f>
        <v>48.3</v>
      </c>
      <c r="E3715" s="38">
        <f t="shared" ref="E3715:E3778" si="2129">IF(D3715&lt;$AQ$33, D3715, $AQ$33)</f>
        <v>35</v>
      </c>
      <c r="F3715" s="38">
        <v>11.6972</v>
      </c>
      <c r="G3715" s="38">
        <v>13.355079999999999</v>
      </c>
      <c r="H3715" s="38">
        <f t="shared" ref="H3715:H3778" si="2130">(F3715+G3715)</f>
        <v>25.05228</v>
      </c>
      <c r="I3715" s="38">
        <f t="shared" si="2109"/>
        <v>13.299999999999997</v>
      </c>
      <c r="J3715" s="38">
        <f t="shared" si="2110"/>
        <v>0</v>
      </c>
      <c r="K3715" s="38">
        <f t="shared" si="2111"/>
        <v>11.752280000000003</v>
      </c>
      <c r="L3715" s="39">
        <f t="shared" ref="L3715:L3778" si="2131">IF(K3715&gt;$AQ$13+$AQ$31,$AQ$13+$AQ$31,K3715)</f>
        <v>11.752280000000003</v>
      </c>
      <c r="M3715" s="56">
        <f t="shared" ref="M3715:M3778" si="2132">L3715*1000/$AQ$30</f>
        <v>197.64433527043852</v>
      </c>
      <c r="N3715" s="38">
        <f t="shared" ref="N3715:N3778" si="2133">M3715/$AQ$4*$AQ$12/1000</f>
        <v>3.4034694880518312</v>
      </c>
      <c r="O3715" s="38">
        <f t="shared" ref="O3715:O3778" si="2134">(M3715*$AQ$23/1000)+(N3715*$AQ$6/1000)</f>
        <v>0.79670358616024728</v>
      </c>
      <c r="P3715" s="38">
        <f t="shared" ref="P3715:P3778" si="2135">M3715*$AQ$9/1000</f>
        <v>10.955576413839756</v>
      </c>
      <c r="Q3715" s="38" t="s">
        <v>2</v>
      </c>
      <c r="R3715" s="38" t="s">
        <v>2</v>
      </c>
      <c r="S3715" s="38">
        <f t="shared" si="2125"/>
        <v>0</v>
      </c>
      <c r="T3715" s="39">
        <f t="shared" ref="T3715:T3778" si="2136">S3715/$AQ$16*1000</f>
        <v>0</v>
      </c>
      <c r="U3715" s="56">
        <f t="shared" si="2112"/>
        <v>65000</v>
      </c>
      <c r="V3715" s="38">
        <f t="shared" si="2122"/>
        <v>0</v>
      </c>
      <c r="W3715" s="38">
        <f t="shared" si="2123"/>
        <v>0</v>
      </c>
      <c r="X3715" s="38">
        <f t="shared" ref="X3715:X3778" si="2137">V3715*$AQ$30/1000</f>
        <v>0</v>
      </c>
      <c r="Y3715" s="38">
        <f t="shared" si="2113"/>
        <v>0</v>
      </c>
      <c r="Z3715" s="38">
        <f t="shared" si="2114"/>
        <v>11.752280000000003</v>
      </c>
      <c r="AA3715" s="39">
        <f t="shared" si="2115"/>
        <v>-11.752280000000003</v>
      </c>
      <c r="AB3715" s="56">
        <f t="shared" ref="AB3715:AB3778" si="2138">IF(E3715+AA3715&gt; $AQ$34, E3715+AA3715, $AQ$34)</f>
        <v>23.247719999999997</v>
      </c>
      <c r="AC3715" s="38">
        <f t="shared" si="2124"/>
        <v>12.648169999999997</v>
      </c>
      <c r="AD3715" s="38">
        <f t="shared" ref="AD3715:AD3778" si="2139">D3715-AB3715</f>
        <v>25.05228</v>
      </c>
      <c r="AE3715" s="38">
        <f t="shared" ref="AE3715:AE3778" si="2140">IF(AD3715&gt;H3715, H3715, AD3715)</f>
        <v>25.05228</v>
      </c>
      <c r="AF3715" s="38">
        <f t="shared" si="2116"/>
        <v>0</v>
      </c>
      <c r="AG3715" s="38">
        <f t="shared" si="2117"/>
        <v>0</v>
      </c>
      <c r="AH3715" s="38">
        <f t="shared" si="2118"/>
        <v>0</v>
      </c>
      <c r="AI3715" s="38">
        <f t="shared" ref="AI3715:AI3778" si="2141">IF(AD3715-AE3715&gt;0, 0, X3715)</f>
        <v>0</v>
      </c>
      <c r="AJ3715" s="38">
        <f t="shared" ref="AJ3715:AJ3778" si="2142">V3715</f>
        <v>0</v>
      </c>
      <c r="AK3715" s="38">
        <f t="shared" ref="AK3715:AK3778" si="2143">U3715</f>
        <v>65000</v>
      </c>
      <c r="AL3715" s="38">
        <f t="shared" si="2119"/>
        <v>0</v>
      </c>
      <c r="AM3715" s="38" t="str">
        <f t="shared" ref="AM3715:AM3778" si="2144">IF(AND(B3716&gt;7,B3716&lt;17),"Y","N")</f>
        <v>N</v>
      </c>
      <c r="AN3715" s="38">
        <f t="shared" si="2120"/>
        <v>0</v>
      </c>
      <c r="AO3715" s="39">
        <f t="shared" si="2121"/>
        <v>0</v>
      </c>
      <c r="AP3715" s="32"/>
    </row>
    <row r="3716" spans="1:42" x14ac:dyDescent="0.2">
      <c r="A3716" s="51">
        <v>42890.708333333336</v>
      </c>
      <c r="B3716" s="52">
        <f t="shared" si="2127"/>
        <v>17</v>
      </c>
      <c r="C3716" s="52">
        <v>48.4</v>
      </c>
      <c r="D3716" s="38">
        <f t="shared" si="2128"/>
        <v>48.4</v>
      </c>
      <c r="E3716" s="38">
        <f t="shared" si="2129"/>
        <v>35</v>
      </c>
      <c r="F3716" s="38">
        <v>10.450699999999999</v>
      </c>
      <c r="G3716" s="38">
        <v>5.5696589999999997</v>
      </c>
      <c r="H3716" s="38">
        <f t="shared" si="2130"/>
        <v>16.020358999999999</v>
      </c>
      <c r="I3716" s="38">
        <f t="shared" ref="I3716:I3779" si="2145">D3716-E3716</f>
        <v>13.399999999999999</v>
      </c>
      <c r="J3716" s="38">
        <f t="shared" ref="J3716:J3779" si="2146">IF(I3716-H3716&gt;0, I3716-H3716, 0)</f>
        <v>0</v>
      </c>
      <c r="K3716" s="38">
        <f t="shared" ref="K3716:K3779" si="2147">IF(J3716=0, H3716-I3716, 0)</f>
        <v>2.6203590000000005</v>
      </c>
      <c r="L3716" s="39">
        <f t="shared" si="2131"/>
        <v>2.6203590000000005</v>
      </c>
      <c r="M3716" s="56">
        <f t="shared" si="2132"/>
        <v>44.067969170655481</v>
      </c>
      <c r="N3716" s="38">
        <f t="shared" si="2133"/>
        <v>0.7588580176988643</v>
      </c>
      <c r="O3716" s="38">
        <f t="shared" si="2134"/>
        <v>0.17763782111447987</v>
      </c>
      <c r="P3716" s="38">
        <f t="shared" si="2135"/>
        <v>2.4427211788855208</v>
      </c>
      <c r="Q3716" s="38" t="s">
        <v>2</v>
      </c>
      <c r="R3716" s="38" t="s">
        <v>2</v>
      </c>
      <c r="S3716" s="38">
        <f t="shared" si="2125"/>
        <v>0</v>
      </c>
      <c r="T3716" s="39">
        <f t="shared" si="2136"/>
        <v>0</v>
      </c>
      <c r="U3716" s="56">
        <f t="shared" ref="U3716:U3779" si="2148">IF(U3715+M3716-T3716&gt;$AQ$27, IF(U3715+M3716-T3716&lt;$AQ$28, U3715+M3716-T3716,$AQ$28), $AQ$27)</f>
        <v>65000</v>
      </c>
      <c r="V3716" s="38">
        <f t="shared" si="2122"/>
        <v>0</v>
      </c>
      <c r="W3716" s="38">
        <f t="shared" si="2123"/>
        <v>0</v>
      </c>
      <c r="X3716" s="38">
        <f t="shared" si="2137"/>
        <v>0</v>
      </c>
      <c r="Y3716" s="38">
        <f t="shared" ref="Y3716:Y3779" si="2149">$AQ$16*W3716/1000</f>
        <v>0</v>
      </c>
      <c r="Z3716" s="38">
        <f t="shared" ref="Z3716:Z3779" si="2150">K3716-X3716</f>
        <v>2.6203590000000005</v>
      </c>
      <c r="AA3716" s="39">
        <f t="shared" ref="AA3716:AA3779" si="2151">-Z3716</f>
        <v>-2.6203590000000005</v>
      </c>
      <c r="AB3716" s="56">
        <f t="shared" si="2138"/>
        <v>32.379640999999999</v>
      </c>
      <c r="AC3716" s="38">
        <f t="shared" si="2124"/>
        <v>9.131921000000002</v>
      </c>
      <c r="AD3716" s="38">
        <f t="shared" si="2139"/>
        <v>16.020358999999999</v>
      </c>
      <c r="AE3716" s="38">
        <f t="shared" si="2140"/>
        <v>16.020358999999999</v>
      </c>
      <c r="AF3716" s="38">
        <f t="shared" ref="AF3716:AF3779" si="2152">H3716-AE3716</f>
        <v>0</v>
      </c>
      <c r="AG3716" s="38">
        <f t="shared" ref="AG3716:AG3779" si="2153">D3716-(AB3716+AE3716)</f>
        <v>0</v>
      </c>
      <c r="AH3716" s="38">
        <f t="shared" ref="AH3716:AH3779" si="2154">Y3716</f>
        <v>0</v>
      </c>
      <c r="AI3716" s="38">
        <f t="shared" si="2141"/>
        <v>0</v>
      </c>
      <c r="AJ3716" s="38">
        <f t="shared" si="2142"/>
        <v>0</v>
      </c>
      <c r="AK3716" s="38">
        <f t="shared" si="2143"/>
        <v>65000</v>
      </c>
      <c r="AL3716" s="38">
        <f t="shared" ref="AL3716:AL3779" si="2155">H3716-AE3716-AI3716</f>
        <v>0</v>
      </c>
      <c r="AM3716" s="38" t="str">
        <f t="shared" si="2144"/>
        <v>N</v>
      </c>
      <c r="AN3716" s="38">
        <f t="shared" ref="AN3716:AN3779" si="2156">IF(AM3716="Y", AL3716, 0)</f>
        <v>0</v>
      </c>
      <c r="AO3716" s="39">
        <f t="shared" ref="AO3716:AO3779" si="2157">D3716-(AB3716+AE3716+AH3716)</f>
        <v>0</v>
      </c>
      <c r="AP3716" s="32"/>
    </row>
    <row r="3717" spans="1:42" x14ac:dyDescent="0.2">
      <c r="A3717" s="51">
        <v>42890.75</v>
      </c>
      <c r="B3717" s="52">
        <f t="shared" si="2127"/>
        <v>18</v>
      </c>
      <c r="C3717" s="52">
        <v>48.3</v>
      </c>
      <c r="D3717" s="38">
        <f t="shared" si="2128"/>
        <v>48.3</v>
      </c>
      <c r="E3717" s="38">
        <f t="shared" si="2129"/>
        <v>35</v>
      </c>
      <c r="F3717" s="38">
        <v>7.63612</v>
      </c>
      <c r="G3717" s="38">
        <v>0.37167617000000003</v>
      </c>
      <c r="H3717" s="38">
        <f t="shared" si="2130"/>
        <v>8.0077961700000007</v>
      </c>
      <c r="I3717" s="38">
        <f t="shared" si="2145"/>
        <v>13.299999999999997</v>
      </c>
      <c r="J3717" s="38">
        <f t="shared" si="2146"/>
        <v>5.2922038299999965</v>
      </c>
      <c r="K3717" s="38">
        <f t="shared" si="2147"/>
        <v>0</v>
      </c>
      <c r="L3717" s="39">
        <f t="shared" si="2131"/>
        <v>0</v>
      </c>
      <c r="M3717" s="56">
        <f t="shared" si="2132"/>
        <v>0</v>
      </c>
      <c r="N3717" s="38">
        <f t="shared" si="2133"/>
        <v>0</v>
      </c>
      <c r="O3717" s="38">
        <f t="shared" si="2134"/>
        <v>0</v>
      </c>
      <c r="P3717" s="38">
        <f t="shared" si="2135"/>
        <v>0</v>
      </c>
      <c r="Q3717" s="38" t="s">
        <v>2</v>
      </c>
      <c r="R3717" s="38" t="s">
        <v>2</v>
      </c>
      <c r="S3717" s="38">
        <f t="shared" si="2125"/>
        <v>5.2922038299999965</v>
      </c>
      <c r="T3717" s="39">
        <f t="shared" si="2136"/>
        <v>264.76463753856399</v>
      </c>
      <c r="U3717" s="56">
        <f t="shared" si="2148"/>
        <v>64735.235362461433</v>
      </c>
      <c r="V3717" s="38">
        <f t="shared" ref="V3717:V3780" si="2158">IF(U3717-U3716&gt;0, U3717-U3716, 0)</f>
        <v>0</v>
      </c>
      <c r="W3717" s="38">
        <f t="shared" ref="W3717:W3780" si="2159">IF(U3717-U3716&lt;0, ABS(U3717-U3716), 0)</f>
        <v>264.7646375385666</v>
      </c>
      <c r="X3717" s="38">
        <f t="shared" si="2137"/>
        <v>0</v>
      </c>
      <c r="Y3717" s="38">
        <f t="shared" si="2149"/>
        <v>5.2922038300000489</v>
      </c>
      <c r="Z3717" s="38">
        <f t="shared" si="2150"/>
        <v>0</v>
      </c>
      <c r="AA3717" s="39">
        <f t="shared" si="2151"/>
        <v>0</v>
      </c>
      <c r="AB3717" s="56">
        <f t="shared" si="2138"/>
        <v>35</v>
      </c>
      <c r="AC3717" s="38">
        <f t="shared" ref="AC3717:AC3780" si="2160" xml:space="preserve"> AB3717 - AB3716</f>
        <v>2.6203590000000005</v>
      </c>
      <c r="AD3717" s="38">
        <f t="shared" si="2139"/>
        <v>13.299999999999997</v>
      </c>
      <c r="AE3717" s="38">
        <f t="shared" si="2140"/>
        <v>8.0077961700000007</v>
      </c>
      <c r="AF3717" s="38">
        <f t="shared" si="2152"/>
        <v>0</v>
      </c>
      <c r="AG3717" s="38">
        <f t="shared" si="2153"/>
        <v>5.2922038299999983</v>
      </c>
      <c r="AH3717" s="38">
        <f t="shared" si="2154"/>
        <v>5.2922038300000489</v>
      </c>
      <c r="AI3717" s="38">
        <f t="shared" si="2141"/>
        <v>0</v>
      </c>
      <c r="AJ3717" s="38">
        <f t="shared" si="2142"/>
        <v>0</v>
      </c>
      <c r="AK3717" s="38">
        <f t="shared" si="2143"/>
        <v>64735.235362461433</v>
      </c>
      <c r="AL3717" s="38">
        <f t="shared" si="2155"/>
        <v>0</v>
      </c>
      <c r="AM3717" s="38" t="str">
        <f t="shared" si="2144"/>
        <v>N</v>
      </c>
      <c r="AN3717" s="38">
        <f t="shared" si="2156"/>
        <v>0</v>
      </c>
      <c r="AO3717" s="39">
        <f t="shared" si="2157"/>
        <v>0</v>
      </c>
      <c r="AP3717" s="32"/>
    </row>
    <row r="3718" spans="1:42" x14ac:dyDescent="0.2">
      <c r="A3718" s="51">
        <v>42890.791666666664</v>
      </c>
      <c r="B3718" s="52">
        <f t="shared" si="2127"/>
        <v>19</v>
      </c>
      <c r="C3718" s="52">
        <v>48.2</v>
      </c>
      <c r="D3718" s="38">
        <f t="shared" si="2128"/>
        <v>48.2</v>
      </c>
      <c r="E3718" s="38">
        <f t="shared" si="2129"/>
        <v>35</v>
      </c>
      <c r="F3718" s="38">
        <v>6.34755</v>
      </c>
      <c r="G3718" s="38">
        <v>-1.5167529999999999E-2</v>
      </c>
      <c r="H3718" s="38">
        <f t="shared" si="2130"/>
        <v>6.3323824699999998</v>
      </c>
      <c r="I3718" s="38">
        <f t="shared" si="2145"/>
        <v>13.200000000000003</v>
      </c>
      <c r="J3718" s="38">
        <f t="shared" si="2146"/>
        <v>6.8676175300000031</v>
      </c>
      <c r="K3718" s="38">
        <f t="shared" si="2147"/>
        <v>0</v>
      </c>
      <c r="L3718" s="39">
        <f t="shared" si="2131"/>
        <v>0</v>
      </c>
      <c r="M3718" s="56">
        <f t="shared" si="2132"/>
        <v>0</v>
      </c>
      <c r="N3718" s="38">
        <f t="shared" si="2133"/>
        <v>0</v>
      </c>
      <c r="O3718" s="38">
        <f t="shared" si="2134"/>
        <v>0</v>
      </c>
      <c r="P3718" s="38">
        <f t="shared" si="2135"/>
        <v>0</v>
      </c>
      <c r="Q3718" s="38" t="s">
        <v>2</v>
      </c>
      <c r="R3718" s="38" t="s">
        <v>2</v>
      </c>
      <c r="S3718" s="38">
        <f t="shared" si="2125"/>
        <v>6.8676175300000031</v>
      </c>
      <c r="T3718" s="39">
        <f t="shared" si="2136"/>
        <v>343.58129892437273</v>
      </c>
      <c r="U3718" s="56">
        <f t="shared" si="2148"/>
        <v>64391.654063537062</v>
      </c>
      <c r="V3718" s="38">
        <f t="shared" si="2158"/>
        <v>0</v>
      </c>
      <c r="W3718" s="38">
        <f t="shared" si="2159"/>
        <v>343.58129892437137</v>
      </c>
      <c r="X3718" s="38">
        <f t="shared" si="2137"/>
        <v>0</v>
      </c>
      <c r="Y3718" s="38">
        <f t="shared" si="2149"/>
        <v>6.8676175299999755</v>
      </c>
      <c r="Z3718" s="38">
        <f t="shared" si="2150"/>
        <v>0</v>
      </c>
      <c r="AA3718" s="39">
        <f t="shared" si="2151"/>
        <v>0</v>
      </c>
      <c r="AB3718" s="56">
        <f t="shared" si="2138"/>
        <v>35</v>
      </c>
      <c r="AC3718" s="38">
        <f t="shared" si="2160"/>
        <v>0</v>
      </c>
      <c r="AD3718" s="38">
        <f t="shared" si="2139"/>
        <v>13.200000000000003</v>
      </c>
      <c r="AE3718" s="38">
        <f t="shared" si="2140"/>
        <v>6.3323824699999998</v>
      </c>
      <c r="AF3718" s="38">
        <f t="shared" si="2152"/>
        <v>0</v>
      </c>
      <c r="AG3718" s="38">
        <f t="shared" si="2153"/>
        <v>6.867617530000004</v>
      </c>
      <c r="AH3718" s="38">
        <f t="shared" si="2154"/>
        <v>6.8676175299999755</v>
      </c>
      <c r="AI3718" s="38">
        <f t="shared" si="2141"/>
        <v>0</v>
      </c>
      <c r="AJ3718" s="38">
        <f t="shared" si="2142"/>
        <v>0</v>
      </c>
      <c r="AK3718" s="38">
        <f t="shared" si="2143"/>
        <v>64391.654063537062</v>
      </c>
      <c r="AL3718" s="38">
        <f t="shared" si="2155"/>
        <v>0</v>
      </c>
      <c r="AM3718" s="38" t="str">
        <f t="shared" si="2144"/>
        <v>N</v>
      </c>
      <c r="AN3718" s="38">
        <f t="shared" si="2156"/>
        <v>0</v>
      </c>
      <c r="AO3718" s="39">
        <f t="shared" si="2157"/>
        <v>0</v>
      </c>
      <c r="AP3718" s="32"/>
    </row>
    <row r="3719" spans="1:42" x14ac:dyDescent="0.2">
      <c r="A3719" s="51">
        <v>42890.833333333336</v>
      </c>
      <c r="B3719" s="52">
        <f t="shared" si="2127"/>
        <v>20</v>
      </c>
      <c r="C3719" s="52">
        <v>48.1</v>
      </c>
      <c r="D3719" s="38">
        <f t="shared" si="2128"/>
        <v>48.1</v>
      </c>
      <c r="E3719" s="38">
        <f t="shared" si="2129"/>
        <v>35</v>
      </c>
      <c r="F3719" s="38">
        <v>4.8189599999999997</v>
      </c>
      <c r="G3719" s="38">
        <v>-1.5167529999999999E-2</v>
      </c>
      <c r="H3719" s="38">
        <f t="shared" si="2130"/>
        <v>4.8037924699999994</v>
      </c>
      <c r="I3719" s="38">
        <f t="shared" si="2145"/>
        <v>13.100000000000001</v>
      </c>
      <c r="J3719" s="38">
        <f t="shared" si="2146"/>
        <v>8.296207530000002</v>
      </c>
      <c r="K3719" s="38">
        <f t="shared" si="2147"/>
        <v>0</v>
      </c>
      <c r="L3719" s="39">
        <f t="shared" si="2131"/>
        <v>0</v>
      </c>
      <c r="M3719" s="56">
        <f t="shared" si="2132"/>
        <v>0</v>
      </c>
      <c r="N3719" s="38">
        <f t="shared" si="2133"/>
        <v>0</v>
      </c>
      <c r="O3719" s="38">
        <f t="shared" si="2134"/>
        <v>0</v>
      </c>
      <c r="P3719" s="38">
        <f t="shared" si="2135"/>
        <v>0</v>
      </c>
      <c r="Q3719" s="38" t="s">
        <v>2</v>
      </c>
      <c r="R3719" s="38" t="s">
        <v>2</v>
      </c>
      <c r="S3719" s="38">
        <f t="shared" si="2125"/>
        <v>8.296207530000002</v>
      </c>
      <c r="T3719" s="39">
        <f t="shared" si="2136"/>
        <v>415.05249045276423</v>
      </c>
      <c r="U3719" s="56">
        <f t="shared" si="2148"/>
        <v>63976.601573084299</v>
      </c>
      <c r="V3719" s="38">
        <f t="shared" si="2158"/>
        <v>0</v>
      </c>
      <c r="W3719" s="38">
        <f t="shared" si="2159"/>
        <v>415.05249045276287</v>
      </c>
      <c r="X3719" s="38">
        <f t="shared" si="2137"/>
        <v>0</v>
      </c>
      <c r="Y3719" s="38">
        <f t="shared" si="2149"/>
        <v>8.2962075299999736</v>
      </c>
      <c r="Z3719" s="38">
        <f t="shared" si="2150"/>
        <v>0</v>
      </c>
      <c r="AA3719" s="39">
        <f t="shared" si="2151"/>
        <v>0</v>
      </c>
      <c r="AB3719" s="56">
        <f t="shared" si="2138"/>
        <v>35</v>
      </c>
      <c r="AC3719" s="38">
        <f t="shared" si="2160"/>
        <v>0</v>
      </c>
      <c r="AD3719" s="38">
        <f t="shared" si="2139"/>
        <v>13.100000000000001</v>
      </c>
      <c r="AE3719" s="38">
        <f t="shared" si="2140"/>
        <v>4.8037924699999994</v>
      </c>
      <c r="AF3719" s="38">
        <f t="shared" si="2152"/>
        <v>0</v>
      </c>
      <c r="AG3719" s="38">
        <f t="shared" si="2153"/>
        <v>8.2962075300000038</v>
      </c>
      <c r="AH3719" s="38">
        <f t="shared" si="2154"/>
        <v>8.2962075299999736</v>
      </c>
      <c r="AI3719" s="38">
        <f t="shared" si="2141"/>
        <v>0</v>
      </c>
      <c r="AJ3719" s="38">
        <f t="shared" si="2142"/>
        <v>0</v>
      </c>
      <c r="AK3719" s="38">
        <f t="shared" si="2143"/>
        <v>63976.601573084299</v>
      </c>
      <c r="AL3719" s="38">
        <f t="shared" si="2155"/>
        <v>0</v>
      </c>
      <c r="AM3719" s="38" t="str">
        <f t="shared" si="2144"/>
        <v>N</v>
      </c>
      <c r="AN3719" s="38">
        <f t="shared" si="2156"/>
        <v>0</v>
      </c>
      <c r="AO3719" s="39">
        <f t="shared" si="2157"/>
        <v>0</v>
      </c>
      <c r="AP3719" s="32"/>
    </row>
    <row r="3720" spans="1:42" x14ac:dyDescent="0.2">
      <c r="A3720" s="51">
        <v>42890.875</v>
      </c>
      <c r="B3720" s="52">
        <f t="shared" si="2127"/>
        <v>21</v>
      </c>
      <c r="C3720" s="52">
        <v>49.8</v>
      </c>
      <c r="D3720" s="38">
        <f t="shared" si="2128"/>
        <v>49.8</v>
      </c>
      <c r="E3720" s="38">
        <f t="shared" si="2129"/>
        <v>35</v>
      </c>
      <c r="F3720" s="38">
        <v>3.07741</v>
      </c>
      <c r="G3720" s="38">
        <v>-1.5167529999999999E-2</v>
      </c>
      <c r="H3720" s="38">
        <f t="shared" si="2130"/>
        <v>3.0622424700000002</v>
      </c>
      <c r="I3720" s="38">
        <f t="shared" si="2145"/>
        <v>14.799999999999997</v>
      </c>
      <c r="J3720" s="38">
        <f t="shared" si="2146"/>
        <v>11.737757529999996</v>
      </c>
      <c r="K3720" s="38">
        <f t="shared" si="2147"/>
        <v>0</v>
      </c>
      <c r="L3720" s="39">
        <f t="shared" si="2131"/>
        <v>0</v>
      </c>
      <c r="M3720" s="56">
        <f t="shared" si="2132"/>
        <v>0</v>
      </c>
      <c r="N3720" s="38">
        <f t="shared" si="2133"/>
        <v>0</v>
      </c>
      <c r="O3720" s="38">
        <f t="shared" si="2134"/>
        <v>0</v>
      </c>
      <c r="P3720" s="38">
        <f t="shared" si="2135"/>
        <v>0</v>
      </c>
      <c r="Q3720" s="38" t="s">
        <v>2</v>
      </c>
      <c r="R3720" s="38" t="s">
        <v>2</v>
      </c>
      <c r="S3720" s="38">
        <f t="shared" si="2125"/>
        <v>11.737757529999996</v>
      </c>
      <c r="T3720" s="39">
        <f t="shared" si="2136"/>
        <v>587.23042758275642</v>
      </c>
      <c r="U3720" s="56">
        <f t="shared" si="2148"/>
        <v>63389.371145501544</v>
      </c>
      <c r="V3720" s="38">
        <f t="shared" si="2158"/>
        <v>0</v>
      </c>
      <c r="W3720" s="38">
        <f t="shared" si="2159"/>
        <v>587.23042758275551</v>
      </c>
      <c r="X3720" s="38">
        <f t="shared" si="2137"/>
        <v>0</v>
      </c>
      <c r="Y3720" s="38">
        <f t="shared" si="2149"/>
        <v>11.737757529999977</v>
      </c>
      <c r="Z3720" s="38">
        <f t="shared" si="2150"/>
        <v>0</v>
      </c>
      <c r="AA3720" s="39">
        <f t="shared" si="2151"/>
        <v>0</v>
      </c>
      <c r="AB3720" s="56">
        <f t="shared" si="2138"/>
        <v>35</v>
      </c>
      <c r="AC3720" s="38">
        <f t="shared" si="2160"/>
        <v>0</v>
      </c>
      <c r="AD3720" s="38">
        <f t="shared" si="2139"/>
        <v>14.799999999999997</v>
      </c>
      <c r="AE3720" s="38">
        <f t="shared" si="2140"/>
        <v>3.0622424700000002</v>
      </c>
      <c r="AF3720" s="38">
        <f t="shared" si="2152"/>
        <v>0</v>
      </c>
      <c r="AG3720" s="38">
        <f t="shared" si="2153"/>
        <v>11.737757529999996</v>
      </c>
      <c r="AH3720" s="38">
        <f t="shared" si="2154"/>
        <v>11.737757529999977</v>
      </c>
      <c r="AI3720" s="38">
        <f t="shared" si="2141"/>
        <v>0</v>
      </c>
      <c r="AJ3720" s="38">
        <f t="shared" si="2142"/>
        <v>0</v>
      </c>
      <c r="AK3720" s="38">
        <f t="shared" si="2143"/>
        <v>63389.371145501544</v>
      </c>
      <c r="AL3720" s="38">
        <f t="shared" si="2155"/>
        <v>0</v>
      </c>
      <c r="AM3720" s="38" t="str">
        <f t="shared" si="2144"/>
        <v>N</v>
      </c>
      <c r="AN3720" s="38">
        <f t="shared" si="2156"/>
        <v>0</v>
      </c>
      <c r="AO3720" s="39">
        <f t="shared" si="2157"/>
        <v>0</v>
      </c>
      <c r="AP3720" s="32"/>
    </row>
    <row r="3721" spans="1:42" x14ac:dyDescent="0.2">
      <c r="A3721" s="51">
        <v>42890.916666666664</v>
      </c>
      <c r="B3721" s="52">
        <f t="shared" si="2127"/>
        <v>22</v>
      </c>
      <c r="C3721" s="52">
        <v>45.8</v>
      </c>
      <c r="D3721" s="38">
        <f t="shared" si="2128"/>
        <v>45.8</v>
      </c>
      <c r="E3721" s="38">
        <f t="shared" si="2129"/>
        <v>35</v>
      </c>
      <c r="F3721" s="38">
        <v>3.18058</v>
      </c>
      <c r="G3721" s="38">
        <v>-1.5167529999999999E-2</v>
      </c>
      <c r="H3721" s="38">
        <f t="shared" si="2130"/>
        <v>3.1654124700000001</v>
      </c>
      <c r="I3721" s="38">
        <f t="shared" si="2145"/>
        <v>10.799999999999997</v>
      </c>
      <c r="J3721" s="38">
        <f t="shared" si="2146"/>
        <v>7.6345875299999975</v>
      </c>
      <c r="K3721" s="38">
        <f t="shared" si="2147"/>
        <v>0</v>
      </c>
      <c r="L3721" s="39">
        <f t="shared" si="2131"/>
        <v>0</v>
      </c>
      <c r="M3721" s="56">
        <f t="shared" si="2132"/>
        <v>0</v>
      </c>
      <c r="N3721" s="38">
        <f t="shared" si="2133"/>
        <v>0</v>
      </c>
      <c r="O3721" s="38">
        <f t="shared" si="2134"/>
        <v>0</v>
      </c>
      <c r="P3721" s="38">
        <f t="shared" si="2135"/>
        <v>0</v>
      </c>
      <c r="Q3721" s="38" t="s">
        <v>2</v>
      </c>
      <c r="R3721" s="38" t="s">
        <v>2</v>
      </c>
      <c r="S3721" s="38">
        <f t="shared" si="2125"/>
        <v>7.6345875299999975</v>
      </c>
      <c r="T3721" s="39">
        <f t="shared" si="2136"/>
        <v>381.95218193946454</v>
      </c>
      <c r="U3721" s="56">
        <f t="shared" si="2148"/>
        <v>63007.418963562079</v>
      </c>
      <c r="V3721" s="38">
        <f t="shared" si="2158"/>
        <v>0</v>
      </c>
      <c r="W3721" s="38">
        <f t="shared" si="2159"/>
        <v>381.95218193946494</v>
      </c>
      <c r="X3721" s="38">
        <f t="shared" si="2137"/>
        <v>0</v>
      </c>
      <c r="Y3721" s="38">
        <f t="shared" si="2149"/>
        <v>7.6345875300000055</v>
      </c>
      <c r="Z3721" s="38">
        <f t="shared" si="2150"/>
        <v>0</v>
      </c>
      <c r="AA3721" s="39">
        <f t="shared" si="2151"/>
        <v>0</v>
      </c>
      <c r="AB3721" s="56">
        <f t="shared" si="2138"/>
        <v>35</v>
      </c>
      <c r="AC3721" s="38">
        <f t="shared" si="2160"/>
        <v>0</v>
      </c>
      <c r="AD3721" s="38">
        <f t="shared" si="2139"/>
        <v>10.799999999999997</v>
      </c>
      <c r="AE3721" s="38">
        <f t="shared" si="2140"/>
        <v>3.1654124700000001</v>
      </c>
      <c r="AF3721" s="38">
        <f t="shared" si="2152"/>
        <v>0</v>
      </c>
      <c r="AG3721" s="38">
        <f t="shared" si="2153"/>
        <v>7.6345875299999975</v>
      </c>
      <c r="AH3721" s="38">
        <f t="shared" si="2154"/>
        <v>7.6345875300000055</v>
      </c>
      <c r="AI3721" s="38">
        <f t="shared" si="2141"/>
        <v>0</v>
      </c>
      <c r="AJ3721" s="38">
        <f t="shared" si="2142"/>
        <v>0</v>
      </c>
      <c r="AK3721" s="38">
        <f t="shared" si="2143"/>
        <v>63007.418963562079</v>
      </c>
      <c r="AL3721" s="38">
        <f t="shared" si="2155"/>
        <v>0</v>
      </c>
      <c r="AM3721" s="38" t="str">
        <f t="shared" si="2144"/>
        <v>N</v>
      </c>
      <c r="AN3721" s="38">
        <f t="shared" si="2156"/>
        <v>0</v>
      </c>
      <c r="AO3721" s="39">
        <f t="shared" si="2157"/>
        <v>0</v>
      </c>
      <c r="AP3721" s="32"/>
    </row>
    <row r="3722" spans="1:42" x14ac:dyDescent="0.2">
      <c r="A3722" s="51">
        <v>42890.958333333336</v>
      </c>
      <c r="B3722" s="52">
        <f t="shared" si="2127"/>
        <v>23</v>
      </c>
      <c r="C3722" s="52">
        <v>43.1</v>
      </c>
      <c r="D3722" s="38">
        <f t="shared" si="2128"/>
        <v>43.1</v>
      </c>
      <c r="E3722" s="38">
        <f t="shared" si="2129"/>
        <v>35</v>
      </c>
      <c r="F3722" s="38">
        <v>4.1276599999999997</v>
      </c>
      <c r="G3722" s="38">
        <v>-1.5167529999999999E-2</v>
      </c>
      <c r="H3722" s="38">
        <f t="shared" si="2130"/>
        <v>4.1124924699999994</v>
      </c>
      <c r="I3722" s="38">
        <f t="shared" si="2145"/>
        <v>8.1000000000000014</v>
      </c>
      <c r="J3722" s="38">
        <f t="shared" si="2146"/>
        <v>3.987507530000002</v>
      </c>
      <c r="K3722" s="38">
        <f t="shared" si="2147"/>
        <v>0</v>
      </c>
      <c r="L3722" s="39">
        <f t="shared" si="2131"/>
        <v>0</v>
      </c>
      <c r="M3722" s="56">
        <f t="shared" si="2132"/>
        <v>0</v>
      </c>
      <c r="N3722" s="38">
        <f t="shared" si="2133"/>
        <v>0</v>
      </c>
      <c r="O3722" s="38">
        <f t="shared" si="2134"/>
        <v>0</v>
      </c>
      <c r="P3722" s="38">
        <f t="shared" si="2135"/>
        <v>0</v>
      </c>
      <c r="Q3722" s="38">
        <f>SUM(N3699:N3722)</f>
        <v>67.524013718803445</v>
      </c>
      <c r="R3722" s="38">
        <f>SUM(M3699:M3722)</f>
        <v>3921.215939527659</v>
      </c>
      <c r="S3722" s="38">
        <f t="shared" si="2125"/>
        <v>3.987507530000002</v>
      </c>
      <c r="T3722" s="39">
        <f t="shared" si="2136"/>
        <v>199.49174668556668</v>
      </c>
      <c r="U3722" s="56">
        <f t="shared" si="2148"/>
        <v>62807.927216876509</v>
      </c>
      <c r="V3722" s="38">
        <f t="shared" si="2158"/>
        <v>0</v>
      </c>
      <c r="W3722" s="38">
        <f t="shared" si="2159"/>
        <v>199.49174668556952</v>
      </c>
      <c r="X3722" s="38">
        <f t="shared" si="2137"/>
        <v>0</v>
      </c>
      <c r="Y3722" s="38">
        <f t="shared" si="2149"/>
        <v>3.9875075300000589</v>
      </c>
      <c r="Z3722" s="38">
        <f t="shared" si="2150"/>
        <v>0</v>
      </c>
      <c r="AA3722" s="39">
        <f t="shared" si="2151"/>
        <v>0</v>
      </c>
      <c r="AB3722" s="56">
        <f t="shared" si="2138"/>
        <v>35</v>
      </c>
      <c r="AC3722" s="38">
        <f t="shared" si="2160"/>
        <v>0</v>
      </c>
      <c r="AD3722" s="38">
        <f t="shared" si="2139"/>
        <v>8.1000000000000014</v>
      </c>
      <c r="AE3722" s="38">
        <f t="shared" si="2140"/>
        <v>4.1124924699999994</v>
      </c>
      <c r="AF3722" s="38">
        <f t="shared" si="2152"/>
        <v>0</v>
      </c>
      <c r="AG3722" s="38">
        <f t="shared" si="2153"/>
        <v>3.987507530000002</v>
      </c>
      <c r="AH3722" s="38">
        <f t="shared" si="2154"/>
        <v>3.9875075300000589</v>
      </c>
      <c r="AI3722" s="38">
        <f t="shared" si="2141"/>
        <v>0</v>
      </c>
      <c r="AJ3722" s="38">
        <f t="shared" si="2142"/>
        <v>0</v>
      </c>
      <c r="AK3722" s="38">
        <f t="shared" si="2143"/>
        <v>62807.927216876509</v>
      </c>
      <c r="AL3722" s="38">
        <f t="shared" si="2155"/>
        <v>0</v>
      </c>
      <c r="AM3722" s="38" t="str">
        <f t="shared" si="2144"/>
        <v>N</v>
      </c>
      <c r="AN3722" s="38">
        <f t="shared" si="2156"/>
        <v>0</v>
      </c>
      <c r="AO3722" s="39">
        <f t="shared" si="2157"/>
        <v>-5.6843418860808015E-14</v>
      </c>
      <c r="AP3722" s="32"/>
    </row>
    <row r="3723" spans="1:42" x14ac:dyDescent="0.2">
      <c r="A3723" s="51">
        <v>42891</v>
      </c>
      <c r="B3723" s="52">
        <v>0</v>
      </c>
      <c r="C3723" s="52">
        <v>43.8</v>
      </c>
      <c r="D3723" s="38">
        <f t="shared" si="2128"/>
        <v>43.8</v>
      </c>
      <c r="E3723" s="38">
        <f t="shared" si="2129"/>
        <v>35</v>
      </c>
      <c r="F3723" s="38">
        <v>3.7427000000000001</v>
      </c>
      <c r="G3723" s="38">
        <v>-1.5167529999999999E-2</v>
      </c>
      <c r="H3723" s="38">
        <f t="shared" si="2130"/>
        <v>3.7275324700000003</v>
      </c>
      <c r="I3723" s="38">
        <f t="shared" si="2145"/>
        <v>8.7999999999999972</v>
      </c>
      <c r="J3723" s="38">
        <f t="shared" si="2146"/>
        <v>5.0724675299999973</v>
      </c>
      <c r="K3723" s="38">
        <f t="shared" si="2147"/>
        <v>0</v>
      </c>
      <c r="L3723" s="39">
        <f t="shared" si="2131"/>
        <v>0</v>
      </c>
      <c r="M3723" s="56">
        <f t="shared" si="2132"/>
        <v>0</v>
      </c>
      <c r="N3723" s="38">
        <f t="shared" si="2133"/>
        <v>0</v>
      </c>
      <c r="O3723" s="38">
        <f t="shared" si="2134"/>
        <v>0</v>
      </c>
      <c r="P3723" s="38">
        <f t="shared" si="2135"/>
        <v>0</v>
      </c>
      <c r="Q3723" s="38" t="s">
        <v>2</v>
      </c>
      <c r="R3723" s="38" t="s">
        <v>2</v>
      </c>
      <c r="S3723" s="38">
        <f t="shared" si="2125"/>
        <v>5.0724675299999973</v>
      </c>
      <c r="T3723" s="39">
        <f t="shared" si="2136"/>
        <v>253.77140982239627</v>
      </c>
      <c r="U3723" s="56">
        <f t="shared" si="2148"/>
        <v>62554.155807054114</v>
      </c>
      <c r="V3723" s="38">
        <f t="shared" si="2158"/>
        <v>0</v>
      </c>
      <c r="W3723" s="38">
        <f t="shared" si="2159"/>
        <v>253.77140982239507</v>
      </c>
      <c r="X3723" s="38">
        <f t="shared" si="2137"/>
        <v>0</v>
      </c>
      <c r="Y3723" s="38">
        <f t="shared" si="2149"/>
        <v>5.0724675299999733</v>
      </c>
      <c r="Z3723" s="38">
        <f t="shared" si="2150"/>
        <v>0</v>
      </c>
      <c r="AA3723" s="39">
        <f t="shared" si="2151"/>
        <v>0</v>
      </c>
      <c r="AB3723" s="56">
        <f t="shared" si="2138"/>
        <v>35</v>
      </c>
      <c r="AC3723" s="38">
        <f t="shared" si="2160"/>
        <v>0</v>
      </c>
      <c r="AD3723" s="38">
        <f t="shared" si="2139"/>
        <v>8.7999999999999972</v>
      </c>
      <c r="AE3723" s="38">
        <f t="shared" si="2140"/>
        <v>3.7275324700000003</v>
      </c>
      <c r="AF3723" s="38">
        <f t="shared" si="2152"/>
        <v>0</v>
      </c>
      <c r="AG3723" s="38">
        <f t="shared" si="2153"/>
        <v>5.0724675299999973</v>
      </c>
      <c r="AH3723" s="38">
        <f t="shared" si="2154"/>
        <v>5.0724675299999733</v>
      </c>
      <c r="AI3723" s="38">
        <f t="shared" si="2141"/>
        <v>0</v>
      </c>
      <c r="AJ3723" s="38">
        <f t="shared" si="2142"/>
        <v>0</v>
      </c>
      <c r="AK3723" s="38">
        <f t="shared" si="2143"/>
        <v>62554.155807054114</v>
      </c>
      <c r="AL3723" s="38">
        <f t="shared" si="2155"/>
        <v>0</v>
      </c>
      <c r="AM3723" s="38" t="str">
        <f t="shared" si="2144"/>
        <v>N</v>
      </c>
      <c r="AN3723" s="38">
        <f t="shared" si="2156"/>
        <v>0</v>
      </c>
      <c r="AO3723" s="39">
        <f t="shared" si="2157"/>
        <v>0</v>
      </c>
      <c r="AP3723" s="32"/>
    </row>
    <row r="3724" spans="1:42" x14ac:dyDescent="0.2">
      <c r="A3724" s="51">
        <v>42891.041666666664</v>
      </c>
      <c r="B3724" s="52">
        <f t="shared" ref="B3724:B3746" si="2161">B3723+1</f>
        <v>1</v>
      </c>
      <c r="C3724" s="52">
        <v>38.200000000000003</v>
      </c>
      <c r="D3724" s="38">
        <f t="shared" si="2128"/>
        <v>38.200000000000003</v>
      </c>
      <c r="E3724" s="38">
        <f t="shared" si="2129"/>
        <v>35</v>
      </c>
      <c r="F3724" s="38">
        <v>4.5263200000000001</v>
      </c>
      <c r="G3724" s="38">
        <v>-1.5167529999999999E-2</v>
      </c>
      <c r="H3724" s="38">
        <f t="shared" si="2130"/>
        <v>4.5111524699999999</v>
      </c>
      <c r="I3724" s="38">
        <f t="shared" si="2145"/>
        <v>3.2000000000000028</v>
      </c>
      <c r="J3724" s="38">
        <f t="shared" si="2146"/>
        <v>0</v>
      </c>
      <c r="K3724" s="38">
        <f t="shared" si="2147"/>
        <v>1.311152469999997</v>
      </c>
      <c r="L3724" s="39">
        <f t="shared" si="2131"/>
        <v>1.311152469999997</v>
      </c>
      <c r="M3724" s="56">
        <f t="shared" si="2132"/>
        <v>22.050347538634455</v>
      </c>
      <c r="N3724" s="38">
        <f t="shared" si="2133"/>
        <v>0.37971078172310252</v>
      </c>
      <c r="O3724" s="38">
        <f t="shared" si="2134"/>
        <v>8.8884869561639407E-2</v>
      </c>
      <c r="P3724" s="38">
        <f t="shared" si="2135"/>
        <v>1.2222676004383575</v>
      </c>
      <c r="Q3724" s="38" t="s">
        <v>2</v>
      </c>
      <c r="R3724" s="38" t="s">
        <v>2</v>
      </c>
      <c r="S3724" s="38">
        <f t="shared" si="2125"/>
        <v>0</v>
      </c>
      <c r="T3724" s="39">
        <f t="shared" si="2136"/>
        <v>0</v>
      </c>
      <c r="U3724" s="56">
        <f t="shared" si="2148"/>
        <v>62576.20615459275</v>
      </c>
      <c r="V3724" s="38">
        <f t="shared" si="2158"/>
        <v>22.050347538635833</v>
      </c>
      <c r="W3724" s="38">
        <f t="shared" si="2159"/>
        <v>0</v>
      </c>
      <c r="X3724" s="38">
        <f t="shared" si="2137"/>
        <v>1.311152470000079</v>
      </c>
      <c r="Y3724" s="38">
        <f t="shared" si="2149"/>
        <v>0</v>
      </c>
      <c r="Z3724" s="38">
        <f t="shared" si="2150"/>
        <v>-8.1934459217336553E-14</v>
      </c>
      <c r="AA3724" s="39">
        <f t="shared" si="2151"/>
        <v>8.1934459217336553E-14</v>
      </c>
      <c r="AB3724" s="56">
        <f t="shared" si="2138"/>
        <v>35.000000000000085</v>
      </c>
      <c r="AC3724" s="38">
        <f t="shared" si="2160"/>
        <v>8.5265128291212022E-14</v>
      </c>
      <c r="AD3724" s="38">
        <f t="shared" si="2139"/>
        <v>3.1999999999999176</v>
      </c>
      <c r="AE3724" s="38">
        <f t="shared" si="2140"/>
        <v>3.1999999999999176</v>
      </c>
      <c r="AF3724" s="38">
        <f t="shared" si="2152"/>
        <v>1.3111524700000823</v>
      </c>
      <c r="AG3724" s="38">
        <f t="shared" si="2153"/>
        <v>0</v>
      </c>
      <c r="AH3724" s="38">
        <f t="shared" si="2154"/>
        <v>0</v>
      </c>
      <c r="AI3724" s="38">
        <f t="shared" si="2141"/>
        <v>1.311152470000079</v>
      </c>
      <c r="AJ3724" s="38">
        <f t="shared" si="2142"/>
        <v>22.050347538635833</v>
      </c>
      <c r="AK3724" s="38">
        <f t="shared" si="2143"/>
        <v>62576.20615459275</v>
      </c>
      <c r="AL3724" s="38">
        <f t="shared" si="2155"/>
        <v>3.3306690738754696E-15</v>
      </c>
      <c r="AM3724" s="38" t="str">
        <f t="shared" si="2144"/>
        <v>N</v>
      </c>
      <c r="AN3724" s="38">
        <f t="shared" si="2156"/>
        <v>0</v>
      </c>
      <c r="AO3724" s="39">
        <f t="shared" si="2157"/>
        <v>0</v>
      </c>
      <c r="AP3724" s="32"/>
    </row>
    <row r="3725" spans="1:42" x14ac:dyDescent="0.2">
      <c r="A3725" s="51">
        <v>42891.083333333336</v>
      </c>
      <c r="B3725" s="52">
        <f t="shared" si="2161"/>
        <v>2</v>
      </c>
      <c r="C3725" s="52">
        <v>37.1</v>
      </c>
      <c r="D3725" s="38">
        <f t="shared" si="2128"/>
        <v>37.1</v>
      </c>
      <c r="E3725" s="38">
        <f t="shared" si="2129"/>
        <v>35</v>
      </c>
      <c r="F3725" s="38">
        <v>3.3549099999999998</v>
      </c>
      <c r="G3725" s="38">
        <v>-1.5167529999999999E-2</v>
      </c>
      <c r="H3725" s="38">
        <f t="shared" si="2130"/>
        <v>3.33974247</v>
      </c>
      <c r="I3725" s="38">
        <f t="shared" si="2145"/>
        <v>2.1000000000000014</v>
      </c>
      <c r="J3725" s="38">
        <f t="shared" si="2146"/>
        <v>0</v>
      </c>
      <c r="K3725" s="38">
        <f t="shared" si="2147"/>
        <v>1.2397424699999986</v>
      </c>
      <c r="L3725" s="39">
        <f t="shared" si="2131"/>
        <v>1.2397424699999986</v>
      </c>
      <c r="M3725" s="56">
        <f t="shared" si="2132"/>
        <v>20.8494076374696</v>
      </c>
      <c r="N3725" s="38">
        <f t="shared" si="2133"/>
        <v>0.35903038982112467</v>
      </c>
      <c r="O3725" s="38">
        <f t="shared" si="2134"/>
        <v>8.4043885251556413E-2</v>
      </c>
      <c r="P3725" s="38">
        <f t="shared" si="2135"/>
        <v>1.155698584748442</v>
      </c>
      <c r="Q3725" s="38" t="s">
        <v>2</v>
      </c>
      <c r="R3725" s="38" t="s">
        <v>2</v>
      </c>
      <c r="S3725" s="38">
        <f t="shared" si="2125"/>
        <v>0</v>
      </c>
      <c r="T3725" s="39">
        <f t="shared" si="2136"/>
        <v>0</v>
      </c>
      <c r="U3725" s="56">
        <f t="shared" si="2148"/>
        <v>62597.05556223022</v>
      </c>
      <c r="V3725" s="38">
        <f t="shared" si="2158"/>
        <v>20.849407637469994</v>
      </c>
      <c r="W3725" s="38">
        <f t="shared" si="2159"/>
        <v>0</v>
      </c>
      <c r="X3725" s="38">
        <f t="shared" si="2137"/>
        <v>1.2397424700000219</v>
      </c>
      <c r="Y3725" s="38">
        <f t="shared" si="2149"/>
        <v>0</v>
      </c>
      <c r="Z3725" s="38">
        <f t="shared" si="2150"/>
        <v>-2.3314683517128287E-14</v>
      </c>
      <c r="AA3725" s="39">
        <f t="shared" si="2151"/>
        <v>2.3314683517128287E-14</v>
      </c>
      <c r="AB3725" s="56">
        <f t="shared" si="2138"/>
        <v>35.000000000000021</v>
      </c>
      <c r="AC3725" s="38">
        <f t="shared" si="2160"/>
        <v>-6.3948846218409017E-14</v>
      </c>
      <c r="AD3725" s="38">
        <f t="shared" si="2139"/>
        <v>2.0999999999999801</v>
      </c>
      <c r="AE3725" s="38">
        <f t="shared" si="2140"/>
        <v>2.0999999999999801</v>
      </c>
      <c r="AF3725" s="38">
        <f t="shared" si="2152"/>
        <v>1.2397424700000199</v>
      </c>
      <c r="AG3725" s="38">
        <f t="shared" si="2153"/>
        <v>0</v>
      </c>
      <c r="AH3725" s="38">
        <f t="shared" si="2154"/>
        <v>0</v>
      </c>
      <c r="AI3725" s="38">
        <f t="shared" si="2141"/>
        <v>1.2397424700000219</v>
      </c>
      <c r="AJ3725" s="38">
        <f t="shared" si="2142"/>
        <v>20.849407637469994</v>
      </c>
      <c r="AK3725" s="38">
        <f t="shared" si="2143"/>
        <v>62597.05556223022</v>
      </c>
      <c r="AL3725" s="38">
        <f t="shared" si="2155"/>
        <v>-1.9984014443252818E-15</v>
      </c>
      <c r="AM3725" s="38" t="str">
        <f t="shared" si="2144"/>
        <v>N</v>
      </c>
      <c r="AN3725" s="38">
        <f t="shared" si="2156"/>
        <v>0</v>
      </c>
      <c r="AO3725" s="39">
        <f t="shared" si="2157"/>
        <v>0</v>
      </c>
      <c r="AP3725" s="32"/>
    </row>
    <row r="3726" spans="1:42" x14ac:dyDescent="0.2">
      <c r="A3726" s="51">
        <v>42891.125</v>
      </c>
      <c r="B3726" s="52">
        <f t="shared" si="2161"/>
        <v>3</v>
      </c>
      <c r="C3726" s="52">
        <v>35.6</v>
      </c>
      <c r="D3726" s="38">
        <f t="shared" si="2128"/>
        <v>35.6</v>
      </c>
      <c r="E3726" s="38">
        <f t="shared" si="2129"/>
        <v>35</v>
      </c>
      <c r="F3726" s="38">
        <v>3.6173999999999999</v>
      </c>
      <c r="G3726" s="38">
        <v>-1.5167529999999999E-2</v>
      </c>
      <c r="H3726" s="38">
        <f t="shared" si="2130"/>
        <v>3.6022324700000001</v>
      </c>
      <c r="I3726" s="38">
        <f t="shared" si="2145"/>
        <v>0.60000000000000142</v>
      </c>
      <c r="J3726" s="38">
        <f t="shared" si="2146"/>
        <v>0</v>
      </c>
      <c r="K3726" s="38">
        <f t="shared" si="2147"/>
        <v>3.0022324699999987</v>
      </c>
      <c r="L3726" s="39">
        <f t="shared" si="2131"/>
        <v>3.0022324699999987</v>
      </c>
      <c r="M3726" s="56">
        <f t="shared" si="2132"/>
        <v>50.490138157061978</v>
      </c>
      <c r="N3726" s="38">
        <f t="shared" si="2133"/>
        <v>0.86944887355334277</v>
      </c>
      <c r="O3726" s="38">
        <f t="shared" si="2134"/>
        <v>0.20352556060064392</v>
      </c>
      <c r="P3726" s="38">
        <f t="shared" si="2135"/>
        <v>2.7987069093993546</v>
      </c>
      <c r="Q3726" s="38" t="s">
        <v>2</v>
      </c>
      <c r="R3726" s="38" t="s">
        <v>2</v>
      </c>
      <c r="S3726" s="38">
        <f t="shared" ref="S3726:S3789" si="2162">IF(J3726=0,0,(IF(J3726&lt;$AQ$19,J3726,$AQ$19)))</f>
        <v>0</v>
      </c>
      <c r="T3726" s="39">
        <f t="shared" si="2136"/>
        <v>0</v>
      </c>
      <c r="U3726" s="56">
        <f t="shared" si="2148"/>
        <v>62647.54570038728</v>
      </c>
      <c r="V3726" s="38">
        <f t="shared" si="2158"/>
        <v>50.490138157059846</v>
      </c>
      <c r="W3726" s="38">
        <f t="shared" si="2159"/>
        <v>0</v>
      </c>
      <c r="X3726" s="38">
        <f t="shared" si="2137"/>
        <v>3.0022324699998717</v>
      </c>
      <c r="Y3726" s="38">
        <f t="shared" si="2149"/>
        <v>0</v>
      </c>
      <c r="Z3726" s="38">
        <f t="shared" si="2150"/>
        <v>1.2700951401711791E-13</v>
      </c>
      <c r="AA3726" s="39">
        <f t="shared" si="2151"/>
        <v>-1.2700951401711791E-13</v>
      </c>
      <c r="AB3726" s="56">
        <f t="shared" si="2138"/>
        <v>34.999999999999872</v>
      </c>
      <c r="AC3726" s="38">
        <f t="shared" si="2160"/>
        <v>-1.4921397450962104E-13</v>
      </c>
      <c r="AD3726" s="38">
        <f t="shared" si="2139"/>
        <v>0.60000000000012932</v>
      </c>
      <c r="AE3726" s="38">
        <f t="shared" si="2140"/>
        <v>0.60000000000012932</v>
      </c>
      <c r="AF3726" s="38">
        <f t="shared" si="2152"/>
        <v>3.0022324699998708</v>
      </c>
      <c r="AG3726" s="38">
        <f t="shared" si="2153"/>
        <v>0</v>
      </c>
      <c r="AH3726" s="38">
        <f t="shared" si="2154"/>
        <v>0</v>
      </c>
      <c r="AI3726" s="38">
        <f t="shared" si="2141"/>
        <v>3.0022324699998717</v>
      </c>
      <c r="AJ3726" s="38">
        <f t="shared" si="2142"/>
        <v>50.490138157059846</v>
      </c>
      <c r="AK3726" s="38">
        <f t="shared" si="2143"/>
        <v>62647.54570038728</v>
      </c>
      <c r="AL3726" s="38">
        <f t="shared" si="2155"/>
        <v>0</v>
      </c>
      <c r="AM3726" s="38" t="str">
        <f t="shared" si="2144"/>
        <v>N</v>
      </c>
      <c r="AN3726" s="38">
        <f t="shared" si="2156"/>
        <v>0</v>
      </c>
      <c r="AO3726" s="39">
        <f t="shared" si="2157"/>
        <v>0</v>
      </c>
      <c r="AP3726" s="32"/>
    </row>
    <row r="3727" spans="1:42" x14ac:dyDescent="0.2">
      <c r="A3727" s="51">
        <v>42891.166666666664</v>
      </c>
      <c r="B3727" s="52">
        <f t="shared" si="2161"/>
        <v>4</v>
      </c>
      <c r="C3727" s="52">
        <v>34.700000000000003</v>
      </c>
      <c r="D3727" s="38">
        <f t="shared" si="2128"/>
        <v>34.700000000000003</v>
      </c>
      <c r="E3727" s="38">
        <f t="shared" si="2129"/>
        <v>34.700000000000003</v>
      </c>
      <c r="F3727" s="38">
        <v>4.3614699999999997</v>
      </c>
      <c r="G3727" s="38">
        <v>-1.5167529999999999E-2</v>
      </c>
      <c r="H3727" s="38">
        <f t="shared" si="2130"/>
        <v>4.3463024699999995</v>
      </c>
      <c r="I3727" s="38">
        <f t="shared" si="2145"/>
        <v>0</v>
      </c>
      <c r="J3727" s="38">
        <f t="shared" si="2146"/>
        <v>0</v>
      </c>
      <c r="K3727" s="38">
        <f t="shared" si="2147"/>
        <v>4.3463024699999995</v>
      </c>
      <c r="L3727" s="39">
        <f t="shared" si="2131"/>
        <v>4.3463024699999995</v>
      </c>
      <c r="M3727" s="56">
        <f t="shared" si="2132"/>
        <v>73.094077282656201</v>
      </c>
      <c r="N3727" s="38">
        <f t="shared" si="2133"/>
        <v>1.2586925977333172</v>
      </c>
      <c r="O3727" s="38">
        <f t="shared" si="2134"/>
        <v>0.29464195580654479</v>
      </c>
      <c r="P3727" s="38">
        <f t="shared" si="2135"/>
        <v>4.051660514193455</v>
      </c>
      <c r="Q3727" s="38" t="s">
        <v>2</v>
      </c>
      <c r="R3727" s="38" t="s">
        <v>2</v>
      </c>
      <c r="S3727" s="38">
        <f t="shared" si="2162"/>
        <v>0</v>
      </c>
      <c r="T3727" s="39">
        <f t="shared" si="2136"/>
        <v>0</v>
      </c>
      <c r="U3727" s="56">
        <f t="shared" si="2148"/>
        <v>62720.639777669938</v>
      </c>
      <c r="V3727" s="38">
        <f t="shared" si="2158"/>
        <v>73.094077282657963</v>
      </c>
      <c r="W3727" s="38">
        <f t="shared" si="2159"/>
        <v>0</v>
      </c>
      <c r="X3727" s="38">
        <f t="shared" si="2137"/>
        <v>4.3463024700001043</v>
      </c>
      <c r="Y3727" s="38">
        <f t="shared" si="2149"/>
        <v>0</v>
      </c>
      <c r="Z3727" s="38">
        <f t="shared" si="2150"/>
        <v>-1.0480505352461478E-13</v>
      </c>
      <c r="AA3727" s="39">
        <f t="shared" si="2151"/>
        <v>1.0480505352461478E-13</v>
      </c>
      <c r="AB3727" s="56">
        <f t="shared" si="2138"/>
        <v>34.700000000000109</v>
      </c>
      <c r="AC3727" s="38">
        <f t="shared" si="2160"/>
        <v>-0.29999999999976268</v>
      </c>
      <c r="AD3727" s="38">
        <f t="shared" si="2139"/>
        <v>-1.0658141036401503E-13</v>
      </c>
      <c r="AE3727" s="38">
        <f t="shared" si="2140"/>
        <v>-1.0658141036401503E-13</v>
      </c>
      <c r="AF3727" s="38">
        <f t="shared" si="2152"/>
        <v>4.3463024700001061</v>
      </c>
      <c r="AG3727" s="38">
        <f t="shared" si="2153"/>
        <v>0</v>
      </c>
      <c r="AH3727" s="38">
        <f t="shared" si="2154"/>
        <v>0</v>
      </c>
      <c r="AI3727" s="38">
        <f t="shared" si="2141"/>
        <v>4.3463024700001043</v>
      </c>
      <c r="AJ3727" s="38">
        <f t="shared" si="2142"/>
        <v>73.094077282657963</v>
      </c>
      <c r="AK3727" s="38">
        <f t="shared" si="2143"/>
        <v>62720.639777669938</v>
      </c>
      <c r="AL3727" s="38">
        <f t="shared" si="2155"/>
        <v>0</v>
      </c>
      <c r="AM3727" s="38" t="str">
        <f t="shared" si="2144"/>
        <v>N</v>
      </c>
      <c r="AN3727" s="38">
        <f t="shared" si="2156"/>
        <v>0</v>
      </c>
      <c r="AO3727" s="39">
        <f t="shared" si="2157"/>
        <v>0</v>
      </c>
      <c r="AP3727" s="32"/>
    </row>
    <row r="3728" spans="1:42" x14ac:dyDescent="0.2">
      <c r="A3728" s="51">
        <v>42891.208333333336</v>
      </c>
      <c r="B3728" s="52">
        <f t="shared" si="2161"/>
        <v>5</v>
      </c>
      <c r="C3728" s="52">
        <v>33.9</v>
      </c>
      <c r="D3728" s="38">
        <f t="shared" si="2128"/>
        <v>33.9</v>
      </c>
      <c r="E3728" s="38">
        <f t="shared" si="2129"/>
        <v>33.9</v>
      </c>
      <c r="F3728" s="38">
        <v>4.1913299999999998</v>
      </c>
      <c r="G3728" s="38">
        <v>-1.5167529999999999E-2</v>
      </c>
      <c r="H3728" s="38">
        <f t="shared" si="2130"/>
        <v>4.1761624699999995</v>
      </c>
      <c r="I3728" s="38">
        <f t="shared" si="2145"/>
        <v>0</v>
      </c>
      <c r="J3728" s="38">
        <f t="shared" si="2146"/>
        <v>0</v>
      </c>
      <c r="K3728" s="38">
        <f t="shared" si="2147"/>
        <v>4.1761624699999995</v>
      </c>
      <c r="L3728" s="39">
        <f t="shared" si="2131"/>
        <v>4.1761624699999995</v>
      </c>
      <c r="M3728" s="56">
        <f t="shared" si="2132"/>
        <v>70.232742528641452</v>
      </c>
      <c r="N3728" s="38">
        <f t="shared" si="2133"/>
        <v>1.209419920542411</v>
      </c>
      <c r="O3728" s="38">
        <f t="shared" si="2134"/>
        <v>0.28310792597154216</v>
      </c>
      <c r="P3728" s="38">
        <f t="shared" si="2135"/>
        <v>3.8930545440284572</v>
      </c>
      <c r="Q3728" s="38" t="s">
        <v>2</v>
      </c>
      <c r="R3728" s="38" t="s">
        <v>2</v>
      </c>
      <c r="S3728" s="38">
        <f t="shared" si="2162"/>
        <v>0</v>
      </c>
      <c r="T3728" s="39">
        <f t="shared" si="2136"/>
        <v>0</v>
      </c>
      <c r="U3728" s="56">
        <f t="shared" si="2148"/>
        <v>62790.87252019858</v>
      </c>
      <c r="V3728" s="38">
        <f t="shared" si="2158"/>
        <v>70.23274252864212</v>
      </c>
      <c r="W3728" s="38">
        <f t="shared" si="2159"/>
        <v>0</v>
      </c>
      <c r="X3728" s="38">
        <f t="shared" si="2137"/>
        <v>4.1761624700000395</v>
      </c>
      <c r="Y3728" s="38">
        <f t="shared" si="2149"/>
        <v>0</v>
      </c>
      <c r="Z3728" s="38">
        <f t="shared" si="2150"/>
        <v>-3.9968028886505635E-14</v>
      </c>
      <c r="AA3728" s="39">
        <f t="shared" si="2151"/>
        <v>3.9968028886505635E-14</v>
      </c>
      <c r="AB3728" s="56">
        <f t="shared" si="2138"/>
        <v>33.900000000000041</v>
      </c>
      <c r="AC3728" s="38">
        <f t="shared" si="2160"/>
        <v>-0.80000000000006821</v>
      </c>
      <c r="AD3728" s="38">
        <f t="shared" si="2139"/>
        <v>0</v>
      </c>
      <c r="AE3728" s="38">
        <f t="shared" si="2140"/>
        <v>0</v>
      </c>
      <c r="AF3728" s="38">
        <f t="shared" si="2152"/>
        <v>4.1761624699999995</v>
      </c>
      <c r="AG3728" s="38">
        <f t="shared" si="2153"/>
        <v>0</v>
      </c>
      <c r="AH3728" s="38">
        <f t="shared" si="2154"/>
        <v>0</v>
      </c>
      <c r="AI3728" s="38">
        <f t="shared" si="2141"/>
        <v>4.1761624700000395</v>
      </c>
      <c r="AJ3728" s="38">
        <f t="shared" si="2142"/>
        <v>70.23274252864212</v>
      </c>
      <c r="AK3728" s="38">
        <f t="shared" si="2143"/>
        <v>62790.87252019858</v>
      </c>
      <c r="AL3728" s="38">
        <f t="shared" si="2155"/>
        <v>-3.9968028886505635E-14</v>
      </c>
      <c r="AM3728" s="38" t="str">
        <f t="shared" si="2144"/>
        <v>N</v>
      </c>
      <c r="AN3728" s="38">
        <f t="shared" si="2156"/>
        <v>0</v>
      </c>
      <c r="AO3728" s="39">
        <f t="shared" si="2157"/>
        <v>0</v>
      </c>
      <c r="AP3728" s="32"/>
    </row>
    <row r="3729" spans="1:42" x14ac:dyDescent="0.2">
      <c r="A3729" s="51">
        <v>42891.25</v>
      </c>
      <c r="B3729" s="52">
        <f t="shared" si="2161"/>
        <v>6</v>
      </c>
      <c r="C3729" s="52">
        <v>35.799999999999997</v>
      </c>
      <c r="D3729" s="38">
        <f t="shared" si="2128"/>
        <v>35.799999999999997</v>
      </c>
      <c r="E3729" s="38">
        <f t="shared" si="2129"/>
        <v>35</v>
      </c>
      <c r="F3729" s="38">
        <v>3.6762100000000002</v>
      </c>
      <c r="G3729" s="38">
        <v>1.7485711700000002</v>
      </c>
      <c r="H3729" s="38">
        <f t="shared" si="2130"/>
        <v>5.4247811700000002</v>
      </c>
      <c r="I3729" s="38">
        <f t="shared" si="2145"/>
        <v>0.79999999999999716</v>
      </c>
      <c r="J3729" s="38">
        <f t="shared" si="2146"/>
        <v>0</v>
      </c>
      <c r="K3729" s="38">
        <f t="shared" si="2147"/>
        <v>4.624781170000003</v>
      </c>
      <c r="L3729" s="39">
        <f t="shared" si="2131"/>
        <v>4.624781170000003</v>
      </c>
      <c r="M3729" s="56">
        <f t="shared" si="2132"/>
        <v>77.777401501316447</v>
      </c>
      <c r="N3729" s="38">
        <f t="shared" si="2133"/>
        <v>1.3393402472551417</v>
      </c>
      <c r="O3729" s="38">
        <f t="shared" si="2134"/>
        <v>0.31352041845032502</v>
      </c>
      <c r="P3729" s="38">
        <f t="shared" si="2135"/>
        <v>4.3112607515496775</v>
      </c>
      <c r="Q3729" s="38" t="s">
        <v>2</v>
      </c>
      <c r="R3729" s="38" t="s">
        <v>2</v>
      </c>
      <c r="S3729" s="38">
        <f t="shared" si="2162"/>
        <v>0</v>
      </c>
      <c r="T3729" s="39">
        <f t="shared" si="2136"/>
        <v>0</v>
      </c>
      <c r="U3729" s="56">
        <f t="shared" si="2148"/>
        <v>62868.649921699893</v>
      </c>
      <c r="V3729" s="38">
        <f t="shared" si="2158"/>
        <v>77.777401501312852</v>
      </c>
      <c r="W3729" s="38">
        <f t="shared" si="2159"/>
        <v>0</v>
      </c>
      <c r="X3729" s="38">
        <f t="shared" si="2137"/>
        <v>4.6247811699997889</v>
      </c>
      <c r="Y3729" s="38">
        <f t="shared" si="2149"/>
        <v>0</v>
      </c>
      <c r="Z3729" s="38">
        <f t="shared" si="2150"/>
        <v>2.1405099914773018E-13</v>
      </c>
      <c r="AA3729" s="39">
        <f t="shared" si="2151"/>
        <v>-2.1405099914773018E-13</v>
      </c>
      <c r="AB3729" s="56">
        <f t="shared" si="2138"/>
        <v>34.999999999999787</v>
      </c>
      <c r="AC3729" s="38">
        <f t="shared" si="2160"/>
        <v>1.0999999999997456</v>
      </c>
      <c r="AD3729" s="38">
        <f t="shared" si="2139"/>
        <v>0.80000000000021032</v>
      </c>
      <c r="AE3729" s="38">
        <f t="shared" si="2140"/>
        <v>0.80000000000021032</v>
      </c>
      <c r="AF3729" s="38">
        <f t="shared" si="2152"/>
        <v>4.6247811699997898</v>
      </c>
      <c r="AG3729" s="38">
        <f t="shared" si="2153"/>
        <v>0</v>
      </c>
      <c r="AH3729" s="38">
        <f t="shared" si="2154"/>
        <v>0</v>
      </c>
      <c r="AI3729" s="38">
        <f t="shared" si="2141"/>
        <v>4.6247811699997889</v>
      </c>
      <c r="AJ3729" s="38">
        <f t="shared" si="2142"/>
        <v>77.777401501312852</v>
      </c>
      <c r="AK3729" s="38">
        <f t="shared" si="2143"/>
        <v>62868.649921699893</v>
      </c>
      <c r="AL3729" s="38">
        <f t="shared" si="2155"/>
        <v>0</v>
      </c>
      <c r="AM3729" s="38" t="str">
        <f t="shared" si="2144"/>
        <v>N</v>
      </c>
      <c r="AN3729" s="38">
        <f t="shared" si="2156"/>
        <v>0</v>
      </c>
      <c r="AO3729" s="39">
        <f t="shared" si="2157"/>
        <v>0</v>
      </c>
      <c r="AP3729" s="32"/>
    </row>
    <row r="3730" spans="1:42" x14ac:dyDescent="0.2">
      <c r="A3730" s="51">
        <v>42891.291666666664</v>
      </c>
      <c r="B3730" s="52">
        <f t="shared" si="2161"/>
        <v>7</v>
      </c>
      <c r="C3730" s="52">
        <v>34.5</v>
      </c>
      <c r="D3730" s="38">
        <f t="shared" si="2128"/>
        <v>34.5</v>
      </c>
      <c r="E3730" s="38">
        <f t="shared" si="2129"/>
        <v>34.5</v>
      </c>
      <c r="F3730" s="38">
        <v>3.73061</v>
      </c>
      <c r="G3730" s="38">
        <v>10.099639999999999</v>
      </c>
      <c r="H3730" s="38">
        <f t="shared" si="2130"/>
        <v>13.830249999999999</v>
      </c>
      <c r="I3730" s="38">
        <f t="shared" si="2145"/>
        <v>0</v>
      </c>
      <c r="J3730" s="38">
        <f t="shared" si="2146"/>
        <v>0</v>
      </c>
      <c r="K3730" s="38">
        <f t="shared" si="2147"/>
        <v>13.830249999999999</v>
      </c>
      <c r="L3730" s="39">
        <f t="shared" si="2131"/>
        <v>13.830249999999999</v>
      </c>
      <c r="M3730" s="56">
        <f t="shared" si="2132"/>
        <v>232.59066052493489</v>
      </c>
      <c r="N3730" s="38">
        <f t="shared" si="2133"/>
        <v>4.0052512267516462</v>
      </c>
      <c r="O3730" s="38">
        <f t="shared" si="2134"/>
        <v>0.93757209430789246</v>
      </c>
      <c r="P3730" s="38">
        <f t="shared" si="2135"/>
        <v>12.892677905692107</v>
      </c>
      <c r="Q3730" s="38" t="s">
        <v>2</v>
      </c>
      <c r="R3730" s="38" t="s">
        <v>2</v>
      </c>
      <c r="S3730" s="38">
        <f t="shared" si="2162"/>
        <v>0</v>
      </c>
      <c r="T3730" s="39">
        <f t="shared" si="2136"/>
        <v>0</v>
      </c>
      <c r="U3730" s="56">
        <f t="shared" si="2148"/>
        <v>63101.240582224826</v>
      </c>
      <c r="V3730" s="38">
        <f t="shared" si="2158"/>
        <v>232.5906605249329</v>
      </c>
      <c r="W3730" s="38">
        <f t="shared" si="2159"/>
        <v>0</v>
      </c>
      <c r="X3730" s="38">
        <f t="shared" si="2137"/>
        <v>13.830249999999882</v>
      </c>
      <c r="Y3730" s="38">
        <f t="shared" si="2149"/>
        <v>0</v>
      </c>
      <c r="Z3730" s="38">
        <f t="shared" si="2150"/>
        <v>1.1723955140041653E-13</v>
      </c>
      <c r="AA3730" s="39">
        <f t="shared" si="2151"/>
        <v>-1.1723955140041653E-13</v>
      </c>
      <c r="AB3730" s="56">
        <f t="shared" si="2138"/>
        <v>34.499999999999886</v>
      </c>
      <c r="AC3730" s="38">
        <f t="shared" si="2160"/>
        <v>-0.49999999999990052</v>
      </c>
      <c r="AD3730" s="38">
        <f t="shared" si="2139"/>
        <v>1.1368683772161603E-13</v>
      </c>
      <c r="AE3730" s="38">
        <f t="shared" si="2140"/>
        <v>1.1368683772161603E-13</v>
      </c>
      <c r="AF3730" s="38">
        <f t="shared" si="2152"/>
        <v>13.830249999999886</v>
      </c>
      <c r="AG3730" s="38">
        <f t="shared" si="2153"/>
        <v>0</v>
      </c>
      <c r="AH3730" s="38">
        <f t="shared" si="2154"/>
        <v>0</v>
      </c>
      <c r="AI3730" s="38">
        <f t="shared" si="2141"/>
        <v>13.830249999999882</v>
      </c>
      <c r="AJ3730" s="38">
        <f t="shared" si="2142"/>
        <v>232.5906605249329</v>
      </c>
      <c r="AK3730" s="38">
        <f t="shared" si="2143"/>
        <v>63101.240582224826</v>
      </c>
      <c r="AL3730" s="38">
        <f t="shared" si="2155"/>
        <v>0</v>
      </c>
      <c r="AM3730" s="38" t="str">
        <f t="shared" si="2144"/>
        <v>Y</v>
      </c>
      <c r="AN3730" s="38">
        <f t="shared" si="2156"/>
        <v>0</v>
      </c>
      <c r="AO3730" s="39">
        <f t="shared" si="2157"/>
        <v>0</v>
      </c>
      <c r="AP3730" s="32"/>
    </row>
    <row r="3731" spans="1:42" x14ac:dyDescent="0.2">
      <c r="A3731" s="51">
        <v>42891.333333333336</v>
      </c>
      <c r="B3731" s="52">
        <f t="shared" si="2161"/>
        <v>8</v>
      </c>
      <c r="C3731" s="52">
        <v>39.9</v>
      </c>
      <c r="D3731" s="38">
        <f t="shared" si="2128"/>
        <v>39.9</v>
      </c>
      <c r="E3731" s="38">
        <f t="shared" si="2129"/>
        <v>35</v>
      </c>
      <c r="F3731" s="38">
        <v>4.9027799999999999</v>
      </c>
      <c r="G3731" s="38">
        <v>21.432239999999997</v>
      </c>
      <c r="H3731" s="38">
        <f t="shared" si="2130"/>
        <v>26.335019999999997</v>
      </c>
      <c r="I3731" s="38">
        <f t="shared" si="2145"/>
        <v>4.8999999999999986</v>
      </c>
      <c r="J3731" s="38">
        <f t="shared" si="2146"/>
        <v>0</v>
      </c>
      <c r="K3731" s="38">
        <f t="shared" si="2147"/>
        <v>21.435019999999998</v>
      </c>
      <c r="L3731" s="39">
        <f t="shared" si="2131"/>
        <v>21.435019999999998</v>
      </c>
      <c r="M3731" s="56">
        <f t="shared" si="2132"/>
        <v>360.4841170741808</v>
      </c>
      <c r="N3731" s="38">
        <f t="shared" si="2133"/>
        <v>6.2075985720031133</v>
      </c>
      <c r="O3731" s="38">
        <f t="shared" si="2134"/>
        <v>1.4531101457263289</v>
      </c>
      <c r="P3731" s="38">
        <f t="shared" si="2135"/>
        <v>19.981909854273667</v>
      </c>
      <c r="Q3731" s="38" t="s">
        <v>2</v>
      </c>
      <c r="R3731" s="38" t="s">
        <v>2</v>
      </c>
      <c r="S3731" s="38">
        <f t="shared" si="2162"/>
        <v>0</v>
      </c>
      <c r="T3731" s="39">
        <f t="shared" si="2136"/>
        <v>0</v>
      </c>
      <c r="U3731" s="56">
        <f t="shared" si="2148"/>
        <v>63461.724699299004</v>
      </c>
      <c r="V3731" s="38">
        <f t="shared" si="2158"/>
        <v>360.48411707417836</v>
      </c>
      <c r="W3731" s="38">
        <f t="shared" si="2159"/>
        <v>0</v>
      </c>
      <c r="X3731" s="38">
        <f t="shared" si="2137"/>
        <v>21.435019999999852</v>
      </c>
      <c r="Y3731" s="38">
        <f t="shared" si="2149"/>
        <v>0</v>
      </c>
      <c r="Z3731" s="38">
        <f t="shared" si="2150"/>
        <v>1.4566126083082054E-13</v>
      </c>
      <c r="AA3731" s="39">
        <f t="shared" si="2151"/>
        <v>-1.4566126083082054E-13</v>
      </c>
      <c r="AB3731" s="56">
        <f t="shared" si="2138"/>
        <v>34.999999999999858</v>
      </c>
      <c r="AC3731" s="38">
        <f t="shared" si="2160"/>
        <v>0.49999999999997158</v>
      </c>
      <c r="AD3731" s="38">
        <f t="shared" si="2139"/>
        <v>4.9000000000001407</v>
      </c>
      <c r="AE3731" s="38">
        <f t="shared" si="2140"/>
        <v>4.9000000000001407</v>
      </c>
      <c r="AF3731" s="38">
        <f t="shared" si="2152"/>
        <v>21.435019999999856</v>
      </c>
      <c r="AG3731" s="38">
        <f t="shared" si="2153"/>
        <v>0</v>
      </c>
      <c r="AH3731" s="38">
        <f t="shared" si="2154"/>
        <v>0</v>
      </c>
      <c r="AI3731" s="38">
        <f t="shared" si="2141"/>
        <v>21.435019999999852</v>
      </c>
      <c r="AJ3731" s="38">
        <f t="shared" si="2142"/>
        <v>360.48411707417836</v>
      </c>
      <c r="AK3731" s="38">
        <f t="shared" si="2143"/>
        <v>63461.724699299004</v>
      </c>
      <c r="AL3731" s="38">
        <f t="shared" si="2155"/>
        <v>0</v>
      </c>
      <c r="AM3731" s="38" t="str">
        <f t="shared" si="2144"/>
        <v>Y</v>
      </c>
      <c r="AN3731" s="38">
        <f t="shared" si="2156"/>
        <v>0</v>
      </c>
      <c r="AO3731" s="39">
        <f t="shared" si="2157"/>
        <v>0</v>
      </c>
      <c r="AP3731" s="32"/>
    </row>
    <row r="3732" spans="1:42" x14ac:dyDescent="0.2">
      <c r="A3732" s="51">
        <v>42891.375</v>
      </c>
      <c r="B3732" s="52">
        <f t="shared" si="2161"/>
        <v>9</v>
      </c>
      <c r="C3732" s="52">
        <v>40.799999999999997</v>
      </c>
      <c r="D3732" s="38">
        <f t="shared" si="2128"/>
        <v>40.799999999999997</v>
      </c>
      <c r="E3732" s="38">
        <f t="shared" si="2129"/>
        <v>35</v>
      </c>
      <c r="F3732" s="38">
        <v>5.0918099999999997</v>
      </c>
      <c r="G3732" s="38">
        <v>31.35435</v>
      </c>
      <c r="H3732" s="38">
        <f t="shared" si="2130"/>
        <v>36.446159999999999</v>
      </c>
      <c r="I3732" s="38">
        <f t="shared" si="2145"/>
        <v>5.7999999999999972</v>
      </c>
      <c r="J3732" s="38">
        <f t="shared" si="2146"/>
        <v>0</v>
      </c>
      <c r="K3732" s="38">
        <f t="shared" si="2147"/>
        <v>30.646160000000002</v>
      </c>
      <c r="L3732" s="39">
        <f t="shared" si="2131"/>
        <v>21.454425684355236</v>
      </c>
      <c r="M3732" s="56">
        <f t="shared" si="2132"/>
        <v>360.81047277578585</v>
      </c>
      <c r="N3732" s="38">
        <f t="shared" si="2133"/>
        <v>6.2132184733837654</v>
      </c>
      <c r="O3732" s="38">
        <f t="shared" si="2134"/>
        <v>1.4544256843552343</v>
      </c>
      <c r="P3732" s="38">
        <f t="shared" si="2135"/>
        <v>20</v>
      </c>
      <c r="Q3732" s="38" t="s">
        <v>2</v>
      </c>
      <c r="R3732" s="38" t="s">
        <v>2</v>
      </c>
      <c r="S3732" s="38">
        <f t="shared" si="2162"/>
        <v>0</v>
      </c>
      <c r="T3732" s="39">
        <f t="shared" si="2136"/>
        <v>0</v>
      </c>
      <c r="U3732" s="56">
        <f t="shared" si="2148"/>
        <v>63822.535172074793</v>
      </c>
      <c r="V3732" s="38">
        <f t="shared" si="2158"/>
        <v>360.81047277578909</v>
      </c>
      <c r="W3732" s="38">
        <f t="shared" si="2159"/>
        <v>0</v>
      </c>
      <c r="X3732" s="38">
        <f t="shared" si="2137"/>
        <v>21.454425684355428</v>
      </c>
      <c r="Y3732" s="38">
        <f t="shared" si="2149"/>
        <v>0</v>
      </c>
      <c r="Z3732" s="38">
        <f t="shared" si="2150"/>
        <v>9.1917343156445739</v>
      </c>
      <c r="AA3732" s="39">
        <f t="shared" si="2151"/>
        <v>-9.1917343156445739</v>
      </c>
      <c r="AB3732" s="56">
        <f t="shared" si="2138"/>
        <v>25.808265684355426</v>
      </c>
      <c r="AC3732" s="38">
        <f t="shared" si="2160"/>
        <v>-9.1917343156444318</v>
      </c>
      <c r="AD3732" s="38">
        <f t="shared" si="2139"/>
        <v>14.991734315644571</v>
      </c>
      <c r="AE3732" s="38">
        <f t="shared" si="2140"/>
        <v>14.991734315644571</v>
      </c>
      <c r="AF3732" s="38">
        <f t="shared" si="2152"/>
        <v>21.454425684355428</v>
      </c>
      <c r="AG3732" s="38">
        <f t="shared" si="2153"/>
        <v>0</v>
      </c>
      <c r="AH3732" s="38">
        <f t="shared" si="2154"/>
        <v>0</v>
      </c>
      <c r="AI3732" s="38">
        <f t="shared" si="2141"/>
        <v>21.454425684355428</v>
      </c>
      <c r="AJ3732" s="38">
        <f t="shared" si="2142"/>
        <v>360.81047277578909</v>
      </c>
      <c r="AK3732" s="38">
        <f t="shared" si="2143"/>
        <v>63822.535172074793</v>
      </c>
      <c r="AL3732" s="38">
        <f t="shared" si="2155"/>
        <v>0</v>
      </c>
      <c r="AM3732" s="38" t="str">
        <f t="shared" si="2144"/>
        <v>Y</v>
      </c>
      <c r="AN3732" s="38">
        <f t="shared" si="2156"/>
        <v>0</v>
      </c>
      <c r="AO3732" s="39">
        <f t="shared" si="2157"/>
        <v>0</v>
      </c>
      <c r="AP3732" s="32"/>
    </row>
    <row r="3733" spans="1:42" x14ac:dyDescent="0.2">
      <c r="A3733" s="51">
        <v>42891.416666666664</v>
      </c>
      <c r="B3733" s="52">
        <f t="shared" si="2161"/>
        <v>10</v>
      </c>
      <c r="C3733" s="52">
        <v>42.9</v>
      </c>
      <c r="D3733" s="38">
        <f t="shared" si="2128"/>
        <v>42.9</v>
      </c>
      <c r="E3733" s="38">
        <f t="shared" si="2129"/>
        <v>35</v>
      </c>
      <c r="F3733" s="38">
        <v>8.8033099999999997</v>
      </c>
      <c r="G3733" s="38">
        <v>38.545929999999998</v>
      </c>
      <c r="H3733" s="38">
        <f t="shared" si="2130"/>
        <v>47.349239999999995</v>
      </c>
      <c r="I3733" s="38">
        <f t="shared" si="2145"/>
        <v>7.8999999999999986</v>
      </c>
      <c r="J3733" s="38">
        <f t="shared" si="2146"/>
        <v>0</v>
      </c>
      <c r="K3733" s="38">
        <f t="shared" si="2147"/>
        <v>39.449239999999996</v>
      </c>
      <c r="L3733" s="39">
        <f t="shared" si="2131"/>
        <v>21.454425684355236</v>
      </c>
      <c r="M3733" s="56">
        <f t="shared" si="2132"/>
        <v>360.81047277578585</v>
      </c>
      <c r="N3733" s="38">
        <f t="shared" si="2133"/>
        <v>6.2132184733837654</v>
      </c>
      <c r="O3733" s="38">
        <f t="shared" si="2134"/>
        <v>1.4544256843552343</v>
      </c>
      <c r="P3733" s="38">
        <f t="shared" si="2135"/>
        <v>20</v>
      </c>
      <c r="Q3733" s="38" t="s">
        <v>2</v>
      </c>
      <c r="R3733" s="38" t="s">
        <v>2</v>
      </c>
      <c r="S3733" s="38">
        <f t="shared" si="2162"/>
        <v>0</v>
      </c>
      <c r="T3733" s="39">
        <f t="shared" si="2136"/>
        <v>0</v>
      </c>
      <c r="U3733" s="56">
        <f t="shared" si="2148"/>
        <v>64183.345644850582</v>
      </c>
      <c r="V3733" s="38">
        <f t="shared" si="2158"/>
        <v>360.81047277578909</v>
      </c>
      <c r="W3733" s="38">
        <f t="shared" si="2159"/>
        <v>0</v>
      </c>
      <c r="X3733" s="38">
        <f t="shared" si="2137"/>
        <v>21.454425684355428</v>
      </c>
      <c r="Y3733" s="38">
        <f t="shared" si="2149"/>
        <v>0</v>
      </c>
      <c r="Z3733" s="38">
        <f t="shared" si="2150"/>
        <v>17.994814315644568</v>
      </c>
      <c r="AA3733" s="39">
        <f t="shared" si="2151"/>
        <v>-17.994814315644568</v>
      </c>
      <c r="AB3733" s="56">
        <f t="shared" si="2138"/>
        <v>17.005185684355432</v>
      </c>
      <c r="AC3733" s="38">
        <f t="shared" si="2160"/>
        <v>-8.8030799999999942</v>
      </c>
      <c r="AD3733" s="38">
        <f t="shared" si="2139"/>
        <v>25.894814315644567</v>
      </c>
      <c r="AE3733" s="38">
        <f t="shared" si="2140"/>
        <v>25.894814315644567</v>
      </c>
      <c r="AF3733" s="38">
        <f t="shared" si="2152"/>
        <v>21.454425684355428</v>
      </c>
      <c r="AG3733" s="38">
        <f t="shared" si="2153"/>
        <v>0</v>
      </c>
      <c r="AH3733" s="38">
        <f t="shared" si="2154"/>
        <v>0</v>
      </c>
      <c r="AI3733" s="38">
        <f t="shared" si="2141"/>
        <v>21.454425684355428</v>
      </c>
      <c r="AJ3733" s="38">
        <f t="shared" si="2142"/>
        <v>360.81047277578909</v>
      </c>
      <c r="AK3733" s="38">
        <f t="shared" si="2143"/>
        <v>64183.345644850582</v>
      </c>
      <c r="AL3733" s="38">
        <f t="shared" si="2155"/>
        <v>0</v>
      </c>
      <c r="AM3733" s="38" t="str">
        <f t="shared" si="2144"/>
        <v>Y</v>
      </c>
      <c r="AN3733" s="38">
        <f t="shared" si="2156"/>
        <v>0</v>
      </c>
      <c r="AO3733" s="39">
        <f t="shared" si="2157"/>
        <v>0</v>
      </c>
      <c r="AP3733" s="32"/>
    </row>
    <row r="3734" spans="1:42" x14ac:dyDescent="0.2">
      <c r="A3734" s="51">
        <v>42891.458333333336</v>
      </c>
      <c r="B3734" s="52">
        <f t="shared" si="2161"/>
        <v>11</v>
      </c>
      <c r="C3734" s="52">
        <v>44.4</v>
      </c>
      <c r="D3734" s="38">
        <f t="shared" si="2128"/>
        <v>44.4</v>
      </c>
      <c r="E3734" s="38">
        <f t="shared" si="2129"/>
        <v>35</v>
      </c>
      <c r="F3734" s="38">
        <v>9.8754299999999997</v>
      </c>
      <c r="G3734" s="38">
        <v>42.72972</v>
      </c>
      <c r="H3734" s="38">
        <f t="shared" si="2130"/>
        <v>52.605150000000002</v>
      </c>
      <c r="I3734" s="38">
        <f t="shared" si="2145"/>
        <v>9.3999999999999986</v>
      </c>
      <c r="J3734" s="38">
        <f t="shared" si="2146"/>
        <v>0</v>
      </c>
      <c r="K3734" s="38">
        <f t="shared" si="2147"/>
        <v>43.205150000000003</v>
      </c>
      <c r="L3734" s="39">
        <f t="shared" si="2131"/>
        <v>21.454425684355236</v>
      </c>
      <c r="M3734" s="56">
        <f t="shared" si="2132"/>
        <v>360.81047277578585</v>
      </c>
      <c r="N3734" s="38">
        <f t="shared" si="2133"/>
        <v>6.2132184733837654</v>
      </c>
      <c r="O3734" s="38">
        <f t="shared" si="2134"/>
        <v>1.4544256843552343</v>
      </c>
      <c r="P3734" s="38">
        <f t="shared" si="2135"/>
        <v>20</v>
      </c>
      <c r="Q3734" s="38" t="s">
        <v>2</v>
      </c>
      <c r="R3734" s="38" t="s">
        <v>2</v>
      </c>
      <c r="S3734" s="38">
        <f t="shared" si="2162"/>
        <v>0</v>
      </c>
      <c r="T3734" s="39">
        <f t="shared" si="2136"/>
        <v>0</v>
      </c>
      <c r="U3734" s="56">
        <f t="shared" si="2148"/>
        <v>64544.156117626371</v>
      </c>
      <c r="V3734" s="38">
        <f t="shared" si="2158"/>
        <v>360.81047277578909</v>
      </c>
      <c r="W3734" s="38">
        <f t="shared" si="2159"/>
        <v>0</v>
      </c>
      <c r="X3734" s="38">
        <f t="shared" si="2137"/>
        <v>21.454425684355428</v>
      </c>
      <c r="Y3734" s="38">
        <f t="shared" si="2149"/>
        <v>0</v>
      </c>
      <c r="Z3734" s="38">
        <f t="shared" si="2150"/>
        <v>21.750724315644575</v>
      </c>
      <c r="AA3734" s="39">
        <f t="shared" si="2151"/>
        <v>-21.750724315644575</v>
      </c>
      <c r="AB3734" s="56">
        <f t="shared" si="2138"/>
        <v>13.249275684355425</v>
      </c>
      <c r="AC3734" s="38">
        <f t="shared" si="2160"/>
        <v>-3.7559100000000072</v>
      </c>
      <c r="AD3734" s="38">
        <f t="shared" si="2139"/>
        <v>31.150724315644574</v>
      </c>
      <c r="AE3734" s="38">
        <f t="shared" si="2140"/>
        <v>31.150724315644574</v>
      </c>
      <c r="AF3734" s="38">
        <f t="shared" si="2152"/>
        <v>21.454425684355428</v>
      </c>
      <c r="AG3734" s="38">
        <f t="shared" si="2153"/>
        <v>0</v>
      </c>
      <c r="AH3734" s="38">
        <f t="shared" si="2154"/>
        <v>0</v>
      </c>
      <c r="AI3734" s="38">
        <f t="shared" si="2141"/>
        <v>21.454425684355428</v>
      </c>
      <c r="AJ3734" s="38">
        <f t="shared" si="2142"/>
        <v>360.81047277578909</v>
      </c>
      <c r="AK3734" s="38">
        <f t="shared" si="2143"/>
        <v>64544.156117626371</v>
      </c>
      <c r="AL3734" s="38">
        <f t="shared" si="2155"/>
        <v>0</v>
      </c>
      <c r="AM3734" s="38" t="str">
        <f t="shared" si="2144"/>
        <v>Y</v>
      </c>
      <c r="AN3734" s="38">
        <f t="shared" si="2156"/>
        <v>0</v>
      </c>
      <c r="AO3734" s="39">
        <f t="shared" si="2157"/>
        <v>0</v>
      </c>
      <c r="AP3734" s="32"/>
    </row>
    <row r="3735" spans="1:42" x14ac:dyDescent="0.2">
      <c r="A3735" s="51">
        <v>42891.5</v>
      </c>
      <c r="B3735" s="52">
        <f t="shared" si="2161"/>
        <v>12</v>
      </c>
      <c r="C3735" s="52">
        <v>46.1</v>
      </c>
      <c r="D3735" s="38">
        <f t="shared" si="2128"/>
        <v>46.1</v>
      </c>
      <c r="E3735" s="38">
        <f t="shared" si="2129"/>
        <v>35</v>
      </c>
      <c r="F3735" s="38">
        <v>10.3817</v>
      </c>
      <c r="G3735" s="38">
        <v>40.844980000000007</v>
      </c>
      <c r="H3735" s="38">
        <f t="shared" si="2130"/>
        <v>51.226680000000009</v>
      </c>
      <c r="I3735" s="38">
        <f t="shared" si="2145"/>
        <v>11.100000000000001</v>
      </c>
      <c r="J3735" s="38">
        <f t="shared" si="2146"/>
        <v>0</v>
      </c>
      <c r="K3735" s="38">
        <f t="shared" si="2147"/>
        <v>40.126680000000007</v>
      </c>
      <c r="L3735" s="39">
        <f t="shared" si="2131"/>
        <v>21.454425684355236</v>
      </c>
      <c r="M3735" s="56">
        <f t="shared" si="2132"/>
        <v>360.81047277578585</v>
      </c>
      <c r="N3735" s="38">
        <f t="shared" si="2133"/>
        <v>6.2132184733837654</v>
      </c>
      <c r="O3735" s="38">
        <f t="shared" si="2134"/>
        <v>1.4544256843552343</v>
      </c>
      <c r="P3735" s="38">
        <f t="shared" si="2135"/>
        <v>20</v>
      </c>
      <c r="Q3735" s="38" t="s">
        <v>2</v>
      </c>
      <c r="R3735" s="38" t="s">
        <v>2</v>
      </c>
      <c r="S3735" s="38">
        <f t="shared" si="2162"/>
        <v>0</v>
      </c>
      <c r="T3735" s="39">
        <f t="shared" si="2136"/>
        <v>0</v>
      </c>
      <c r="U3735" s="56">
        <f t="shared" si="2148"/>
        <v>64904.96659040216</v>
      </c>
      <c r="V3735" s="38">
        <f t="shared" si="2158"/>
        <v>360.81047277578909</v>
      </c>
      <c r="W3735" s="38">
        <f t="shared" si="2159"/>
        <v>0</v>
      </c>
      <c r="X3735" s="38">
        <f t="shared" si="2137"/>
        <v>21.454425684355428</v>
      </c>
      <c r="Y3735" s="38">
        <f t="shared" si="2149"/>
        <v>0</v>
      </c>
      <c r="Z3735" s="38">
        <f t="shared" si="2150"/>
        <v>18.672254315644579</v>
      </c>
      <c r="AA3735" s="39">
        <f t="shared" si="2151"/>
        <v>-18.672254315644579</v>
      </c>
      <c r="AB3735" s="56">
        <f t="shared" si="2138"/>
        <v>16.327745684355421</v>
      </c>
      <c r="AC3735" s="38">
        <f t="shared" si="2160"/>
        <v>3.0784699999999958</v>
      </c>
      <c r="AD3735" s="38">
        <f t="shared" si="2139"/>
        <v>29.772254315644581</v>
      </c>
      <c r="AE3735" s="38">
        <f t="shared" si="2140"/>
        <v>29.772254315644581</v>
      </c>
      <c r="AF3735" s="38">
        <f t="shared" si="2152"/>
        <v>21.454425684355428</v>
      </c>
      <c r="AG3735" s="38">
        <f t="shared" si="2153"/>
        <v>0</v>
      </c>
      <c r="AH3735" s="38">
        <f t="shared" si="2154"/>
        <v>0</v>
      </c>
      <c r="AI3735" s="38">
        <f t="shared" si="2141"/>
        <v>21.454425684355428</v>
      </c>
      <c r="AJ3735" s="38">
        <f t="shared" si="2142"/>
        <v>360.81047277578909</v>
      </c>
      <c r="AK3735" s="38">
        <f t="shared" si="2143"/>
        <v>64904.96659040216</v>
      </c>
      <c r="AL3735" s="38">
        <f t="shared" si="2155"/>
        <v>0</v>
      </c>
      <c r="AM3735" s="38" t="str">
        <f t="shared" si="2144"/>
        <v>Y</v>
      </c>
      <c r="AN3735" s="38">
        <f t="shared" si="2156"/>
        <v>0</v>
      </c>
      <c r="AO3735" s="39">
        <f t="shared" si="2157"/>
        <v>0</v>
      </c>
      <c r="AP3735" s="32"/>
    </row>
    <row r="3736" spans="1:42" x14ac:dyDescent="0.2">
      <c r="A3736" s="51">
        <v>42891.541666666664</v>
      </c>
      <c r="B3736" s="52">
        <f t="shared" si="2161"/>
        <v>13</v>
      </c>
      <c r="C3736" s="52">
        <v>46.1</v>
      </c>
      <c r="D3736" s="38">
        <f t="shared" si="2128"/>
        <v>46.1</v>
      </c>
      <c r="E3736" s="38">
        <f t="shared" si="2129"/>
        <v>35</v>
      </c>
      <c r="F3736" s="38">
        <v>7.86829</v>
      </c>
      <c r="G3736" s="38">
        <v>40.229080000000003</v>
      </c>
      <c r="H3736" s="38">
        <f t="shared" si="2130"/>
        <v>48.097370000000005</v>
      </c>
      <c r="I3736" s="38">
        <f t="shared" si="2145"/>
        <v>11.100000000000001</v>
      </c>
      <c r="J3736" s="38">
        <f t="shared" si="2146"/>
        <v>0</v>
      </c>
      <c r="K3736" s="38">
        <f t="shared" si="2147"/>
        <v>36.997370000000004</v>
      </c>
      <c r="L3736" s="39">
        <f t="shared" si="2131"/>
        <v>21.454425684355236</v>
      </c>
      <c r="M3736" s="56">
        <f t="shared" si="2132"/>
        <v>360.81047277578585</v>
      </c>
      <c r="N3736" s="38">
        <f t="shared" si="2133"/>
        <v>6.2132184733837654</v>
      </c>
      <c r="O3736" s="38">
        <f t="shared" si="2134"/>
        <v>1.4544256843552343</v>
      </c>
      <c r="P3736" s="38">
        <f t="shared" si="2135"/>
        <v>20</v>
      </c>
      <c r="Q3736" s="38" t="s">
        <v>2</v>
      </c>
      <c r="R3736" s="38" t="s">
        <v>2</v>
      </c>
      <c r="S3736" s="38">
        <f t="shared" si="2162"/>
        <v>0</v>
      </c>
      <c r="T3736" s="39">
        <f t="shared" si="2136"/>
        <v>0</v>
      </c>
      <c r="U3736" s="56">
        <f t="shared" si="2148"/>
        <v>65000</v>
      </c>
      <c r="V3736" s="38">
        <f t="shared" si="2158"/>
        <v>95.033409597839636</v>
      </c>
      <c r="W3736" s="38">
        <f t="shared" si="2159"/>
        <v>0</v>
      </c>
      <c r="X3736" s="38">
        <f t="shared" si="2137"/>
        <v>5.6508537794432128</v>
      </c>
      <c r="Y3736" s="38">
        <f t="shared" si="2149"/>
        <v>0</v>
      </c>
      <c r="Z3736" s="38">
        <f t="shared" si="2150"/>
        <v>31.34651622055679</v>
      </c>
      <c r="AA3736" s="39">
        <f t="shared" si="2151"/>
        <v>-31.34651622055679</v>
      </c>
      <c r="AB3736" s="56">
        <f t="shared" si="2138"/>
        <v>10</v>
      </c>
      <c r="AC3736" s="38">
        <f t="shared" si="2160"/>
        <v>-6.3277456843554205</v>
      </c>
      <c r="AD3736" s="38">
        <f t="shared" si="2139"/>
        <v>36.1</v>
      </c>
      <c r="AE3736" s="38">
        <f t="shared" si="2140"/>
        <v>36.1</v>
      </c>
      <c r="AF3736" s="38">
        <f t="shared" si="2152"/>
        <v>11.997370000000004</v>
      </c>
      <c r="AG3736" s="38">
        <f t="shared" si="2153"/>
        <v>0</v>
      </c>
      <c r="AH3736" s="38">
        <f t="shared" si="2154"/>
        <v>0</v>
      </c>
      <c r="AI3736" s="38">
        <f t="shared" si="2141"/>
        <v>5.6508537794432128</v>
      </c>
      <c r="AJ3736" s="38">
        <f t="shared" si="2142"/>
        <v>95.033409597839636</v>
      </c>
      <c r="AK3736" s="38">
        <f t="shared" si="2143"/>
        <v>65000</v>
      </c>
      <c r="AL3736" s="38">
        <f t="shared" si="2155"/>
        <v>6.3465162205567909</v>
      </c>
      <c r="AM3736" s="38" t="str">
        <f t="shared" si="2144"/>
        <v>Y</v>
      </c>
      <c r="AN3736" s="38">
        <f t="shared" si="2156"/>
        <v>6.3465162205567909</v>
      </c>
      <c r="AO3736" s="39">
        <f t="shared" si="2157"/>
        <v>0</v>
      </c>
      <c r="AP3736" s="32"/>
    </row>
    <row r="3737" spans="1:42" x14ac:dyDescent="0.2">
      <c r="A3737" s="51">
        <v>42891.583333333336</v>
      </c>
      <c r="B3737" s="52">
        <f t="shared" si="2161"/>
        <v>14</v>
      </c>
      <c r="C3737" s="52">
        <v>46</v>
      </c>
      <c r="D3737" s="38">
        <f t="shared" si="2128"/>
        <v>46</v>
      </c>
      <c r="E3737" s="38">
        <f t="shared" si="2129"/>
        <v>35</v>
      </c>
      <c r="F3737" s="38">
        <v>7.2930200000000003</v>
      </c>
      <c r="G3737" s="38">
        <v>35.982759999999992</v>
      </c>
      <c r="H3737" s="38">
        <f t="shared" si="2130"/>
        <v>43.27577999999999</v>
      </c>
      <c r="I3737" s="38">
        <f t="shared" si="2145"/>
        <v>11</v>
      </c>
      <c r="J3737" s="38">
        <f t="shared" si="2146"/>
        <v>0</v>
      </c>
      <c r="K3737" s="38">
        <f t="shared" si="2147"/>
        <v>32.27577999999999</v>
      </c>
      <c r="L3737" s="39">
        <f t="shared" si="2131"/>
        <v>21.454425684355236</v>
      </c>
      <c r="M3737" s="56">
        <f t="shared" si="2132"/>
        <v>360.81047277578585</v>
      </c>
      <c r="N3737" s="38">
        <f t="shared" si="2133"/>
        <v>6.2132184733837654</v>
      </c>
      <c r="O3737" s="38">
        <f t="shared" si="2134"/>
        <v>1.4544256843552343</v>
      </c>
      <c r="P3737" s="38">
        <f t="shared" si="2135"/>
        <v>20</v>
      </c>
      <c r="Q3737" s="38" t="s">
        <v>2</v>
      </c>
      <c r="R3737" s="38" t="s">
        <v>2</v>
      </c>
      <c r="S3737" s="38">
        <f t="shared" si="2162"/>
        <v>0</v>
      </c>
      <c r="T3737" s="39">
        <f t="shared" si="2136"/>
        <v>0</v>
      </c>
      <c r="U3737" s="56">
        <f t="shared" si="2148"/>
        <v>65000</v>
      </c>
      <c r="V3737" s="38">
        <f t="shared" si="2158"/>
        <v>0</v>
      </c>
      <c r="W3737" s="38">
        <f t="shared" si="2159"/>
        <v>0</v>
      </c>
      <c r="X3737" s="38">
        <f t="shared" si="2137"/>
        <v>0</v>
      </c>
      <c r="Y3737" s="38">
        <f t="shared" si="2149"/>
        <v>0</v>
      </c>
      <c r="Z3737" s="38">
        <f t="shared" si="2150"/>
        <v>32.27577999999999</v>
      </c>
      <c r="AA3737" s="39">
        <f t="shared" si="2151"/>
        <v>-32.27577999999999</v>
      </c>
      <c r="AB3737" s="56">
        <f t="shared" si="2138"/>
        <v>10</v>
      </c>
      <c r="AC3737" s="38">
        <f t="shared" si="2160"/>
        <v>0</v>
      </c>
      <c r="AD3737" s="38">
        <f t="shared" si="2139"/>
        <v>36</v>
      </c>
      <c r="AE3737" s="38">
        <f t="shared" si="2140"/>
        <v>36</v>
      </c>
      <c r="AF3737" s="38">
        <f t="shared" si="2152"/>
        <v>7.2757799999999904</v>
      </c>
      <c r="AG3737" s="38">
        <f t="shared" si="2153"/>
        <v>0</v>
      </c>
      <c r="AH3737" s="38">
        <f t="shared" si="2154"/>
        <v>0</v>
      </c>
      <c r="AI3737" s="38">
        <f t="shared" si="2141"/>
        <v>0</v>
      </c>
      <c r="AJ3737" s="38">
        <f t="shared" si="2142"/>
        <v>0</v>
      </c>
      <c r="AK3737" s="38">
        <f t="shared" si="2143"/>
        <v>65000</v>
      </c>
      <c r="AL3737" s="38">
        <f t="shared" si="2155"/>
        <v>7.2757799999999904</v>
      </c>
      <c r="AM3737" s="38" t="str">
        <f t="shared" si="2144"/>
        <v>Y</v>
      </c>
      <c r="AN3737" s="38">
        <f t="shared" si="2156"/>
        <v>7.2757799999999904</v>
      </c>
      <c r="AO3737" s="39">
        <f t="shared" si="2157"/>
        <v>0</v>
      </c>
      <c r="AP3737" s="32"/>
    </row>
    <row r="3738" spans="1:42" x14ac:dyDescent="0.2">
      <c r="A3738" s="51">
        <v>42891.625</v>
      </c>
      <c r="B3738" s="52">
        <f t="shared" si="2161"/>
        <v>15</v>
      </c>
      <c r="C3738" s="52">
        <v>46.3</v>
      </c>
      <c r="D3738" s="38">
        <f t="shared" si="2128"/>
        <v>46.3</v>
      </c>
      <c r="E3738" s="38">
        <f t="shared" si="2129"/>
        <v>35</v>
      </c>
      <c r="F3738" s="38">
        <v>8.1144400000000001</v>
      </c>
      <c r="G3738" s="38">
        <v>22.278279999999999</v>
      </c>
      <c r="H3738" s="38">
        <f t="shared" si="2130"/>
        <v>30.392719999999997</v>
      </c>
      <c r="I3738" s="38">
        <f t="shared" si="2145"/>
        <v>11.299999999999997</v>
      </c>
      <c r="J3738" s="38">
        <f t="shared" si="2146"/>
        <v>0</v>
      </c>
      <c r="K3738" s="38">
        <f t="shared" si="2147"/>
        <v>19.09272</v>
      </c>
      <c r="L3738" s="39">
        <f t="shared" si="2131"/>
        <v>19.09272</v>
      </c>
      <c r="M3738" s="56">
        <f t="shared" si="2132"/>
        <v>321.09241380435168</v>
      </c>
      <c r="N3738" s="38">
        <f t="shared" si="2133"/>
        <v>5.5292666583775194</v>
      </c>
      <c r="O3738" s="38">
        <f t="shared" si="2134"/>
        <v>1.2943223352024862</v>
      </c>
      <c r="P3738" s="38">
        <f t="shared" si="2135"/>
        <v>17.798397664797513</v>
      </c>
      <c r="Q3738" s="38" t="s">
        <v>2</v>
      </c>
      <c r="R3738" s="38" t="s">
        <v>2</v>
      </c>
      <c r="S3738" s="38">
        <f t="shared" si="2162"/>
        <v>0</v>
      </c>
      <c r="T3738" s="39">
        <f t="shared" si="2136"/>
        <v>0</v>
      </c>
      <c r="U3738" s="56">
        <f t="shared" si="2148"/>
        <v>65000</v>
      </c>
      <c r="V3738" s="38">
        <f t="shared" si="2158"/>
        <v>0</v>
      </c>
      <c r="W3738" s="38">
        <f t="shared" si="2159"/>
        <v>0</v>
      </c>
      <c r="X3738" s="38">
        <f t="shared" si="2137"/>
        <v>0</v>
      </c>
      <c r="Y3738" s="38">
        <f t="shared" si="2149"/>
        <v>0</v>
      </c>
      <c r="Z3738" s="38">
        <f t="shared" si="2150"/>
        <v>19.09272</v>
      </c>
      <c r="AA3738" s="39">
        <f t="shared" si="2151"/>
        <v>-19.09272</v>
      </c>
      <c r="AB3738" s="56">
        <f t="shared" si="2138"/>
        <v>15.90728</v>
      </c>
      <c r="AC3738" s="38">
        <f t="shared" si="2160"/>
        <v>5.9072800000000001</v>
      </c>
      <c r="AD3738" s="38">
        <f t="shared" si="2139"/>
        <v>30.392719999999997</v>
      </c>
      <c r="AE3738" s="38">
        <f t="shared" si="2140"/>
        <v>30.392719999999997</v>
      </c>
      <c r="AF3738" s="38">
        <f t="shared" si="2152"/>
        <v>0</v>
      </c>
      <c r="AG3738" s="38">
        <f t="shared" si="2153"/>
        <v>0</v>
      </c>
      <c r="AH3738" s="38">
        <f t="shared" si="2154"/>
        <v>0</v>
      </c>
      <c r="AI3738" s="38">
        <f t="shared" si="2141"/>
        <v>0</v>
      </c>
      <c r="AJ3738" s="38">
        <f t="shared" si="2142"/>
        <v>0</v>
      </c>
      <c r="AK3738" s="38">
        <f t="shared" si="2143"/>
        <v>65000</v>
      </c>
      <c r="AL3738" s="38">
        <f t="shared" si="2155"/>
        <v>0</v>
      </c>
      <c r="AM3738" s="38" t="str">
        <f t="shared" si="2144"/>
        <v>Y</v>
      </c>
      <c r="AN3738" s="38">
        <f t="shared" si="2156"/>
        <v>0</v>
      </c>
      <c r="AO3738" s="39">
        <f t="shared" si="2157"/>
        <v>0</v>
      </c>
      <c r="AP3738" s="32"/>
    </row>
    <row r="3739" spans="1:42" x14ac:dyDescent="0.2">
      <c r="A3739" s="51">
        <v>42891.666666666664</v>
      </c>
      <c r="B3739" s="52">
        <f t="shared" si="2161"/>
        <v>16</v>
      </c>
      <c r="C3739" s="52">
        <v>46.9</v>
      </c>
      <c r="D3739" s="38">
        <f t="shared" si="2128"/>
        <v>46.9</v>
      </c>
      <c r="E3739" s="38">
        <f t="shared" si="2129"/>
        <v>35</v>
      </c>
      <c r="F3739" s="38">
        <v>6.2207699999999999</v>
      </c>
      <c r="G3739" s="38">
        <v>16.846690000000002</v>
      </c>
      <c r="H3739" s="38">
        <f t="shared" si="2130"/>
        <v>23.067460000000004</v>
      </c>
      <c r="I3739" s="38">
        <f t="shared" si="2145"/>
        <v>11.899999999999999</v>
      </c>
      <c r="J3739" s="38">
        <f t="shared" si="2146"/>
        <v>0</v>
      </c>
      <c r="K3739" s="38">
        <f t="shared" si="2147"/>
        <v>11.167460000000005</v>
      </c>
      <c r="L3739" s="39">
        <f t="shared" si="2131"/>
        <v>11.167460000000005</v>
      </c>
      <c r="M3739" s="56">
        <f t="shared" si="2132"/>
        <v>187.80910668901797</v>
      </c>
      <c r="N3739" s="38">
        <f t="shared" si="2133"/>
        <v>3.2341051582364715</v>
      </c>
      <c r="O3739" s="38">
        <f t="shared" si="2134"/>
        <v>0.7570578160408975</v>
      </c>
      <c r="P3739" s="38">
        <f t="shared" si="2135"/>
        <v>10.410402183959107</v>
      </c>
      <c r="Q3739" s="38" t="s">
        <v>2</v>
      </c>
      <c r="R3739" s="38" t="s">
        <v>2</v>
      </c>
      <c r="S3739" s="38">
        <f t="shared" si="2162"/>
        <v>0</v>
      </c>
      <c r="T3739" s="39">
        <f t="shared" si="2136"/>
        <v>0</v>
      </c>
      <c r="U3739" s="56">
        <f t="shared" si="2148"/>
        <v>65000</v>
      </c>
      <c r="V3739" s="38">
        <f t="shared" si="2158"/>
        <v>0</v>
      </c>
      <c r="W3739" s="38">
        <f t="shared" si="2159"/>
        <v>0</v>
      </c>
      <c r="X3739" s="38">
        <f t="shared" si="2137"/>
        <v>0</v>
      </c>
      <c r="Y3739" s="38">
        <f t="shared" si="2149"/>
        <v>0</v>
      </c>
      <c r="Z3739" s="38">
        <f t="shared" si="2150"/>
        <v>11.167460000000005</v>
      </c>
      <c r="AA3739" s="39">
        <f t="shared" si="2151"/>
        <v>-11.167460000000005</v>
      </c>
      <c r="AB3739" s="56">
        <f t="shared" si="2138"/>
        <v>23.832539999999995</v>
      </c>
      <c r="AC3739" s="38">
        <f t="shared" si="2160"/>
        <v>7.9252599999999944</v>
      </c>
      <c r="AD3739" s="38">
        <f t="shared" si="2139"/>
        <v>23.067460000000004</v>
      </c>
      <c r="AE3739" s="38">
        <f t="shared" si="2140"/>
        <v>23.067460000000004</v>
      </c>
      <c r="AF3739" s="38">
        <f t="shared" si="2152"/>
        <v>0</v>
      </c>
      <c r="AG3739" s="38">
        <f t="shared" si="2153"/>
        <v>0</v>
      </c>
      <c r="AH3739" s="38">
        <f t="shared" si="2154"/>
        <v>0</v>
      </c>
      <c r="AI3739" s="38">
        <f t="shared" si="2141"/>
        <v>0</v>
      </c>
      <c r="AJ3739" s="38">
        <f t="shared" si="2142"/>
        <v>0</v>
      </c>
      <c r="AK3739" s="38">
        <f t="shared" si="2143"/>
        <v>65000</v>
      </c>
      <c r="AL3739" s="38">
        <f t="shared" si="2155"/>
        <v>0</v>
      </c>
      <c r="AM3739" s="38" t="str">
        <f t="shared" si="2144"/>
        <v>N</v>
      </c>
      <c r="AN3739" s="38">
        <f t="shared" si="2156"/>
        <v>0</v>
      </c>
      <c r="AO3739" s="39">
        <f t="shared" si="2157"/>
        <v>0</v>
      </c>
      <c r="AP3739" s="32"/>
    </row>
    <row r="3740" spans="1:42" x14ac:dyDescent="0.2">
      <c r="A3740" s="51">
        <v>42891.708333333336</v>
      </c>
      <c r="B3740" s="52">
        <f t="shared" si="2161"/>
        <v>17</v>
      </c>
      <c r="C3740" s="52">
        <v>47.8</v>
      </c>
      <c r="D3740" s="38">
        <f t="shared" si="2128"/>
        <v>47.8</v>
      </c>
      <c r="E3740" s="38">
        <f t="shared" si="2129"/>
        <v>35</v>
      </c>
      <c r="F3740" s="38">
        <v>4.13028</v>
      </c>
      <c r="G3740" s="38">
        <v>0.49160329999999997</v>
      </c>
      <c r="H3740" s="38">
        <f t="shared" si="2130"/>
        <v>4.6218833000000004</v>
      </c>
      <c r="I3740" s="38">
        <f t="shared" si="2145"/>
        <v>12.799999999999997</v>
      </c>
      <c r="J3740" s="38">
        <f t="shared" si="2146"/>
        <v>8.1781166999999968</v>
      </c>
      <c r="K3740" s="38">
        <f t="shared" si="2147"/>
        <v>0</v>
      </c>
      <c r="L3740" s="39">
        <f t="shared" si="2131"/>
        <v>0</v>
      </c>
      <c r="M3740" s="56">
        <f t="shared" si="2132"/>
        <v>0</v>
      </c>
      <c r="N3740" s="38">
        <f t="shared" si="2133"/>
        <v>0</v>
      </c>
      <c r="O3740" s="38">
        <f t="shared" si="2134"/>
        <v>0</v>
      </c>
      <c r="P3740" s="38">
        <f t="shared" si="2135"/>
        <v>0</v>
      </c>
      <c r="Q3740" s="38" t="s">
        <v>2</v>
      </c>
      <c r="R3740" s="38" t="s">
        <v>2</v>
      </c>
      <c r="S3740" s="38">
        <f t="shared" si="2162"/>
        <v>8.1781166999999968</v>
      </c>
      <c r="T3740" s="39">
        <f t="shared" si="2136"/>
        <v>409.14450262653196</v>
      </c>
      <c r="U3740" s="56">
        <f t="shared" si="2148"/>
        <v>64590.855497373464</v>
      </c>
      <c r="V3740" s="38">
        <f t="shared" si="2158"/>
        <v>0</v>
      </c>
      <c r="W3740" s="38">
        <f t="shared" si="2159"/>
        <v>409.14450262653554</v>
      </c>
      <c r="X3740" s="38">
        <f t="shared" si="2137"/>
        <v>0</v>
      </c>
      <c r="Y3740" s="38">
        <f t="shared" si="2149"/>
        <v>8.1781167000000679</v>
      </c>
      <c r="Z3740" s="38">
        <f t="shared" si="2150"/>
        <v>0</v>
      </c>
      <c r="AA3740" s="39">
        <f t="shared" si="2151"/>
        <v>0</v>
      </c>
      <c r="AB3740" s="56">
        <f t="shared" si="2138"/>
        <v>35</v>
      </c>
      <c r="AC3740" s="38">
        <f t="shared" si="2160"/>
        <v>11.167460000000005</v>
      </c>
      <c r="AD3740" s="38">
        <f t="shared" si="2139"/>
        <v>12.799999999999997</v>
      </c>
      <c r="AE3740" s="38">
        <f t="shared" si="2140"/>
        <v>4.6218833000000004</v>
      </c>
      <c r="AF3740" s="38">
        <f t="shared" si="2152"/>
        <v>0</v>
      </c>
      <c r="AG3740" s="38">
        <f t="shared" si="2153"/>
        <v>8.1781166999999968</v>
      </c>
      <c r="AH3740" s="38">
        <f t="shared" si="2154"/>
        <v>8.1781167000000679</v>
      </c>
      <c r="AI3740" s="38">
        <f t="shared" si="2141"/>
        <v>0</v>
      </c>
      <c r="AJ3740" s="38">
        <f t="shared" si="2142"/>
        <v>0</v>
      </c>
      <c r="AK3740" s="38">
        <f t="shared" si="2143"/>
        <v>64590.855497373464</v>
      </c>
      <c r="AL3740" s="38">
        <f t="shared" si="2155"/>
        <v>0</v>
      </c>
      <c r="AM3740" s="38" t="str">
        <f t="shared" si="2144"/>
        <v>N</v>
      </c>
      <c r="AN3740" s="38">
        <f t="shared" si="2156"/>
        <v>0</v>
      </c>
      <c r="AO3740" s="39">
        <f t="shared" si="2157"/>
        <v>-7.1054273576010019E-14</v>
      </c>
      <c r="AP3740" s="32"/>
    </row>
    <row r="3741" spans="1:42" x14ac:dyDescent="0.2">
      <c r="A3741" s="51">
        <v>42891.75</v>
      </c>
      <c r="B3741" s="52">
        <f t="shared" si="2161"/>
        <v>18</v>
      </c>
      <c r="C3741" s="52">
        <v>47.9</v>
      </c>
      <c r="D3741" s="38">
        <f t="shared" si="2128"/>
        <v>47.9</v>
      </c>
      <c r="E3741" s="38">
        <f t="shared" si="2129"/>
        <v>35</v>
      </c>
      <c r="F3741" s="38">
        <v>4.2688899999999999</v>
      </c>
      <c r="G3741" s="38">
        <v>-1.5167529999999999E-2</v>
      </c>
      <c r="H3741" s="38">
        <f t="shared" si="2130"/>
        <v>4.2537224699999996</v>
      </c>
      <c r="I3741" s="38">
        <f t="shared" si="2145"/>
        <v>12.899999999999999</v>
      </c>
      <c r="J3741" s="38">
        <f t="shared" si="2146"/>
        <v>8.646277529999999</v>
      </c>
      <c r="K3741" s="38">
        <f t="shared" si="2147"/>
        <v>0</v>
      </c>
      <c r="L3741" s="39">
        <f t="shared" si="2131"/>
        <v>0</v>
      </c>
      <c r="M3741" s="56">
        <f t="shared" si="2132"/>
        <v>0</v>
      </c>
      <c r="N3741" s="38">
        <f t="shared" si="2133"/>
        <v>0</v>
      </c>
      <c r="O3741" s="38">
        <f t="shared" si="2134"/>
        <v>0</v>
      </c>
      <c r="P3741" s="38">
        <f t="shared" si="2135"/>
        <v>0</v>
      </c>
      <c r="Q3741" s="38" t="s">
        <v>2</v>
      </c>
      <c r="R3741" s="38" t="s">
        <v>2</v>
      </c>
      <c r="S3741" s="38">
        <f t="shared" si="2162"/>
        <v>8.646277529999999</v>
      </c>
      <c r="T3741" s="39">
        <f t="shared" si="2136"/>
        <v>432.56620678729251</v>
      </c>
      <c r="U3741" s="56">
        <f t="shared" si="2148"/>
        <v>64158.289290586174</v>
      </c>
      <c r="V3741" s="38">
        <f t="shared" si="2158"/>
        <v>0</v>
      </c>
      <c r="W3741" s="38">
        <f t="shared" si="2159"/>
        <v>432.56620678729087</v>
      </c>
      <c r="X3741" s="38">
        <f t="shared" si="2137"/>
        <v>0</v>
      </c>
      <c r="Y3741" s="38">
        <f t="shared" si="2149"/>
        <v>8.6462775299999652</v>
      </c>
      <c r="Z3741" s="38">
        <f t="shared" si="2150"/>
        <v>0</v>
      </c>
      <c r="AA3741" s="39">
        <f t="shared" si="2151"/>
        <v>0</v>
      </c>
      <c r="AB3741" s="56">
        <f t="shared" si="2138"/>
        <v>35</v>
      </c>
      <c r="AC3741" s="38">
        <f t="shared" si="2160"/>
        <v>0</v>
      </c>
      <c r="AD3741" s="38">
        <f t="shared" si="2139"/>
        <v>12.899999999999999</v>
      </c>
      <c r="AE3741" s="38">
        <f t="shared" si="2140"/>
        <v>4.2537224699999996</v>
      </c>
      <c r="AF3741" s="38">
        <f t="shared" si="2152"/>
        <v>0</v>
      </c>
      <c r="AG3741" s="38">
        <f t="shared" si="2153"/>
        <v>8.646277529999999</v>
      </c>
      <c r="AH3741" s="38">
        <f t="shared" si="2154"/>
        <v>8.6462775299999652</v>
      </c>
      <c r="AI3741" s="38">
        <f t="shared" si="2141"/>
        <v>0</v>
      </c>
      <c r="AJ3741" s="38">
        <f t="shared" si="2142"/>
        <v>0</v>
      </c>
      <c r="AK3741" s="38">
        <f t="shared" si="2143"/>
        <v>64158.289290586174</v>
      </c>
      <c r="AL3741" s="38">
        <f t="shared" si="2155"/>
        <v>0</v>
      </c>
      <c r="AM3741" s="38" t="str">
        <f t="shared" si="2144"/>
        <v>N</v>
      </c>
      <c r="AN3741" s="38">
        <f t="shared" si="2156"/>
        <v>0</v>
      </c>
      <c r="AO3741" s="39">
        <f t="shared" si="2157"/>
        <v>0</v>
      </c>
      <c r="AP3741" s="32"/>
    </row>
    <row r="3742" spans="1:42" x14ac:dyDescent="0.2">
      <c r="A3742" s="51">
        <v>42891.791666666664</v>
      </c>
      <c r="B3742" s="52">
        <f t="shared" si="2161"/>
        <v>19</v>
      </c>
      <c r="C3742" s="52">
        <v>47.3</v>
      </c>
      <c r="D3742" s="38">
        <f t="shared" si="2128"/>
        <v>47.3</v>
      </c>
      <c r="E3742" s="38">
        <f t="shared" si="2129"/>
        <v>35</v>
      </c>
      <c r="F3742" s="38">
        <v>3.6886100000000002</v>
      </c>
      <c r="G3742" s="38">
        <v>-1.5167529999999999E-2</v>
      </c>
      <c r="H3742" s="38">
        <f t="shared" si="2130"/>
        <v>3.6734424700000003</v>
      </c>
      <c r="I3742" s="38">
        <f t="shared" si="2145"/>
        <v>12.299999999999997</v>
      </c>
      <c r="J3742" s="38">
        <f t="shared" si="2146"/>
        <v>8.6265575299999959</v>
      </c>
      <c r="K3742" s="38">
        <f t="shared" si="2147"/>
        <v>0</v>
      </c>
      <c r="L3742" s="39">
        <f t="shared" si="2131"/>
        <v>0</v>
      </c>
      <c r="M3742" s="56">
        <f t="shared" si="2132"/>
        <v>0</v>
      </c>
      <c r="N3742" s="38">
        <f t="shared" si="2133"/>
        <v>0</v>
      </c>
      <c r="O3742" s="38">
        <f t="shared" si="2134"/>
        <v>0</v>
      </c>
      <c r="P3742" s="38">
        <f t="shared" si="2135"/>
        <v>0</v>
      </c>
      <c r="Q3742" s="38" t="s">
        <v>2</v>
      </c>
      <c r="R3742" s="38" t="s">
        <v>2</v>
      </c>
      <c r="S3742" s="38">
        <f t="shared" si="2162"/>
        <v>8.6265575299999959</v>
      </c>
      <c r="T3742" s="39">
        <f t="shared" si="2136"/>
        <v>431.57963128491599</v>
      </c>
      <c r="U3742" s="56">
        <f t="shared" si="2148"/>
        <v>63726.709659301261</v>
      </c>
      <c r="V3742" s="38">
        <f t="shared" si="2158"/>
        <v>0</v>
      </c>
      <c r="W3742" s="38">
        <f t="shared" si="2159"/>
        <v>431.57963128491247</v>
      </c>
      <c r="X3742" s="38">
        <f t="shared" si="2137"/>
        <v>0</v>
      </c>
      <c r="Y3742" s="38">
        <f t="shared" si="2149"/>
        <v>8.6265575299999249</v>
      </c>
      <c r="Z3742" s="38">
        <f t="shared" si="2150"/>
        <v>0</v>
      </c>
      <c r="AA3742" s="39">
        <f t="shared" si="2151"/>
        <v>0</v>
      </c>
      <c r="AB3742" s="56">
        <f t="shared" si="2138"/>
        <v>35</v>
      </c>
      <c r="AC3742" s="38">
        <f t="shared" si="2160"/>
        <v>0</v>
      </c>
      <c r="AD3742" s="38">
        <f t="shared" si="2139"/>
        <v>12.299999999999997</v>
      </c>
      <c r="AE3742" s="38">
        <f t="shared" si="2140"/>
        <v>3.6734424700000003</v>
      </c>
      <c r="AF3742" s="38">
        <f t="shared" si="2152"/>
        <v>0</v>
      </c>
      <c r="AG3742" s="38">
        <f t="shared" si="2153"/>
        <v>8.6265575299999995</v>
      </c>
      <c r="AH3742" s="38">
        <f t="shared" si="2154"/>
        <v>8.6265575299999249</v>
      </c>
      <c r="AI3742" s="38">
        <f t="shared" si="2141"/>
        <v>0</v>
      </c>
      <c r="AJ3742" s="38">
        <f t="shared" si="2142"/>
        <v>0</v>
      </c>
      <c r="AK3742" s="38">
        <f t="shared" si="2143"/>
        <v>63726.709659301261</v>
      </c>
      <c r="AL3742" s="38">
        <f t="shared" si="2155"/>
        <v>0</v>
      </c>
      <c r="AM3742" s="38" t="str">
        <f t="shared" si="2144"/>
        <v>N</v>
      </c>
      <c r="AN3742" s="38">
        <f t="shared" si="2156"/>
        <v>0</v>
      </c>
      <c r="AO3742" s="39">
        <f t="shared" si="2157"/>
        <v>7.1054273576010019E-14</v>
      </c>
      <c r="AP3742" s="32"/>
    </row>
    <row r="3743" spans="1:42" x14ac:dyDescent="0.2">
      <c r="A3743" s="51">
        <v>42891.833333333336</v>
      </c>
      <c r="B3743" s="52">
        <f t="shared" si="2161"/>
        <v>20</v>
      </c>
      <c r="C3743" s="52">
        <v>47.8</v>
      </c>
      <c r="D3743" s="38">
        <f t="shared" si="2128"/>
        <v>47.8</v>
      </c>
      <c r="E3743" s="38">
        <f t="shared" si="2129"/>
        <v>35</v>
      </c>
      <c r="F3743" s="38">
        <v>3.7244999999999999</v>
      </c>
      <c r="G3743" s="38">
        <v>-1.5167529999999999E-2</v>
      </c>
      <c r="H3743" s="38">
        <f t="shared" si="2130"/>
        <v>3.7093324700000001</v>
      </c>
      <c r="I3743" s="38">
        <f t="shared" si="2145"/>
        <v>12.799999999999997</v>
      </c>
      <c r="J3743" s="38">
        <f t="shared" si="2146"/>
        <v>9.0906675299999975</v>
      </c>
      <c r="K3743" s="38">
        <f t="shared" si="2147"/>
        <v>0</v>
      </c>
      <c r="L3743" s="39">
        <f t="shared" si="2131"/>
        <v>0</v>
      </c>
      <c r="M3743" s="56">
        <f t="shared" si="2132"/>
        <v>0</v>
      </c>
      <c r="N3743" s="38">
        <f t="shared" si="2133"/>
        <v>0</v>
      </c>
      <c r="O3743" s="38">
        <f t="shared" si="2134"/>
        <v>0</v>
      </c>
      <c r="P3743" s="38">
        <f t="shared" si="2135"/>
        <v>0</v>
      </c>
      <c r="Q3743" s="38" t="s">
        <v>2</v>
      </c>
      <c r="R3743" s="38" t="s">
        <v>2</v>
      </c>
      <c r="S3743" s="38">
        <f t="shared" si="2162"/>
        <v>9.0906675299999975</v>
      </c>
      <c r="T3743" s="39">
        <f t="shared" si="2136"/>
        <v>454.7986757275076</v>
      </c>
      <c r="U3743" s="56">
        <f t="shared" si="2148"/>
        <v>63271.910983573754</v>
      </c>
      <c r="V3743" s="38">
        <f t="shared" si="2158"/>
        <v>0</v>
      </c>
      <c r="W3743" s="38">
        <f t="shared" si="2159"/>
        <v>454.79867572750663</v>
      </c>
      <c r="X3743" s="38">
        <f t="shared" si="2137"/>
        <v>0</v>
      </c>
      <c r="Y3743" s="38">
        <f t="shared" si="2149"/>
        <v>9.090667529999978</v>
      </c>
      <c r="Z3743" s="38">
        <f t="shared" si="2150"/>
        <v>0</v>
      </c>
      <c r="AA3743" s="39">
        <f t="shared" si="2151"/>
        <v>0</v>
      </c>
      <c r="AB3743" s="56">
        <f t="shared" si="2138"/>
        <v>35</v>
      </c>
      <c r="AC3743" s="38">
        <f t="shared" si="2160"/>
        <v>0</v>
      </c>
      <c r="AD3743" s="38">
        <f t="shared" si="2139"/>
        <v>12.799999999999997</v>
      </c>
      <c r="AE3743" s="38">
        <f t="shared" si="2140"/>
        <v>3.7093324700000001</v>
      </c>
      <c r="AF3743" s="38">
        <f t="shared" si="2152"/>
        <v>0</v>
      </c>
      <c r="AG3743" s="38">
        <f t="shared" si="2153"/>
        <v>9.0906675299999975</v>
      </c>
      <c r="AH3743" s="38">
        <f t="shared" si="2154"/>
        <v>9.090667529999978</v>
      </c>
      <c r="AI3743" s="38">
        <f t="shared" si="2141"/>
        <v>0</v>
      </c>
      <c r="AJ3743" s="38">
        <f t="shared" si="2142"/>
        <v>0</v>
      </c>
      <c r="AK3743" s="38">
        <f t="shared" si="2143"/>
        <v>63271.910983573754</v>
      </c>
      <c r="AL3743" s="38">
        <f t="shared" si="2155"/>
        <v>0</v>
      </c>
      <c r="AM3743" s="38" t="str">
        <f t="shared" si="2144"/>
        <v>N</v>
      </c>
      <c r="AN3743" s="38">
        <f t="shared" si="2156"/>
        <v>0</v>
      </c>
      <c r="AO3743" s="39">
        <f t="shared" si="2157"/>
        <v>0</v>
      </c>
      <c r="AP3743" s="32"/>
    </row>
    <row r="3744" spans="1:42" x14ac:dyDescent="0.2">
      <c r="A3744" s="51">
        <v>42891.875</v>
      </c>
      <c r="B3744" s="52">
        <f t="shared" si="2161"/>
        <v>21</v>
      </c>
      <c r="C3744" s="52">
        <v>49.6</v>
      </c>
      <c r="D3744" s="38">
        <f t="shared" si="2128"/>
        <v>49.6</v>
      </c>
      <c r="E3744" s="38">
        <f t="shared" si="2129"/>
        <v>35</v>
      </c>
      <c r="F3744" s="38">
        <v>3.35846</v>
      </c>
      <c r="G3744" s="38">
        <v>-1.5167529999999999E-2</v>
      </c>
      <c r="H3744" s="38">
        <f t="shared" si="2130"/>
        <v>3.3432924700000002</v>
      </c>
      <c r="I3744" s="38">
        <f t="shared" si="2145"/>
        <v>14.600000000000001</v>
      </c>
      <c r="J3744" s="38">
        <f t="shared" si="2146"/>
        <v>11.256707530000002</v>
      </c>
      <c r="K3744" s="38">
        <f t="shared" si="2147"/>
        <v>0</v>
      </c>
      <c r="L3744" s="39">
        <f t="shared" si="2131"/>
        <v>0</v>
      </c>
      <c r="M3744" s="56">
        <f t="shared" si="2132"/>
        <v>0</v>
      </c>
      <c r="N3744" s="38">
        <f t="shared" si="2133"/>
        <v>0</v>
      </c>
      <c r="O3744" s="38">
        <f t="shared" si="2134"/>
        <v>0</v>
      </c>
      <c r="P3744" s="38">
        <f t="shared" si="2135"/>
        <v>0</v>
      </c>
      <c r="Q3744" s="38" t="s">
        <v>2</v>
      </c>
      <c r="R3744" s="38" t="s">
        <v>2</v>
      </c>
      <c r="S3744" s="38">
        <f t="shared" si="2162"/>
        <v>11.256707530000002</v>
      </c>
      <c r="T3744" s="39">
        <f t="shared" si="2136"/>
        <v>563.16388876844837</v>
      </c>
      <c r="U3744" s="56">
        <f t="shared" si="2148"/>
        <v>62708.747094805309</v>
      </c>
      <c r="V3744" s="38">
        <f t="shared" si="2158"/>
        <v>0</v>
      </c>
      <c r="W3744" s="38">
        <f t="shared" si="2159"/>
        <v>563.16388876844576</v>
      </c>
      <c r="X3744" s="38">
        <f t="shared" si="2137"/>
        <v>0</v>
      </c>
      <c r="Y3744" s="38">
        <f t="shared" si="2149"/>
        <v>11.25670752999995</v>
      </c>
      <c r="Z3744" s="38">
        <f t="shared" si="2150"/>
        <v>0</v>
      </c>
      <c r="AA3744" s="39">
        <f t="shared" si="2151"/>
        <v>0</v>
      </c>
      <c r="AB3744" s="56">
        <f t="shared" si="2138"/>
        <v>35</v>
      </c>
      <c r="AC3744" s="38">
        <f t="shared" si="2160"/>
        <v>0</v>
      </c>
      <c r="AD3744" s="38">
        <f t="shared" si="2139"/>
        <v>14.600000000000001</v>
      </c>
      <c r="AE3744" s="38">
        <f t="shared" si="2140"/>
        <v>3.3432924700000002</v>
      </c>
      <c r="AF3744" s="38">
        <f t="shared" si="2152"/>
        <v>0</v>
      </c>
      <c r="AG3744" s="38">
        <f t="shared" si="2153"/>
        <v>11.25670753</v>
      </c>
      <c r="AH3744" s="38">
        <f t="shared" si="2154"/>
        <v>11.25670752999995</v>
      </c>
      <c r="AI3744" s="38">
        <f t="shared" si="2141"/>
        <v>0</v>
      </c>
      <c r="AJ3744" s="38">
        <f t="shared" si="2142"/>
        <v>0</v>
      </c>
      <c r="AK3744" s="38">
        <f t="shared" si="2143"/>
        <v>62708.747094805309</v>
      </c>
      <c r="AL3744" s="38">
        <f t="shared" si="2155"/>
        <v>0</v>
      </c>
      <c r="AM3744" s="38" t="str">
        <f t="shared" si="2144"/>
        <v>N</v>
      </c>
      <c r="AN3744" s="38">
        <f t="shared" si="2156"/>
        <v>0</v>
      </c>
      <c r="AO3744" s="39">
        <f t="shared" si="2157"/>
        <v>0</v>
      </c>
      <c r="AP3744" s="32"/>
    </row>
    <row r="3745" spans="1:42" x14ac:dyDescent="0.2">
      <c r="A3745" s="51">
        <v>42891.916666666664</v>
      </c>
      <c r="B3745" s="52">
        <f t="shared" si="2161"/>
        <v>22</v>
      </c>
      <c r="C3745" s="52">
        <v>45.8</v>
      </c>
      <c r="D3745" s="38">
        <f t="shared" si="2128"/>
        <v>45.8</v>
      </c>
      <c r="E3745" s="38">
        <f t="shared" si="2129"/>
        <v>35</v>
      </c>
      <c r="F3745" s="38">
        <v>4.0029399999999997</v>
      </c>
      <c r="G3745" s="38">
        <v>-1.5167529999999999E-2</v>
      </c>
      <c r="H3745" s="38">
        <f t="shared" si="2130"/>
        <v>3.9877724699999999</v>
      </c>
      <c r="I3745" s="38">
        <f t="shared" si="2145"/>
        <v>10.799999999999997</v>
      </c>
      <c r="J3745" s="38">
        <f t="shared" si="2146"/>
        <v>6.8122275299999977</v>
      </c>
      <c r="K3745" s="38">
        <f t="shared" si="2147"/>
        <v>0</v>
      </c>
      <c r="L3745" s="39">
        <f t="shared" si="2131"/>
        <v>0</v>
      </c>
      <c r="M3745" s="56">
        <f t="shared" si="2132"/>
        <v>0</v>
      </c>
      <c r="N3745" s="38">
        <f t="shared" si="2133"/>
        <v>0</v>
      </c>
      <c r="O3745" s="38">
        <f t="shared" si="2134"/>
        <v>0</v>
      </c>
      <c r="P3745" s="38">
        <f t="shared" si="2135"/>
        <v>0</v>
      </c>
      <c r="Q3745" s="38" t="s">
        <v>2</v>
      </c>
      <c r="R3745" s="38" t="s">
        <v>2</v>
      </c>
      <c r="S3745" s="38">
        <f t="shared" si="2162"/>
        <v>6.8122275299999977</v>
      </c>
      <c r="T3745" s="39">
        <f t="shared" si="2136"/>
        <v>340.81018243975643</v>
      </c>
      <c r="U3745" s="56">
        <f t="shared" si="2148"/>
        <v>62367.936912365549</v>
      </c>
      <c r="V3745" s="38">
        <f t="shared" si="2158"/>
        <v>0</v>
      </c>
      <c r="W3745" s="38">
        <f t="shared" si="2159"/>
        <v>340.81018243975996</v>
      </c>
      <c r="X3745" s="38">
        <f t="shared" si="2137"/>
        <v>0</v>
      </c>
      <c r="Y3745" s="38">
        <f t="shared" si="2149"/>
        <v>6.8122275300000688</v>
      </c>
      <c r="Z3745" s="38">
        <f t="shared" si="2150"/>
        <v>0</v>
      </c>
      <c r="AA3745" s="39">
        <f t="shared" si="2151"/>
        <v>0</v>
      </c>
      <c r="AB3745" s="56">
        <f t="shared" si="2138"/>
        <v>35</v>
      </c>
      <c r="AC3745" s="38">
        <f t="shared" si="2160"/>
        <v>0</v>
      </c>
      <c r="AD3745" s="38">
        <f t="shared" si="2139"/>
        <v>10.799999999999997</v>
      </c>
      <c r="AE3745" s="38">
        <f t="shared" si="2140"/>
        <v>3.9877724699999999</v>
      </c>
      <c r="AF3745" s="38">
        <f t="shared" si="2152"/>
        <v>0</v>
      </c>
      <c r="AG3745" s="38">
        <f t="shared" si="2153"/>
        <v>6.8122275299999941</v>
      </c>
      <c r="AH3745" s="38">
        <f t="shared" si="2154"/>
        <v>6.8122275300000688</v>
      </c>
      <c r="AI3745" s="38">
        <f t="shared" si="2141"/>
        <v>0</v>
      </c>
      <c r="AJ3745" s="38">
        <f t="shared" si="2142"/>
        <v>0</v>
      </c>
      <c r="AK3745" s="38">
        <f t="shared" si="2143"/>
        <v>62367.936912365549</v>
      </c>
      <c r="AL3745" s="38">
        <f t="shared" si="2155"/>
        <v>0</v>
      </c>
      <c r="AM3745" s="38" t="str">
        <f t="shared" si="2144"/>
        <v>N</v>
      </c>
      <c r="AN3745" s="38">
        <f t="shared" si="2156"/>
        <v>0</v>
      </c>
      <c r="AO3745" s="39">
        <f t="shared" si="2157"/>
        <v>-7.1054273576010019E-14</v>
      </c>
      <c r="AP3745" s="32"/>
    </row>
    <row r="3746" spans="1:42" x14ac:dyDescent="0.2">
      <c r="A3746" s="51">
        <v>42891.958333333336</v>
      </c>
      <c r="B3746" s="52">
        <f t="shared" si="2161"/>
        <v>23</v>
      </c>
      <c r="C3746" s="52">
        <v>44.4</v>
      </c>
      <c r="D3746" s="38">
        <f t="shared" si="2128"/>
        <v>44.4</v>
      </c>
      <c r="E3746" s="38">
        <f t="shared" si="2129"/>
        <v>35</v>
      </c>
      <c r="F3746" s="38">
        <v>4.4018600000000001</v>
      </c>
      <c r="G3746" s="38">
        <v>-1.5167529999999999E-2</v>
      </c>
      <c r="H3746" s="38">
        <f t="shared" si="2130"/>
        <v>4.3866924699999998</v>
      </c>
      <c r="I3746" s="38">
        <f t="shared" si="2145"/>
        <v>9.3999999999999986</v>
      </c>
      <c r="J3746" s="38">
        <f t="shared" si="2146"/>
        <v>5.0133075299999987</v>
      </c>
      <c r="K3746" s="38">
        <f t="shared" si="2147"/>
        <v>0</v>
      </c>
      <c r="L3746" s="39">
        <f t="shared" si="2131"/>
        <v>0</v>
      </c>
      <c r="M3746" s="56">
        <f t="shared" si="2132"/>
        <v>0</v>
      </c>
      <c r="N3746" s="38">
        <f t="shared" si="2133"/>
        <v>0</v>
      </c>
      <c r="O3746" s="38">
        <f t="shared" si="2134"/>
        <v>0</v>
      </c>
      <c r="P3746" s="38">
        <f t="shared" si="2135"/>
        <v>0</v>
      </c>
      <c r="Q3746" s="38">
        <f>SUM(N3723:N3746)</f>
        <v>61.671175266299784</v>
      </c>
      <c r="R3746" s="38">
        <f>SUM(M3723:M3746)</f>
        <v>3581.3332493929806</v>
      </c>
      <c r="S3746" s="38">
        <f t="shared" si="2162"/>
        <v>5.0133075299999987</v>
      </c>
      <c r="T3746" s="39">
        <f t="shared" si="2136"/>
        <v>250.81168331526715</v>
      </c>
      <c r="U3746" s="56">
        <f t="shared" si="2148"/>
        <v>62117.125229050282</v>
      </c>
      <c r="V3746" s="38">
        <f t="shared" si="2158"/>
        <v>0</v>
      </c>
      <c r="W3746" s="38">
        <f t="shared" si="2159"/>
        <v>250.81168331526715</v>
      </c>
      <c r="X3746" s="38">
        <f t="shared" si="2137"/>
        <v>0</v>
      </c>
      <c r="Y3746" s="38">
        <f t="shared" si="2149"/>
        <v>5.0133075299999978</v>
      </c>
      <c r="Z3746" s="38">
        <f t="shared" si="2150"/>
        <v>0</v>
      </c>
      <c r="AA3746" s="39">
        <f t="shared" si="2151"/>
        <v>0</v>
      </c>
      <c r="AB3746" s="56">
        <f t="shared" si="2138"/>
        <v>35</v>
      </c>
      <c r="AC3746" s="38">
        <f t="shared" si="2160"/>
        <v>0</v>
      </c>
      <c r="AD3746" s="38">
        <f t="shared" si="2139"/>
        <v>9.3999999999999986</v>
      </c>
      <c r="AE3746" s="38">
        <f t="shared" si="2140"/>
        <v>4.3866924699999998</v>
      </c>
      <c r="AF3746" s="38">
        <f t="shared" si="2152"/>
        <v>0</v>
      </c>
      <c r="AG3746" s="38">
        <f t="shared" si="2153"/>
        <v>5.0133075299999987</v>
      </c>
      <c r="AH3746" s="38">
        <f t="shared" si="2154"/>
        <v>5.0133075299999978</v>
      </c>
      <c r="AI3746" s="38">
        <f t="shared" si="2141"/>
        <v>0</v>
      </c>
      <c r="AJ3746" s="38">
        <f t="shared" si="2142"/>
        <v>0</v>
      </c>
      <c r="AK3746" s="38">
        <f t="shared" si="2143"/>
        <v>62117.125229050282</v>
      </c>
      <c r="AL3746" s="38">
        <f t="shared" si="2155"/>
        <v>0</v>
      </c>
      <c r="AM3746" s="38" t="str">
        <f t="shared" si="2144"/>
        <v>N</v>
      </c>
      <c r="AN3746" s="38">
        <f t="shared" si="2156"/>
        <v>0</v>
      </c>
      <c r="AO3746" s="39">
        <f t="shared" si="2157"/>
        <v>0</v>
      </c>
      <c r="AP3746" s="32"/>
    </row>
    <row r="3747" spans="1:42" x14ac:dyDescent="0.2">
      <c r="A3747" s="51">
        <v>42892</v>
      </c>
      <c r="B3747" s="52">
        <v>0</v>
      </c>
      <c r="C3747" s="52">
        <v>42.5</v>
      </c>
      <c r="D3747" s="38">
        <f t="shared" si="2128"/>
        <v>42.5</v>
      </c>
      <c r="E3747" s="38">
        <f t="shared" si="2129"/>
        <v>35</v>
      </c>
      <c r="F3747" s="38">
        <v>2.8426900000000002</v>
      </c>
      <c r="G3747" s="38">
        <v>-1.5167529999999999E-2</v>
      </c>
      <c r="H3747" s="38">
        <f t="shared" si="2130"/>
        <v>2.8275224700000003</v>
      </c>
      <c r="I3747" s="38">
        <f t="shared" si="2145"/>
        <v>7.5</v>
      </c>
      <c r="J3747" s="38">
        <f t="shared" si="2146"/>
        <v>4.6724775300000001</v>
      </c>
      <c r="K3747" s="38">
        <f t="shared" si="2147"/>
        <v>0</v>
      </c>
      <c r="L3747" s="39">
        <f t="shared" si="2131"/>
        <v>0</v>
      </c>
      <c r="M3747" s="56">
        <f t="shared" si="2132"/>
        <v>0</v>
      </c>
      <c r="N3747" s="38">
        <f t="shared" si="2133"/>
        <v>0</v>
      </c>
      <c r="O3747" s="38">
        <f t="shared" si="2134"/>
        <v>0</v>
      </c>
      <c r="P3747" s="38">
        <f t="shared" si="2135"/>
        <v>0</v>
      </c>
      <c r="Q3747" s="38" t="s">
        <v>2</v>
      </c>
      <c r="R3747" s="38" t="s">
        <v>2</v>
      </c>
      <c r="S3747" s="38">
        <f t="shared" si="2162"/>
        <v>4.6724775300000001</v>
      </c>
      <c r="T3747" s="39">
        <f t="shared" si="2136"/>
        <v>233.76023663803886</v>
      </c>
      <c r="U3747" s="56">
        <f t="shared" si="2148"/>
        <v>61883.364992412244</v>
      </c>
      <c r="V3747" s="38">
        <f t="shared" si="2158"/>
        <v>0</v>
      </c>
      <c r="W3747" s="38">
        <f t="shared" si="2159"/>
        <v>233.7602366380379</v>
      </c>
      <c r="X3747" s="38">
        <f t="shared" si="2137"/>
        <v>0</v>
      </c>
      <c r="Y3747" s="38">
        <f t="shared" si="2149"/>
        <v>4.6724775299999814</v>
      </c>
      <c r="Z3747" s="38">
        <f t="shared" si="2150"/>
        <v>0</v>
      </c>
      <c r="AA3747" s="39">
        <f t="shared" si="2151"/>
        <v>0</v>
      </c>
      <c r="AB3747" s="56">
        <f t="shared" si="2138"/>
        <v>35</v>
      </c>
      <c r="AC3747" s="38">
        <f t="shared" si="2160"/>
        <v>0</v>
      </c>
      <c r="AD3747" s="38">
        <f t="shared" si="2139"/>
        <v>7.5</v>
      </c>
      <c r="AE3747" s="38">
        <f t="shared" si="2140"/>
        <v>2.8275224700000003</v>
      </c>
      <c r="AF3747" s="38">
        <f t="shared" si="2152"/>
        <v>0</v>
      </c>
      <c r="AG3747" s="38">
        <f t="shared" si="2153"/>
        <v>4.6724775300000019</v>
      </c>
      <c r="AH3747" s="38">
        <f t="shared" si="2154"/>
        <v>4.6724775299999814</v>
      </c>
      <c r="AI3747" s="38">
        <f t="shared" si="2141"/>
        <v>0</v>
      </c>
      <c r="AJ3747" s="38">
        <f t="shared" si="2142"/>
        <v>0</v>
      </c>
      <c r="AK3747" s="38">
        <f t="shared" si="2143"/>
        <v>61883.364992412244</v>
      </c>
      <c r="AL3747" s="38">
        <f t="shared" si="2155"/>
        <v>0</v>
      </c>
      <c r="AM3747" s="38" t="str">
        <f t="shared" si="2144"/>
        <v>N</v>
      </c>
      <c r="AN3747" s="38">
        <f t="shared" si="2156"/>
        <v>0</v>
      </c>
      <c r="AO3747" s="39">
        <f t="shared" si="2157"/>
        <v>0</v>
      </c>
      <c r="AP3747" s="32"/>
    </row>
    <row r="3748" spans="1:42" x14ac:dyDescent="0.2">
      <c r="A3748" s="51">
        <v>42892.041666666664</v>
      </c>
      <c r="B3748" s="52">
        <f t="shared" ref="B3748:B3770" si="2163">B3747+1</f>
        <v>1</v>
      </c>
      <c r="C3748" s="52">
        <v>39</v>
      </c>
      <c r="D3748" s="38">
        <f t="shared" si="2128"/>
        <v>39</v>
      </c>
      <c r="E3748" s="38">
        <f t="shared" si="2129"/>
        <v>35</v>
      </c>
      <c r="F3748" s="38">
        <v>2.7788400000000002</v>
      </c>
      <c r="G3748" s="38">
        <v>-1.5167529999999999E-2</v>
      </c>
      <c r="H3748" s="38">
        <f t="shared" si="2130"/>
        <v>2.7636724700000004</v>
      </c>
      <c r="I3748" s="38">
        <f t="shared" si="2145"/>
        <v>4</v>
      </c>
      <c r="J3748" s="38">
        <f t="shared" si="2146"/>
        <v>1.2363275299999996</v>
      </c>
      <c r="K3748" s="38">
        <f t="shared" si="2147"/>
        <v>0</v>
      </c>
      <c r="L3748" s="39">
        <f t="shared" si="2131"/>
        <v>0</v>
      </c>
      <c r="M3748" s="56">
        <f t="shared" si="2132"/>
        <v>0</v>
      </c>
      <c r="N3748" s="38">
        <f t="shared" si="2133"/>
        <v>0</v>
      </c>
      <c r="O3748" s="38">
        <f t="shared" si="2134"/>
        <v>0</v>
      </c>
      <c r="P3748" s="38">
        <f t="shared" si="2135"/>
        <v>0</v>
      </c>
      <c r="Q3748" s="38" t="s">
        <v>2</v>
      </c>
      <c r="R3748" s="38" t="s">
        <v>2</v>
      </c>
      <c r="S3748" s="38">
        <f t="shared" si="2162"/>
        <v>1.2363275299999996</v>
      </c>
      <c r="T3748" s="39">
        <f t="shared" si="2136"/>
        <v>61.852457099974963</v>
      </c>
      <c r="U3748" s="56">
        <f t="shared" si="2148"/>
        <v>61821.512535312271</v>
      </c>
      <c r="V3748" s="38">
        <f t="shared" si="2158"/>
        <v>0</v>
      </c>
      <c r="W3748" s="38">
        <f t="shared" si="2159"/>
        <v>61.852457099972526</v>
      </c>
      <c r="X3748" s="38">
        <f t="shared" si="2137"/>
        <v>0</v>
      </c>
      <c r="Y3748" s="38">
        <f t="shared" si="2149"/>
        <v>1.236327529999951</v>
      </c>
      <c r="Z3748" s="38">
        <f t="shared" si="2150"/>
        <v>0</v>
      </c>
      <c r="AA3748" s="39">
        <f t="shared" si="2151"/>
        <v>0</v>
      </c>
      <c r="AB3748" s="56">
        <f t="shared" si="2138"/>
        <v>35</v>
      </c>
      <c r="AC3748" s="38">
        <f t="shared" si="2160"/>
        <v>0</v>
      </c>
      <c r="AD3748" s="38">
        <f t="shared" si="2139"/>
        <v>4</v>
      </c>
      <c r="AE3748" s="38">
        <f t="shared" si="2140"/>
        <v>2.7636724700000004</v>
      </c>
      <c r="AF3748" s="38">
        <f t="shared" si="2152"/>
        <v>0</v>
      </c>
      <c r="AG3748" s="38">
        <f t="shared" si="2153"/>
        <v>1.236327529999997</v>
      </c>
      <c r="AH3748" s="38">
        <f t="shared" si="2154"/>
        <v>1.236327529999951</v>
      </c>
      <c r="AI3748" s="38">
        <f t="shared" si="2141"/>
        <v>0</v>
      </c>
      <c r="AJ3748" s="38">
        <f t="shared" si="2142"/>
        <v>0</v>
      </c>
      <c r="AK3748" s="38">
        <f t="shared" si="2143"/>
        <v>61821.512535312271</v>
      </c>
      <c r="AL3748" s="38">
        <f t="shared" si="2155"/>
        <v>0</v>
      </c>
      <c r="AM3748" s="38" t="str">
        <f t="shared" si="2144"/>
        <v>N</v>
      </c>
      <c r="AN3748" s="38">
        <f t="shared" si="2156"/>
        <v>0</v>
      </c>
      <c r="AO3748" s="39">
        <f t="shared" si="2157"/>
        <v>0</v>
      </c>
      <c r="AP3748" s="32"/>
    </row>
    <row r="3749" spans="1:42" x14ac:dyDescent="0.2">
      <c r="A3749" s="51">
        <v>42892.083333333336</v>
      </c>
      <c r="B3749" s="52">
        <f t="shared" si="2163"/>
        <v>2</v>
      </c>
      <c r="C3749" s="52">
        <v>35.200000000000003</v>
      </c>
      <c r="D3749" s="38">
        <f t="shared" si="2128"/>
        <v>35.200000000000003</v>
      </c>
      <c r="E3749" s="38">
        <f t="shared" si="2129"/>
        <v>35</v>
      </c>
      <c r="F3749" s="38">
        <v>2.7484600000000001</v>
      </c>
      <c r="G3749" s="38">
        <v>-1.5167529999999999E-2</v>
      </c>
      <c r="H3749" s="38">
        <f t="shared" si="2130"/>
        <v>2.7332924700000003</v>
      </c>
      <c r="I3749" s="38">
        <f t="shared" si="2145"/>
        <v>0.20000000000000284</v>
      </c>
      <c r="J3749" s="38">
        <f t="shared" si="2146"/>
        <v>0</v>
      </c>
      <c r="K3749" s="38">
        <f t="shared" si="2147"/>
        <v>2.5332924699999975</v>
      </c>
      <c r="L3749" s="39">
        <f t="shared" si="2131"/>
        <v>2.5332924699999975</v>
      </c>
      <c r="M3749" s="56">
        <f t="shared" si="2132"/>
        <v>42.603725088132407</v>
      </c>
      <c r="N3749" s="38">
        <f t="shared" si="2133"/>
        <v>0.73364348245246458</v>
      </c>
      <c r="O3749" s="38">
        <f t="shared" si="2134"/>
        <v>0.17173545862094405</v>
      </c>
      <c r="P3749" s="38">
        <f t="shared" si="2135"/>
        <v>2.3615570113790536</v>
      </c>
      <c r="Q3749" s="38" t="s">
        <v>2</v>
      </c>
      <c r="R3749" s="38" t="s">
        <v>2</v>
      </c>
      <c r="S3749" s="38">
        <f t="shared" si="2162"/>
        <v>0</v>
      </c>
      <c r="T3749" s="39">
        <f t="shared" si="2136"/>
        <v>0</v>
      </c>
      <c r="U3749" s="56">
        <f t="shared" si="2148"/>
        <v>61864.116260400406</v>
      </c>
      <c r="V3749" s="38">
        <f t="shared" si="2158"/>
        <v>42.603725088134524</v>
      </c>
      <c r="W3749" s="38">
        <f t="shared" si="2159"/>
        <v>0</v>
      </c>
      <c r="X3749" s="38">
        <f t="shared" si="2137"/>
        <v>2.5332924700001236</v>
      </c>
      <c r="Y3749" s="38">
        <f t="shared" si="2149"/>
        <v>0</v>
      </c>
      <c r="Z3749" s="38">
        <f t="shared" si="2150"/>
        <v>-1.2612133559741778E-13</v>
      </c>
      <c r="AA3749" s="39">
        <f t="shared" si="2151"/>
        <v>1.2612133559741778E-13</v>
      </c>
      <c r="AB3749" s="56">
        <f t="shared" si="2138"/>
        <v>35.000000000000128</v>
      </c>
      <c r="AC3749" s="38">
        <f t="shared" si="2160"/>
        <v>1.2789769243681803E-13</v>
      </c>
      <c r="AD3749" s="38">
        <f t="shared" si="2139"/>
        <v>0.19999999999987494</v>
      </c>
      <c r="AE3749" s="38">
        <f t="shared" si="2140"/>
        <v>0.19999999999987494</v>
      </c>
      <c r="AF3749" s="38">
        <f t="shared" si="2152"/>
        <v>2.5332924700001254</v>
      </c>
      <c r="AG3749" s="38">
        <f t="shared" si="2153"/>
        <v>0</v>
      </c>
      <c r="AH3749" s="38">
        <f t="shared" si="2154"/>
        <v>0</v>
      </c>
      <c r="AI3749" s="38">
        <f t="shared" si="2141"/>
        <v>2.5332924700001236</v>
      </c>
      <c r="AJ3749" s="38">
        <f t="shared" si="2142"/>
        <v>42.603725088134524</v>
      </c>
      <c r="AK3749" s="38">
        <f t="shared" si="2143"/>
        <v>61864.116260400406</v>
      </c>
      <c r="AL3749" s="38">
        <f t="shared" si="2155"/>
        <v>0</v>
      </c>
      <c r="AM3749" s="38" t="str">
        <f t="shared" si="2144"/>
        <v>N</v>
      </c>
      <c r="AN3749" s="38">
        <f t="shared" si="2156"/>
        <v>0</v>
      </c>
      <c r="AO3749" s="39">
        <f t="shared" si="2157"/>
        <v>0</v>
      </c>
      <c r="AP3749" s="32"/>
    </row>
    <row r="3750" spans="1:42" x14ac:dyDescent="0.2">
      <c r="A3750" s="51">
        <v>42892.125</v>
      </c>
      <c r="B3750" s="52">
        <f t="shared" si="2163"/>
        <v>3</v>
      </c>
      <c r="C3750" s="52">
        <v>34.6</v>
      </c>
      <c r="D3750" s="38">
        <f t="shared" si="2128"/>
        <v>34.6</v>
      </c>
      <c r="E3750" s="38">
        <f t="shared" si="2129"/>
        <v>34.6</v>
      </c>
      <c r="F3750" s="38">
        <v>4.1185900000000002</v>
      </c>
      <c r="G3750" s="38">
        <v>-1.5167529999999999E-2</v>
      </c>
      <c r="H3750" s="38">
        <f t="shared" si="2130"/>
        <v>4.1034224699999999</v>
      </c>
      <c r="I3750" s="38">
        <f t="shared" si="2145"/>
        <v>0</v>
      </c>
      <c r="J3750" s="38">
        <f t="shared" si="2146"/>
        <v>0</v>
      </c>
      <c r="K3750" s="38">
        <f t="shared" si="2147"/>
        <v>4.1034224699999999</v>
      </c>
      <c r="L3750" s="39">
        <f t="shared" si="2131"/>
        <v>4.1034224699999999</v>
      </c>
      <c r="M3750" s="56">
        <f t="shared" si="2132"/>
        <v>69.009435311014599</v>
      </c>
      <c r="N3750" s="38">
        <f t="shared" si="2133"/>
        <v>1.1883543595992674</v>
      </c>
      <c r="O3750" s="38">
        <f t="shared" si="2134"/>
        <v>0.27817677909133709</v>
      </c>
      <c r="P3750" s="38">
        <f t="shared" si="2135"/>
        <v>3.8252456909086621</v>
      </c>
      <c r="Q3750" s="38" t="s">
        <v>2</v>
      </c>
      <c r="R3750" s="38" t="s">
        <v>2</v>
      </c>
      <c r="S3750" s="38">
        <f t="shared" si="2162"/>
        <v>0</v>
      </c>
      <c r="T3750" s="39">
        <f t="shared" si="2136"/>
        <v>0</v>
      </c>
      <c r="U3750" s="56">
        <f t="shared" si="2148"/>
        <v>61933.125695711424</v>
      </c>
      <c r="V3750" s="38">
        <f t="shared" si="2158"/>
        <v>69.009435311018024</v>
      </c>
      <c r="W3750" s="38">
        <f t="shared" si="2159"/>
        <v>0</v>
      </c>
      <c r="X3750" s="38">
        <f t="shared" si="2137"/>
        <v>4.1034224700002033</v>
      </c>
      <c r="Y3750" s="38">
        <f t="shared" si="2149"/>
        <v>0</v>
      </c>
      <c r="Z3750" s="38">
        <f t="shared" si="2150"/>
        <v>-2.0339285811132868E-13</v>
      </c>
      <c r="AA3750" s="39">
        <f t="shared" si="2151"/>
        <v>2.0339285811132868E-13</v>
      </c>
      <c r="AB3750" s="56">
        <f t="shared" si="2138"/>
        <v>34.600000000000207</v>
      </c>
      <c r="AC3750" s="38">
        <f t="shared" si="2160"/>
        <v>-0.39999999999992042</v>
      </c>
      <c r="AD3750" s="38">
        <f t="shared" si="2139"/>
        <v>-2.0605739337042905E-13</v>
      </c>
      <c r="AE3750" s="38">
        <f t="shared" si="2140"/>
        <v>-2.0605739337042905E-13</v>
      </c>
      <c r="AF3750" s="38">
        <f t="shared" si="2152"/>
        <v>4.103422470000206</v>
      </c>
      <c r="AG3750" s="38">
        <f t="shared" si="2153"/>
        <v>0</v>
      </c>
      <c r="AH3750" s="38">
        <f t="shared" si="2154"/>
        <v>0</v>
      </c>
      <c r="AI3750" s="38">
        <f t="shared" si="2141"/>
        <v>4.1034224700002033</v>
      </c>
      <c r="AJ3750" s="38">
        <f t="shared" si="2142"/>
        <v>69.009435311018024</v>
      </c>
      <c r="AK3750" s="38">
        <f t="shared" si="2143"/>
        <v>61933.125695711424</v>
      </c>
      <c r="AL3750" s="38">
        <f t="shared" si="2155"/>
        <v>0</v>
      </c>
      <c r="AM3750" s="38" t="str">
        <f t="shared" si="2144"/>
        <v>N</v>
      </c>
      <c r="AN3750" s="38">
        <f t="shared" si="2156"/>
        <v>0</v>
      </c>
      <c r="AO3750" s="39">
        <f t="shared" si="2157"/>
        <v>0</v>
      </c>
      <c r="AP3750" s="32"/>
    </row>
    <row r="3751" spans="1:42" x14ac:dyDescent="0.2">
      <c r="A3751" s="51">
        <v>42892.166666666664</v>
      </c>
      <c r="B3751" s="52">
        <f t="shared" si="2163"/>
        <v>4</v>
      </c>
      <c r="C3751" s="52">
        <v>33.700000000000003</v>
      </c>
      <c r="D3751" s="38">
        <f t="shared" si="2128"/>
        <v>33.700000000000003</v>
      </c>
      <c r="E3751" s="38">
        <f t="shared" si="2129"/>
        <v>33.700000000000003</v>
      </c>
      <c r="F3751" s="38">
        <v>5.7271599999999996</v>
      </c>
      <c r="G3751" s="38">
        <v>-1.5167529999999999E-2</v>
      </c>
      <c r="H3751" s="38">
        <f t="shared" si="2130"/>
        <v>5.7119924699999993</v>
      </c>
      <c r="I3751" s="38">
        <f t="shared" si="2145"/>
        <v>0</v>
      </c>
      <c r="J3751" s="38">
        <f t="shared" si="2146"/>
        <v>0</v>
      </c>
      <c r="K3751" s="38">
        <f t="shared" si="2147"/>
        <v>5.7119924699999993</v>
      </c>
      <c r="L3751" s="39">
        <f t="shared" si="2131"/>
        <v>5.7119924699999993</v>
      </c>
      <c r="M3751" s="56">
        <f t="shared" si="2132"/>
        <v>96.061611432241222</v>
      </c>
      <c r="N3751" s="38">
        <f t="shared" si="2133"/>
        <v>1.6541974908381023</v>
      </c>
      <c r="O3751" s="38">
        <f t="shared" si="2134"/>
        <v>0.38722400121247347</v>
      </c>
      <c r="P3751" s="38">
        <f t="shared" si="2135"/>
        <v>5.3247684687875259</v>
      </c>
      <c r="Q3751" s="38" t="s">
        <v>2</v>
      </c>
      <c r="R3751" s="38" t="s">
        <v>2</v>
      </c>
      <c r="S3751" s="38">
        <f t="shared" si="2162"/>
        <v>0</v>
      </c>
      <c r="T3751" s="39">
        <f t="shared" si="2136"/>
        <v>0</v>
      </c>
      <c r="U3751" s="56">
        <f t="shared" si="2148"/>
        <v>62029.187307143664</v>
      </c>
      <c r="V3751" s="38">
        <f t="shared" si="2158"/>
        <v>96.06161143224017</v>
      </c>
      <c r="W3751" s="38">
        <f t="shared" si="2159"/>
        <v>0</v>
      </c>
      <c r="X3751" s="38">
        <f t="shared" si="2137"/>
        <v>5.7119924699999363</v>
      </c>
      <c r="Y3751" s="38">
        <f t="shared" si="2149"/>
        <v>0</v>
      </c>
      <c r="Z3751" s="38">
        <f t="shared" si="2150"/>
        <v>6.3060667798708891E-14</v>
      </c>
      <c r="AA3751" s="39">
        <f t="shared" si="2151"/>
        <v>-6.3060667798708891E-14</v>
      </c>
      <c r="AB3751" s="56">
        <f t="shared" si="2138"/>
        <v>33.699999999999939</v>
      </c>
      <c r="AC3751" s="38">
        <f t="shared" si="2160"/>
        <v>-0.90000000000026859</v>
      </c>
      <c r="AD3751" s="38">
        <f t="shared" si="2139"/>
        <v>6.3948846218409017E-14</v>
      </c>
      <c r="AE3751" s="38">
        <f t="shared" si="2140"/>
        <v>6.3948846218409017E-14</v>
      </c>
      <c r="AF3751" s="38">
        <f t="shared" si="2152"/>
        <v>5.7119924699999354</v>
      </c>
      <c r="AG3751" s="38">
        <f t="shared" si="2153"/>
        <v>0</v>
      </c>
      <c r="AH3751" s="38">
        <f t="shared" si="2154"/>
        <v>0</v>
      </c>
      <c r="AI3751" s="38">
        <f t="shared" si="2141"/>
        <v>5.7119924699999363</v>
      </c>
      <c r="AJ3751" s="38">
        <f t="shared" si="2142"/>
        <v>96.06161143224017</v>
      </c>
      <c r="AK3751" s="38">
        <f t="shared" si="2143"/>
        <v>62029.187307143664</v>
      </c>
      <c r="AL3751" s="38">
        <f t="shared" si="2155"/>
        <v>0</v>
      </c>
      <c r="AM3751" s="38" t="str">
        <f t="shared" si="2144"/>
        <v>N</v>
      </c>
      <c r="AN3751" s="38">
        <f t="shared" si="2156"/>
        <v>0</v>
      </c>
      <c r="AO3751" s="39">
        <f t="shared" si="2157"/>
        <v>0</v>
      </c>
      <c r="AP3751" s="32"/>
    </row>
    <row r="3752" spans="1:42" x14ac:dyDescent="0.2">
      <c r="A3752" s="51">
        <v>42892.208333333336</v>
      </c>
      <c r="B3752" s="52">
        <f t="shared" si="2163"/>
        <v>5</v>
      </c>
      <c r="C3752" s="52">
        <v>33.200000000000003</v>
      </c>
      <c r="D3752" s="38">
        <f t="shared" si="2128"/>
        <v>33.200000000000003</v>
      </c>
      <c r="E3752" s="38">
        <f t="shared" si="2129"/>
        <v>33.200000000000003</v>
      </c>
      <c r="F3752" s="38">
        <v>6.2835099999999997</v>
      </c>
      <c r="G3752" s="38">
        <v>-1.5167529999999999E-2</v>
      </c>
      <c r="H3752" s="38">
        <f t="shared" si="2130"/>
        <v>6.2683424699999994</v>
      </c>
      <c r="I3752" s="38">
        <f t="shared" si="2145"/>
        <v>0</v>
      </c>
      <c r="J3752" s="38">
        <f t="shared" si="2146"/>
        <v>0</v>
      </c>
      <c r="K3752" s="38">
        <f t="shared" si="2147"/>
        <v>6.2683424699999994</v>
      </c>
      <c r="L3752" s="39">
        <f t="shared" si="2131"/>
        <v>6.2683424699999994</v>
      </c>
      <c r="M3752" s="56">
        <f t="shared" si="2132"/>
        <v>105.41804490112628</v>
      </c>
      <c r="N3752" s="38">
        <f t="shared" si="2133"/>
        <v>1.8153168863662581</v>
      </c>
      <c r="O3752" s="38">
        <f t="shared" si="2134"/>
        <v>0.42493974999996437</v>
      </c>
      <c r="P3752" s="38">
        <f t="shared" si="2135"/>
        <v>5.8434027200000358</v>
      </c>
      <c r="Q3752" s="38" t="s">
        <v>2</v>
      </c>
      <c r="R3752" s="38" t="s">
        <v>2</v>
      </c>
      <c r="S3752" s="38">
        <f t="shared" si="2162"/>
        <v>0</v>
      </c>
      <c r="T3752" s="39">
        <f t="shared" si="2136"/>
        <v>0</v>
      </c>
      <c r="U3752" s="56">
        <f t="shared" si="2148"/>
        <v>62134.605352044789</v>
      </c>
      <c r="V3752" s="38">
        <f t="shared" si="2158"/>
        <v>105.41804490112554</v>
      </c>
      <c r="W3752" s="38">
        <f t="shared" si="2159"/>
        <v>0</v>
      </c>
      <c r="X3752" s="38">
        <f t="shared" si="2137"/>
        <v>6.2683424699999559</v>
      </c>
      <c r="Y3752" s="38">
        <f t="shared" si="2149"/>
        <v>0</v>
      </c>
      <c r="Z3752" s="38">
        <f t="shared" si="2150"/>
        <v>4.3520742565306136E-14</v>
      </c>
      <c r="AA3752" s="39">
        <f t="shared" si="2151"/>
        <v>-4.3520742565306136E-14</v>
      </c>
      <c r="AB3752" s="56">
        <f t="shared" si="2138"/>
        <v>33.19999999999996</v>
      </c>
      <c r="AC3752" s="38">
        <f t="shared" si="2160"/>
        <v>-0.49999999999997868</v>
      </c>
      <c r="AD3752" s="38">
        <f t="shared" si="2139"/>
        <v>0</v>
      </c>
      <c r="AE3752" s="38">
        <f t="shared" si="2140"/>
        <v>0</v>
      </c>
      <c r="AF3752" s="38">
        <f t="shared" si="2152"/>
        <v>6.2683424699999994</v>
      </c>
      <c r="AG3752" s="38">
        <f t="shared" si="2153"/>
        <v>0</v>
      </c>
      <c r="AH3752" s="38">
        <f t="shared" si="2154"/>
        <v>0</v>
      </c>
      <c r="AI3752" s="38">
        <f t="shared" si="2141"/>
        <v>6.2683424699999559</v>
      </c>
      <c r="AJ3752" s="38">
        <f t="shared" si="2142"/>
        <v>105.41804490112554</v>
      </c>
      <c r="AK3752" s="38">
        <f t="shared" si="2143"/>
        <v>62134.605352044789</v>
      </c>
      <c r="AL3752" s="38">
        <f t="shared" si="2155"/>
        <v>4.3520742565306136E-14</v>
      </c>
      <c r="AM3752" s="38" t="str">
        <f t="shared" si="2144"/>
        <v>N</v>
      </c>
      <c r="AN3752" s="38">
        <f t="shared" si="2156"/>
        <v>0</v>
      </c>
      <c r="AO3752" s="39">
        <f t="shared" si="2157"/>
        <v>0</v>
      </c>
      <c r="AP3752" s="32"/>
    </row>
    <row r="3753" spans="1:42" x14ac:dyDescent="0.2">
      <c r="A3753" s="51">
        <v>42892.25</v>
      </c>
      <c r="B3753" s="52">
        <f t="shared" si="2163"/>
        <v>6</v>
      </c>
      <c r="C3753" s="52">
        <v>34.9</v>
      </c>
      <c r="D3753" s="38">
        <f t="shared" si="2128"/>
        <v>34.9</v>
      </c>
      <c r="E3753" s="38">
        <f t="shared" si="2129"/>
        <v>34.9</v>
      </c>
      <c r="F3753" s="38">
        <v>6.3131000000000004</v>
      </c>
      <c r="G3753" s="38">
        <v>1.8926289999999999</v>
      </c>
      <c r="H3753" s="38">
        <f t="shared" si="2130"/>
        <v>8.2057289999999998</v>
      </c>
      <c r="I3753" s="38">
        <f t="shared" si="2145"/>
        <v>0</v>
      </c>
      <c r="J3753" s="38">
        <f t="shared" si="2146"/>
        <v>0</v>
      </c>
      <c r="K3753" s="38">
        <f t="shared" si="2147"/>
        <v>8.2057289999999998</v>
      </c>
      <c r="L3753" s="39">
        <f t="shared" si="2131"/>
        <v>8.2057289999999998</v>
      </c>
      <c r="M3753" s="56">
        <f t="shared" si="2132"/>
        <v>138.00010326629044</v>
      </c>
      <c r="N3753" s="38">
        <f t="shared" si="2133"/>
        <v>2.3763855421009423</v>
      </c>
      <c r="O3753" s="38">
        <f t="shared" si="2134"/>
        <v>0.55627790704094349</v>
      </c>
      <c r="P3753" s="38">
        <f t="shared" si="2135"/>
        <v>7.6494510929590565</v>
      </c>
      <c r="Q3753" s="38" t="s">
        <v>2</v>
      </c>
      <c r="R3753" s="38" t="s">
        <v>2</v>
      </c>
      <c r="S3753" s="38">
        <f t="shared" si="2162"/>
        <v>0</v>
      </c>
      <c r="T3753" s="39">
        <f t="shared" si="2136"/>
        <v>0</v>
      </c>
      <c r="U3753" s="56">
        <f t="shared" si="2148"/>
        <v>62272.605455311081</v>
      </c>
      <c r="V3753" s="38">
        <f t="shared" si="2158"/>
        <v>138.00010326629126</v>
      </c>
      <c r="W3753" s="38">
        <f t="shared" si="2159"/>
        <v>0</v>
      </c>
      <c r="X3753" s="38">
        <f t="shared" si="2137"/>
        <v>8.2057290000000478</v>
      </c>
      <c r="Y3753" s="38">
        <f t="shared" si="2149"/>
        <v>0</v>
      </c>
      <c r="Z3753" s="38">
        <f t="shared" si="2150"/>
        <v>-4.7961634663806763E-14</v>
      </c>
      <c r="AA3753" s="39">
        <f t="shared" si="2151"/>
        <v>4.7961634663806763E-14</v>
      </c>
      <c r="AB3753" s="56">
        <f t="shared" si="2138"/>
        <v>34.900000000000048</v>
      </c>
      <c r="AC3753" s="38">
        <f t="shared" si="2160"/>
        <v>1.7000000000000881</v>
      </c>
      <c r="AD3753" s="38">
        <f t="shared" si="2139"/>
        <v>0</v>
      </c>
      <c r="AE3753" s="38">
        <f t="shared" si="2140"/>
        <v>0</v>
      </c>
      <c r="AF3753" s="38">
        <f t="shared" si="2152"/>
        <v>8.2057289999999998</v>
      </c>
      <c r="AG3753" s="38">
        <f t="shared" si="2153"/>
        <v>0</v>
      </c>
      <c r="AH3753" s="38">
        <f t="shared" si="2154"/>
        <v>0</v>
      </c>
      <c r="AI3753" s="38">
        <f t="shared" si="2141"/>
        <v>8.2057290000000478</v>
      </c>
      <c r="AJ3753" s="38">
        <f t="shared" si="2142"/>
        <v>138.00010326629126</v>
      </c>
      <c r="AK3753" s="38">
        <f t="shared" si="2143"/>
        <v>62272.605455311081</v>
      </c>
      <c r="AL3753" s="38">
        <f t="shared" si="2155"/>
        <v>-4.7961634663806763E-14</v>
      </c>
      <c r="AM3753" s="38" t="str">
        <f t="shared" si="2144"/>
        <v>N</v>
      </c>
      <c r="AN3753" s="38">
        <f t="shared" si="2156"/>
        <v>0</v>
      </c>
      <c r="AO3753" s="39">
        <f t="shared" si="2157"/>
        <v>0</v>
      </c>
      <c r="AP3753" s="32"/>
    </row>
    <row r="3754" spans="1:42" x14ac:dyDescent="0.2">
      <c r="A3754" s="51">
        <v>42892.291666666664</v>
      </c>
      <c r="B3754" s="52">
        <f t="shared" si="2163"/>
        <v>7</v>
      </c>
      <c r="C3754" s="52">
        <v>34.1</v>
      </c>
      <c r="D3754" s="38">
        <f t="shared" si="2128"/>
        <v>34.1</v>
      </c>
      <c r="E3754" s="38">
        <f t="shared" si="2129"/>
        <v>34.1</v>
      </c>
      <c r="F3754" s="38">
        <v>6.8498700000000001</v>
      </c>
      <c r="G3754" s="38">
        <v>8.7186800000000009</v>
      </c>
      <c r="H3754" s="38">
        <f t="shared" si="2130"/>
        <v>15.568550000000002</v>
      </c>
      <c r="I3754" s="38">
        <f t="shared" si="2145"/>
        <v>0</v>
      </c>
      <c r="J3754" s="38">
        <f t="shared" si="2146"/>
        <v>0</v>
      </c>
      <c r="K3754" s="38">
        <f t="shared" si="2147"/>
        <v>15.568550000000002</v>
      </c>
      <c r="L3754" s="39">
        <f t="shared" si="2131"/>
        <v>15.568550000000002</v>
      </c>
      <c r="M3754" s="56">
        <f t="shared" si="2132"/>
        <v>261.82457496541821</v>
      </c>
      <c r="N3754" s="38">
        <f t="shared" si="2133"/>
        <v>4.5086642675471769</v>
      </c>
      <c r="O3754" s="38">
        <f t="shared" si="2134"/>
        <v>1.0554138955432577</v>
      </c>
      <c r="P3754" s="38">
        <f t="shared" si="2135"/>
        <v>14.513136104456743</v>
      </c>
      <c r="Q3754" s="38" t="s">
        <v>2</v>
      </c>
      <c r="R3754" s="38" t="s">
        <v>2</v>
      </c>
      <c r="S3754" s="38">
        <f t="shared" si="2162"/>
        <v>0</v>
      </c>
      <c r="T3754" s="39">
        <f t="shared" si="2136"/>
        <v>0</v>
      </c>
      <c r="U3754" s="56">
        <f t="shared" si="2148"/>
        <v>62534.430030276497</v>
      </c>
      <c r="V3754" s="38">
        <f t="shared" si="2158"/>
        <v>261.8245749654161</v>
      </c>
      <c r="W3754" s="38">
        <f t="shared" si="2159"/>
        <v>0</v>
      </c>
      <c r="X3754" s="38">
        <f t="shared" si="2137"/>
        <v>15.568549999999876</v>
      </c>
      <c r="Y3754" s="38">
        <f t="shared" si="2149"/>
        <v>0</v>
      </c>
      <c r="Z3754" s="38">
        <f t="shared" si="2150"/>
        <v>1.2612133559741778E-13</v>
      </c>
      <c r="AA3754" s="39">
        <f t="shared" si="2151"/>
        <v>-1.2612133559741778E-13</v>
      </c>
      <c r="AB3754" s="56">
        <f t="shared" si="2138"/>
        <v>34.099999999999874</v>
      </c>
      <c r="AC3754" s="38">
        <f t="shared" si="2160"/>
        <v>-0.80000000000017479</v>
      </c>
      <c r="AD3754" s="38">
        <f t="shared" si="2139"/>
        <v>1.2789769243681803E-13</v>
      </c>
      <c r="AE3754" s="38">
        <f t="shared" si="2140"/>
        <v>1.2789769243681803E-13</v>
      </c>
      <c r="AF3754" s="38">
        <f t="shared" si="2152"/>
        <v>15.568549999999874</v>
      </c>
      <c r="AG3754" s="38">
        <f t="shared" si="2153"/>
        <v>0</v>
      </c>
      <c r="AH3754" s="38">
        <f t="shared" si="2154"/>
        <v>0</v>
      </c>
      <c r="AI3754" s="38">
        <f t="shared" si="2141"/>
        <v>15.568549999999876</v>
      </c>
      <c r="AJ3754" s="38">
        <f t="shared" si="2142"/>
        <v>261.8245749654161</v>
      </c>
      <c r="AK3754" s="38">
        <f t="shared" si="2143"/>
        <v>62534.430030276497</v>
      </c>
      <c r="AL3754" s="38">
        <f t="shared" si="2155"/>
        <v>0</v>
      </c>
      <c r="AM3754" s="38" t="str">
        <f t="shared" si="2144"/>
        <v>Y</v>
      </c>
      <c r="AN3754" s="38">
        <f t="shared" si="2156"/>
        <v>0</v>
      </c>
      <c r="AO3754" s="39">
        <f t="shared" si="2157"/>
        <v>0</v>
      </c>
      <c r="AP3754" s="32"/>
    </row>
    <row r="3755" spans="1:42" x14ac:dyDescent="0.2">
      <c r="A3755" s="51">
        <v>42892.333333333336</v>
      </c>
      <c r="B3755" s="52">
        <f t="shared" si="2163"/>
        <v>8</v>
      </c>
      <c r="C3755" s="52">
        <v>39.700000000000003</v>
      </c>
      <c r="D3755" s="38">
        <f t="shared" si="2128"/>
        <v>39.700000000000003</v>
      </c>
      <c r="E3755" s="38">
        <f t="shared" si="2129"/>
        <v>35</v>
      </c>
      <c r="F3755" s="38">
        <v>6.8753799999999998</v>
      </c>
      <c r="G3755" s="38">
        <v>16.61523</v>
      </c>
      <c r="H3755" s="38">
        <f t="shared" si="2130"/>
        <v>23.49061</v>
      </c>
      <c r="I3755" s="38">
        <f t="shared" si="2145"/>
        <v>4.7000000000000028</v>
      </c>
      <c r="J3755" s="38">
        <f t="shared" si="2146"/>
        <v>0</v>
      </c>
      <c r="K3755" s="38">
        <f t="shared" si="2147"/>
        <v>18.790609999999997</v>
      </c>
      <c r="L3755" s="39">
        <f t="shared" si="2131"/>
        <v>18.790609999999997</v>
      </c>
      <c r="M3755" s="56">
        <f t="shared" si="2132"/>
        <v>316.01166946124948</v>
      </c>
      <c r="N3755" s="38">
        <f t="shared" si="2133"/>
        <v>5.4417753658763752</v>
      </c>
      <c r="O3755" s="38">
        <f t="shared" si="2134"/>
        <v>1.2738418735035755</v>
      </c>
      <c r="P3755" s="38">
        <f t="shared" si="2135"/>
        <v>17.516768126496419</v>
      </c>
      <c r="Q3755" s="38" t="s">
        <v>2</v>
      </c>
      <c r="R3755" s="38" t="s">
        <v>2</v>
      </c>
      <c r="S3755" s="38">
        <f t="shared" si="2162"/>
        <v>0</v>
      </c>
      <c r="T3755" s="39">
        <f t="shared" si="2136"/>
        <v>0</v>
      </c>
      <c r="U3755" s="56">
        <f t="shared" si="2148"/>
        <v>62850.441699737748</v>
      </c>
      <c r="V3755" s="38">
        <f t="shared" si="2158"/>
        <v>316.01166946125159</v>
      </c>
      <c r="W3755" s="38">
        <f t="shared" si="2159"/>
        <v>0</v>
      </c>
      <c r="X3755" s="38">
        <f t="shared" si="2137"/>
        <v>18.790610000000122</v>
      </c>
      <c r="Y3755" s="38">
        <f t="shared" si="2149"/>
        <v>0</v>
      </c>
      <c r="Z3755" s="38">
        <f t="shared" si="2150"/>
        <v>-1.2434497875801753E-13</v>
      </c>
      <c r="AA3755" s="39">
        <f t="shared" si="2151"/>
        <v>1.2434497875801753E-13</v>
      </c>
      <c r="AB3755" s="56">
        <f t="shared" si="2138"/>
        <v>35.000000000000128</v>
      </c>
      <c r="AC3755" s="38">
        <f t="shared" si="2160"/>
        <v>0.90000000000025437</v>
      </c>
      <c r="AD3755" s="38">
        <f t="shared" si="2139"/>
        <v>4.6999999999998749</v>
      </c>
      <c r="AE3755" s="38">
        <f t="shared" si="2140"/>
        <v>4.6999999999998749</v>
      </c>
      <c r="AF3755" s="38">
        <f t="shared" si="2152"/>
        <v>18.790610000000125</v>
      </c>
      <c r="AG3755" s="38">
        <f t="shared" si="2153"/>
        <v>0</v>
      </c>
      <c r="AH3755" s="38">
        <f t="shared" si="2154"/>
        <v>0</v>
      </c>
      <c r="AI3755" s="38">
        <f t="shared" si="2141"/>
        <v>18.790610000000122</v>
      </c>
      <c r="AJ3755" s="38">
        <f t="shared" si="2142"/>
        <v>316.01166946125159</v>
      </c>
      <c r="AK3755" s="38">
        <f t="shared" si="2143"/>
        <v>62850.441699737748</v>
      </c>
      <c r="AL3755" s="38">
        <f t="shared" si="2155"/>
        <v>0</v>
      </c>
      <c r="AM3755" s="38" t="str">
        <f t="shared" si="2144"/>
        <v>Y</v>
      </c>
      <c r="AN3755" s="38">
        <f t="shared" si="2156"/>
        <v>0</v>
      </c>
      <c r="AO3755" s="39">
        <f t="shared" si="2157"/>
        <v>0</v>
      </c>
      <c r="AP3755" s="32"/>
    </row>
    <row r="3756" spans="1:42" x14ac:dyDescent="0.2">
      <c r="A3756" s="51">
        <v>42892.375</v>
      </c>
      <c r="B3756" s="52">
        <f t="shared" si="2163"/>
        <v>9</v>
      </c>
      <c r="C3756" s="52">
        <v>40.700000000000003</v>
      </c>
      <c r="D3756" s="38">
        <f t="shared" si="2128"/>
        <v>40.700000000000003</v>
      </c>
      <c r="E3756" s="38">
        <f t="shared" si="2129"/>
        <v>35</v>
      </c>
      <c r="F3756" s="38">
        <v>6.6582699999999999</v>
      </c>
      <c r="G3756" s="38">
        <v>25.431809999999999</v>
      </c>
      <c r="H3756" s="38">
        <f t="shared" si="2130"/>
        <v>32.09008</v>
      </c>
      <c r="I3756" s="38">
        <f t="shared" si="2145"/>
        <v>5.7000000000000028</v>
      </c>
      <c r="J3756" s="38">
        <f t="shared" si="2146"/>
        <v>0</v>
      </c>
      <c r="K3756" s="38">
        <f t="shared" si="2147"/>
        <v>26.390079999999998</v>
      </c>
      <c r="L3756" s="39">
        <f t="shared" si="2131"/>
        <v>21.454425684355236</v>
      </c>
      <c r="M3756" s="56">
        <f t="shared" si="2132"/>
        <v>360.81047277578585</v>
      </c>
      <c r="N3756" s="38">
        <f t="shared" si="2133"/>
        <v>6.2132184733837654</v>
      </c>
      <c r="O3756" s="38">
        <f t="shared" si="2134"/>
        <v>1.4544256843552343</v>
      </c>
      <c r="P3756" s="38">
        <f t="shared" si="2135"/>
        <v>20</v>
      </c>
      <c r="Q3756" s="38" t="s">
        <v>2</v>
      </c>
      <c r="R3756" s="38" t="s">
        <v>2</v>
      </c>
      <c r="S3756" s="38">
        <f t="shared" si="2162"/>
        <v>0</v>
      </c>
      <c r="T3756" s="39">
        <f t="shared" si="2136"/>
        <v>0</v>
      </c>
      <c r="U3756" s="56">
        <f t="shared" si="2148"/>
        <v>63211.252172513538</v>
      </c>
      <c r="V3756" s="38">
        <f t="shared" si="2158"/>
        <v>360.81047277578909</v>
      </c>
      <c r="W3756" s="38">
        <f t="shared" si="2159"/>
        <v>0</v>
      </c>
      <c r="X3756" s="38">
        <f t="shared" si="2137"/>
        <v>21.454425684355428</v>
      </c>
      <c r="Y3756" s="38">
        <f t="shared" si="2149"/>
        <v>0</v>
      </c>
      <c r="Z3756" s="38">
        <f t="shared" si="2150"/>
        <v>4.9356543156445696</v>
      </c>
      <c r="AA3756" s="39">
        <f t="shared" si="2151"/>
        <v>-4.9356543156445696</v>
      </c>
      <c r="AB3756" s="56">
        <f t="shared" si="2138"/>
        <v>30.06434568435543</v>
      </c>
      <c r="AC3756" s="38">
        <f t="shared" si="2160"/>
        <v>-4.9356543156446975</v>
      </c>
      <c r="AD3756" s="38">
        <f t="shared" si="2139"/>
        <v>10.635654315644572</v>
      </c>
      <c r="AE3756" s="38">
        <f t="shared" si="2140"/>
        <v>10.635654315644572</v>
      </c>
      <c r="AF3756" s="38">
        <f t="shared" si="2152"/>
        <v>21.454425684355428</v>
      </c>
      <c r="AG3756" s="38">
        <f t="shared" si="2153"/>
        <v>0</v>
      </c>
      <c r="AH3756" s="38">
        <f t="shared" si="2154"/>
        <v>0</v>
      </c>
      <c r="AI3756" s="38">
        <f t="shared" si="2141"/>
        <v>21.454425684355428</v>
      </c>
      <c r="AJ3756" s="38">
        <f t="shared" si="2142"/>
        <v>360.81047277578909</v>
      </c>
      <c r="AK3756" s="38">
        <f t="shared" si="2143"/>
        <v>63211.252172513538</v>
      </c>
      <c r="AL3756" s="38">
        <f t="shared" si="2155"/>
        <v>0</v>
      </c>
      <c r="AM3756" s="38" t="str">
        <f t="shared" si="2144"/>
        <v>Y</v>
      </c>
      <c r="AN3756" s="38">
        <f t="shared" si="2156"/>
        <v>0</v>
      </c>
      <c r="AO3756" s="39">
        <f t="shared" si="2157"/>
        <v>0</v>
      </c>
      <c r="AP3756" s="32"/>
    </row>
    <row r="3757" spans="1:42" x14ac:dyDescent="0.2">
      <c r="A3757" s="51">
        <v>42892.416666666664</v>
      </c>
      <c r="B3757" s="52">
        <f t="shared" si="2163"/>
        <v>10</v>
      </c>
      <c r="C3757" s="52">
        <v>43.6</v>
      </c>
      <c r="D3757" s="38">
        <f t="shared" si="2128"/>
        <v>43.6</v>
      </c>
      <c r="E3757" s="38">
        <f t="shared" si="2129"/>
        <v>35</v>
      </c>
      <c r="F3757" s="38">
        <v>6.6890200000000002</v>
      </c>
      <c r="G3757" s="38">
        <v>31.762070000000001</v>
      </c>
      <c r="H3757" s="38">
        <f t="shared" si="2130"/>
        <v>38.451090000000001</v>
      </c>
      <c r="I3757" s="38">
        <f t="shared" si="2145"/>
        <v>8.6000000000000014</v>
      </c>
      <c r="J3757" s="38">
        <f t="shared" si="2146"/>
        <v>0</v>
      </c>
      <c r="K3757" s="38">
        <f t="shared" si="2147"/>
        <v>29.851089999999999</v>
      </c>
      <c r="L3757" s="39">
        <f t="shared" si="2131"/>
        <v>21.454425684355236</v>
      </c>
      <c r="M3757" s="56">
        <f t="shared" si="2132"/>
        <v>360.81047277578585</v>
      </c>
      <c r="N3757" s="38">
        <f t="shared" si="2133"/>
        <v>6.2132184733837654</v>
      </c>
      <c r="O3757" s="38">
        <f t="shared" si="2134"/>
        <v>1.4544256843552343</v>
      </c>
      <c r="P3757" s="38">
        <f t="shared" si="2135"/>
        <v>20</v>
      </c>
      <c r="Q3757" s="38" t="s">
        <v>2</v>
      </c>
      <c r="R3757" s="38" t="s">
        <v>2</v>
      </c>
      <c r="S3757" s="38">
        <f t="shared" si="2162"/>
        <v>0</v>
      </c>
      <c r="T3757" s="39">
        <f t="shared" si="2136"/>
        <v>0</v>
      </c>
      <c r="U3757" s="56">
        <f t="shared" si="2148"/>
        <v>63572.062645289327</v>
      </c>
      <c r="V3757" s="38">
        <f t="shared" si="2158"/>
        <v>360.81047277578909</v>
      </c>
      <c r="W3757" s="38">
        <f t="shared" si="2159"/>
        <v>0</v>
      </c>
      <c r="X3757" s="38">
        <f t="shared" si="2137"/>
        <v>21.454425684355428</v>
      </c>
      <c r="Y3757" s="38">
        <f t="shared" si="2149"/>
        <v>0</v>
      </c>
      <c r="Z3757" s="38">
        <f t="shared" si="2150"/>
        <v>8.3966643156445713</v>
      </c>
      <c r="AA3757" s="39">
        <f t="shared" si="2151"/>
        <v>-8.3966643156445713</v>
      </c>
      <c r="AB3757" s="56">
        <f t="shared" si="2138"/>
        <v>26.603335684355429</v>
      </c>
      <c r="AC3757" s="38">
        <f t="shared" si="2160"/>
        <v>-3.4610100000000017</v>
      </c>
      <c r="AD3757" s="38">
        <f t="shared" si="2139"/>
        <v>16.996664315644573</v>
      </c>
      <c r="AE3757" s="38">
        <f t="shared" si="2140"/>
        <v>16.996664315644573</v>
      </c>
      <c r="AF3757" s="38">
        <f t="shared" si="2152"/>
        <v>21.454425684355428</v>
      </c>
      <c r="AG3757" s="38">
        <f t="shared" si="2153"/>
        <v>0</v>
      </c>
      <c r="AH3757" s="38">
        <f t="shared" si="2154"/>
        <v>0</v>
      </c>
      <c r="AI3757" s="38">
        <f t="shared" si="2141"/>
        <v>21.454425684355428</v>
      </c>
      <c r="AJ3757" s="38">
        <f t="shared" si="2142"/>
        <v>360.81047277578909</v>
      </c>
      <c r="AK3757" s="38">
        <f t="shared" si="2143"/>
        <v>63572.062645289327</v>
      </c>
      <c r="AL3757" s="38">
        <f t="shared" si="2155"/>
        <v>0</v>
      </c>
      <c r="AM3757" s="38" t="str">
        <f t="shared" si="2144"/>
        <v>Y</v>
      </c>
      <c r="AN3757" s="38">
        <f t="shared" si="2156"/>
        <v>0</v>
      </c>
      <c r="AO3757" s="39">
        <f t="shared" si="2157"/>
        <v>0</v>
      </c>
      <c r="AP3757" s="32"/>
    </row>
    <row r="3758" spans="1:42" x14ac:dyDescent="0.2">
      <c r="A3758" s="51">
        <v>42892.458333333336</v>
      </c>
      <c r="B3758" s="52">
        <f t="shared" si="2163"/>
        <v>11</v>
      </c>
      <c r="C3758" s="52">
        <v>45</v>
      </c>
      <c r="D3758" s="38">
        <f t="shared" si="2128"/>
        <v>45</v>
      </c>
      <c r="E3758" s="38">
        <f t="shared" si="2129"/>
        <v>35</v>
      </c>
      <c r="F3758" s="38">
        <v>6.3541499999999997</v>
      </c>
      <c r="G3758" s="38">
        <v>34.472010000000004</v>
      </c>
      <c r="H3758" s="38">
        <f t="shared" si="2130"/>
        <v>40.826160000000002</v>
      </c>
      <c r="I3758" s="38">
        <f t="shared" si="2145"/>
        <v>10</v>
      </c>
      <c r="J3758" s="38">
        <f t="shared" si="2146"/>
        <v>0</v>
      </c>
      <c r="K3758" s="38">
        <f t="shared" si="2147"/>
        <v>30.826160000000002</v>
      </c>
      <c r="L3758" s="39">
        <f t="shared" si="2131"/>
        <v>21.454425684355236</v>
      </c>
      <c r="M3758" s="56">
        <f t="shared" si="2132"/>
        <v>360.81047277578585</v>
      </c>
      <c r="N3758" s="38">
        <f t="shared" si="2133"/>
        <v>6.2132184733837654</v>
      </c>
      <c r="O3758" s="38">
        <f t="shared" si="2134"/>
        <v>1.4544256843552343</v>
      </c>
      <c r="P3758" s="38">
        <f t="shared" si="2135"/>
        <v>20</v>
      </c>
      <c r="Q3758" s="38" t="s">
        <v>2</v>
      </c>
      <c r="R3758" s="38" t="s">
        <v>2</v>
      </c>
      <c r="S3758" s="38">
        <f t="shared" si="2162"/>
        <v>0</v>
      </c>
      <c r="T3758" s="39">
        <f t="shared" si="2136"/>
        <v>0</v>
      </c>
      <c r="U3758" s="56">
        <f t="shared" si="2148"/>
        <v>63932.873118065116</v>
      </c>
      <c r="V3758" s="38">
        <f t="shared" si="2158"/>
        <v>360.81047277578909</v>
      </c>
      <c r="W3758" s="38">
        <f t="shared" si="2159"/>
        <v>0</v>
      </c>
      <c r="X3758" s="38">
        <f t="shared" si="2137"/>
        <v>21.454425684355428</v>
      </c>
      <c r="Y3758" s="38">
        <f t="shared" si="2149"/>
        <v>0</v>
      </c>
      <c r="Z3758" s="38">
        <f t="shared" si="2150"/>
        <v>9.3717343156445736</v>
      </c>
      <c r="AA3758" s="39">
        <f t="shared" si="2151"/>
        <v>-9.3717343156445736</v>
      </c>
      <c r="AB3758" s="56">
        <f t="shared" si="2138"/>
        <v>25.628265684355426</v>
      </c>
      <c r="AC3758" s="38">
        <f t="shared" si="2160"/>
        <v>-0.97507000000000232</v>
      </c>
      <c r="AD3758" s="38">
        <f t="shared" si="2139"/>
        <v>19.371734315644574</v>
      </c>
      <c r="AE3758" s="38">
        <f t="shared" si="2140"/>
        <v>19.371734315644574</v>
      </c>
      <c r="AF3758" s="38">
        <f t="shared" si="2152"/>
        <v>21.454425684355428</v>
      </c>
      <c r="AG3758" s="38">
        <f t="shared" si="2153"/>
        <v>0</v>
      </c>
      <c r="AH3758" s="38">
        <f t="shared" si="2154"/>
        <v>0</v>
      </c>
      <c r="AI3758" s="38">
        <f t="shared" si="2141"/>
        <v>21.454425684355428</v>
      </c>
      <c r="AJ3758" s="38">
        <f t="shared" si="2142"/>
        <v>360.81047277578909</v>
      </c>
      <c r="AK3758" s="38">
        <f t="shared" si="2143"/>
        <v>63932.873118065116</v>
      </c>
      <c r="AL3758" s="38">
        <f t="shared" si="2155"/>
        <v>0</v>
      </c>
      <c r="AM3758" s="38" t="str">
        <f t="shared" si="2144"/>
        <v>Y</v>
      </c>
      <c r="AN3758" s="38">
        <f t="shared" si="2156"/>
        <v>0</v>
      </c>
      <c r="AO3758" s="39">
        <f t="shared" si="2157"/>
        <v>0</v>
      </c>
      <c r="AP3758" s="32"/>
    </row>
    <row r="3759" spans="1:42" x14ac:dyDescent="0.2">
      <c r="A3759" s="51">
        <v>42892.5</v>
      </c>
      <c r="B3759" s="52">
        <f t="shared" si="2163"/>
        <v>12</v>
      </c>
      <c r="C3759" s="52">
        <v>46.6</v>
      </c>
      <c r="D3759" s="38">
        <f t="shared" si="2128"/>
        <v>46.6</v>
      </c>
      <c r="E3759" s="38">
        <f t="shared" si="2129"/>
        <v>35</v>
      </c>
      <c r="F3759" s="38">
        <v>6.6350300000000004</v>
      </c>
      <c r="G3759" s="38">
        <v>35.506209999999996</v>
      </c>
      <c r="H3759" s="38">
        <f t="shared" si="2130"/>
        <v>42.141239999999996</v>
      </c>
      <c r="I3759" s="38">
        <f t="shared" si="2145"/>
        <v>11.600000000000001</v>
      </c>
      <c r="J3759" s="38">
        <f t="shared" si="2146"/>
        <v>0</v>
      </c>
      <c r="K3759" s="38">
        <f t="shared" si="2147"/>
        <v>30.541239999999995</v>
      </c>
      <c r="L3759" s="39">
        <f t="shared" si="2131"/>
        <v>21.454425684355236</v>
      </c>
      <c r="M3759" s="56">
        <f t="shared" si="2132"/>
        <v>360.81047277578585</v>
      </c>
      <c r="N3759" s="38">
        <f t="shared" si="2133"/>
        <v>6.2132184733837654</v>
      </c>
      <c r="O3759" s="38">
        <f t="shared" si="2134"/>
        <v>1.4544256843552343</v>
      </c>
      <c r="P3759" s="38">
        <f t="shared" si="2135"/>
        <v>20</v>
      </c>
      <c r="Q3759" s="38" t="s">
        <v>2</v>
      </c>
      <c r="R3759" s="38" t="s">
        <v>2</v>
      </c>
      <c r="S3759" s="38">
        <f t="shared" si="2162"/>
        <v>0</v>
      </c>
      <c r="T3759" s="39">
        <f t="shared" si="2136"/>
        <v>0</v>
      </c>
      <c r="U3759" s="56">
        <f t="shared" si="2148"/>
        <v>64293.683590840905</v>
      </c>
      <c r="V3759" s="38">
        <f t="shared" si="2158"/>
        <v>360.81047277578909</v>
      </c>
      <c r="W3759" s="38">
        <f t="shared" si="2159"/>
        <v>0</v>
      </c>
      <c r="X3759" s="38">
        <f t="shared" si="2137"/>
        <v>21.454425684355428</v>
      </c>
      <c r="Y3759" s="38">
        <f t="shared" si="2149"/>
        <v>0</v>
      </c>
      <c r="Z3759" s="38">
        <f t="shared" si="2150"/>
        <v>9.0868143156445669</v>
      </c>
      <c r="AA3759" s="39">
        <f t="shared" si="2151"/>
        <v>-9.0868143156445669</v>
      </c>
      <c r="AB3759" s="56">
        <f t="shared" si="2138"/>
        <v>25.913185684355433</v>
      </c>
      <c r="AC3759" s="38">
        <f t="shared" si="2160"/>
        <v>0.28492000000000672</v>
      </c>
      <c r="AD3759" s="38">
        <f t="shared" si="2139"/>
        <v>20.686814315644568</v>
      </c>
      <c r="AE3759" s="38">
        <f t="shared" si="2140"/>
        <v>20.686814315644568</v>
      </c>
      <c r="AF3759" s="38">
        <f t="shared" si="2152"/>
        <v>21.454425684355428</v>
      </c>
      <c r="AG3759" s="38">
        <f t="shared" si="2153"/>
        <v>0</v>
      </c>
      <c r="AH3759" s="38">
        <f t="shared" si="2154"/>
        <v>0</v>
      </c>
      <c r="AI3759" s="38">
        <f t="shared" si="2141"/>
        <v>21.454425684355428</v>
      </c>
      <c r="AJ3759" s="38">
        <f t="shared" si="2142"/>
        <v>360.81047277578909</v>
      </c>
      <c r="AK3759" s="38">
        <f t="shared" si="2143"/>
        <v>64293.683590840905</v>
      </c>
      <c r="AL3759" s="38">
        <f t="shared" si="2155"/>
        <v>0</v>
      </c>
      <c r="AM3759" s="38" t="str">
        <f t="shared" si="2144"/>
        <v>Y</v>
      </c>
      <c r="AN3759" s="38">
        <f t="shared" si="2156"/>
        <v>0</v>
      </c>
      <c r="AO3759" s="39">
        <f t="shared" si="2157"/>
        <v>0</v>
      </c>
      <c r="AP3759" s="32"/>
    </row>
    <row r="3760" spans="1:42" x14ac:dyDescent="0.2">
      <c r="A3760" s="51">
        <v>42892.541666666664</v>
      </c>
      <c r="B3760" s="52">
        <f t="shared" si="2163"/>
        <v>13</v>
      </c>
      <c r="C3760" s="52">
        <v>47.5</v>
      </c>
      <c r="D3760" s="38">
        <f t="shared" si="2128"/>
        <v>47.5</v>
      </c>
      <c r="E3760" s="38">
        <f t="shared" si="2129"/>
        <v>35</v>
      </c>
      <c r="F3760" s="38">
        <v>8.4062000000000001</v>
      </c>
      <c r="G3760" s="38">
        <v>28.07038</v>
      </c>
      <c r="H3760" s="38">
        <f t="shared" si="2130"/>
        <v>36.476579999999998</v>
      </c>
      <c r="I3760" s="38">
        <f t="shared" si="2145"/>
        <v>12.5</v>
      </c>
      <c r="J3760" s="38">
        <f t="shared" si="2146"/>
        <v>0</v>
      </c>
      <c r="K3760" s="38">
        <f t="shared" si="2147"/>
        <v>23.976579999999998</v>
      </c>
      <c r="L3760" s="39">
        <f t="shared" si="2131"/>
        <v>21.454425684355236</v>
      </c>
      <c r="M3760" s="56">
        <f t="shared" si="2132"/>
        <v>360.81047277578585</v>
      </c>
      <c r="N3760" s="38">
        <f t="shared" si="2133"/>
        <v>6.2132184733837654</v>
      </c>
      <c r="O3760" s="38">
        <f t="shared" si="2134"/>
        <v>1.4544256843552343</v>
      </c>
      <c r="P3760" s="38">
        <f t="shared" si="2135"/>
        <v>20</v>
      </c>
      <c r="Q3760" s="38" t="s">
        <v>2</v>
      </c>
      <c r="R3760" s="38" t="s">
        <v>2</v>
      </c>
      <c r="S3760" s="38">
        <f t="shared" si="2162"/>
        <v>0</v>
      </c>
      <c r="T3760" s="39">
        <f t="shared" si="2136"/>
        <v>0</v>
      </c>
      <c r="U3760" s="56">
        <f t="shared" si="2148"/>
        <v>64654.494063616694</v>
      </c>
      <c r="V3760" s="38">
        <f t="shared" si="2158"/>
        <v>360.81047277578909</v>
      </c>
      <c r="W3760" s="38">
        <f t="shared" si="2159"/>
        <v>0</v>
      </c>
      <c r="X3760" s="38">
        <f t="shared" si="2137"/>
        <v>21.454425684355428</v>
      </c>
      <c r="Y3760" s="38">
        <f t="shared" si="2149"/>
        <v>0</v>
      </c>
      <c r="Z3760" s="38">
        <f t="shared" si="2150"/>
        <v>2.5221543156445705</v>
      </c>
      <c r="AA3760" s="39">
        <f t="shared" si="2151"/>
        <v>-2.5221543156445705</v>
      </c>
      <c r="AB3760" s="56">
        <f t="shared" si="2138"/>
        <v>32.47784568435543</v>
      </c>
      <c r="AC3760" s="38">
        <f t="shared" si="2160"/>
        <v>6.5646599999999964</v>
      </c>
      <c r="AD3760" s="38">
        <f t="shared" si="2139"/>
        <v>15.02215431564457</v>
      </c>
      <c r="AE3760" s="38">
        <f t="shared" si="2140"/>
        <v>15.02215431564457</v>
      </c>
      <c r="AF3760" s="38">
        <f t="shared" si="2152"/>
        <v>21.454425684355428</v>
      </c>
      <c r="AG3760" s="38">
        <f t="shared" si="2153"/>
        <v>0</v>
      </c>
      <c r="AH3760" s="38">
        <f t="shared" si="2154"/>
        <v>0</v>
      </c>
      <c r="AI3760" s="38">
        <f t="shared" si="2141"/>
        <v>21.454425684355428</v>
      </c>
      <c r="AJ3760" s="38">
        <f t="shared" si="2142"/>
        <v>360.81047277578909</v>
      </c>
      <c r="AK3760" s="38">
        <f t="shared" si="2143"/>
        <v>64654.494063616694</v>
      </c>
      <c r="AL3760" s="38">
        <f t="shared" si="2155"/>
        <v>0</v>
      </c>
      <c r="AM3760" s="38" t="str">
        <f t="shared" si="2144"/>
        <v>Y</v>
      </c>
      <c r="AN3760" s="38">
        <f t="shared" si="2156"/>
        <v>0</v>
      </c>
      <c r="AO3760" s="39">
        <f t="shared" si="2157"/>
        <v>0</v>
      </c>
      <c r="AP3760" s="32"/>
    </row>
    <row r="3761" spans="1:42" x14ac:dyDescent="0.2">
      <c r="A3761" s="51">
        <v>42892.583333333336</v>
      </c>
      <c r="B3761" s="52">
        <f t="shared" si="2163"/>
        <v>14</v>
      </c>
      <c r="C3761" s="52">
        <v>47.4</v>
      </c>
      <c r="D3761" s="38">
        <f t="shared" si="2128"/>
        <v>47.4</v>
      </c>
      <c r="E3761" s="38">
        <f t="shared" si="2129"/>
        <v>35</v>
      </c>
      <c r="F3761" s="38">
        <v>7.3929</v>
      </c>
      <c r="G3761" s="38">
        <v>23.0657</v>
      </c>
      <c r="H3761" s="38">
        <f t="shared" si="2130"/>
        <v>30.458600000000001</v>
      </c>
      <c r="I3761" s="38">
        <f t="shared" si="2145"/>
        <v>12.399999999999999</v>
      </c>
      <c r="J3761" s="38">
        <f t="shared" si="2146"/>
        <v>0</v>
      </c>
      <c r="K3761" s="38">
        <f t="shared" si="2147"/>
        <v>18.058600000000002</v>
      </c>
      <c r="L3761" s="39">
        <f t="shared" si="2131"/>
        <v>18.058600000000002</v>
      </c>
      <c r="M3761" s="56">
        <f t="shared" si="2132"/>
        <v>303.70106846626703</v>
      </c>
      <c r="N3761" s="38">
        <f t="shared" si="2133"/>
        <v>5.2297846968360862</v>
      </c>
      <c r="O3761" s="38">
        <f t="shared" si="2134"/>
        <v>1.2242178863193731</v>
      </c>
      <c r="P3761" s="38">
        <f t="shared" si="2135"/>
        <v>16.834382113680629</v>
      </c>
      <c r="Q3761" s="38" t="s">
        <v>2</v>
      </c>
      <c r="R3761" s="38" t="s">
        <v>2</v>
      </c>
      <c r="S3761" s="38">
        <f t="shared" si="2162"/>
        <v>0</v>
      </c>
      <c r="T3761" s="39">
        <f t="shared" si="2136"/>
        <v>0</v>
      </c>
      <c r="U3761" s="56">
        <f t="shared" si="2148"/>
        <v>64958.195132082961</v>
      </c>
      <c r="V3761" s="38">
        <f t="shared" si="2158"/>
        <v>303.70106846626732</v>
      </c>
      <c r="W3761" s="38">
        <f t="shared" si="2159"/>
        <v>0</v>
      </c>
      <c r="X3761" s="38">
        <f t="shared" si="2137"/>
        <v>18.05860000000002</v>
      </c>
      <c r="Y3761" s="38">
        <f t="shared" si="2149"/>
        <v>0</v>
      </c>
      <c r="Z3761" s="38">
        <f t="shared" si="2150"/>
        <v>0</v>
      </c>
      <c r="AA3761" s="39">
        <f t="shared" si="2151"/>
        <v>0</v>
      </c>
      <c r="AB3761" s="56">
        <f t="shared" si="2138"/>
        <v>35</v>
      </c>
      <c r="AC3761" s="38">
        <f t="shared" si="2160"/>
        <v>2.5221543156445705</v>
      </c>
      <c r="AD3761" s="38">
        <f t="shared" si="2139"/>
        <v>12.399999999999999</v>
      </c>
      <c r="AE3761" s="38">
        <f t="shared" si="2140"/>
        <v>12.399999999999999</v>
      </c>
      <c r="AF3761" s="38">
        <f t="shared" si="2152"/>
        <v>18.058600000000002</v>
      </c>
      <c r="AG3761" s="38">
        <f t="shared" si="2153"/>
        <v>0</v>
      </c>
      <c r="AH3761" s="38">
        <f t="shared" si="2154"/>
        <v>0</v>
      </c>
      <c r="AI3761" s="38">
        <f t="shared" si="2141"/>
        <v>18.05860000000002</v>
      </c>
      <c r="AJ3761" s="38">
        <f t="shared" si="2142"/>
        <v>303.70106846626732</v>
      </c>
      <c r="AK3761" s="38">
        <f t="shared" si="2143"/>
        <v>64958.195132082961</v>
      </c>
      <c r="AL3761" s="38">
        <f t="shared" si="2155"/>
        <v>0</v>
      </c>
      <c r="AM3761" s="38" t="str">
        <f t="shared" si="2144"/>
        <v>Y</v>
      </c>
      <c r="AN3761" s="38">
        <f t="shared" si="2156"/>
        <v>0</v>
      </c>
      <c r="AO3761" s="39">
        <f t="shared" si="2157"/>
        <v>0</v>
      </c>
      <c r="AP3761" s="32"/>
    </row>
    <row r="3762" spans="1:42" x14ac:dyDescent="0.2">
      <c r="A3762" s="51">
        <v>42892.625</v>
      </c>
      <c r="B3762" s="52">
        <f t="shared" si="2163"/>
        <v>15</v>
      </c>
      <c r="C3762" s="52">
        <v>47.5</v>
      </c>
      <c r="D3762" s="38">
        <f t="shared" si="2128"/>
        <v>47.5</v>
      </c>
      <c r="E3762" s="38">
        <f t="shared" si="2129"/>
        <v>35</v>
      </c>
      <c r="F3762" s="38">
        <v>5.3922800000000004</v>
      </c>
      <c r="G3762" s="38">
        <v>22.698889999999999</v>
      </c>
      <c r="H3762" s="38">
        <f t="shared" si="2130"/>
        <v>28.091169999999998</v>
      </c>
      <c r="I3762" s="38">
        <f t="shared" si="2145"/>
        <v>12.5</v>
      </c>
      <c r="J3762" s="38">
        <f t="shared" si="2146"/>
        <v>0</v>
      </c>
      <c r="K3762" s="38">
        <f t="shared" si="2147"/>
        <v>15.591169999999998</v>
      </c>
      <c r="L3762" s="39">
        <f t="shared" si="2131"/>
        <v>15.591169999999998</v>
      </c>
      <c r="M3762" s="56">
        <f t="shared" si="2132"/>
        <v>262.20498752058342</v>
      </c>
      <c r="N3762" s="38">
        <f t="shared" si="2133"/>
        <v>4.5152150372548183</v>
      </c>
      <c r="O3762" s="38">
        <f t="shared" si="2134"/>
        <v>1.0569473371493923</v>
      </c>
      <c r="P3762" s="38">
        <f t="shared" si="2135"/>
        <v>14.534222662850606</v>
      </c>
      <c r="Q3762" s="38" t="s">
        <v>2</v>
      </c>
      <c r="R3762" s="38" t="s">
        <v>2</v>
      </c>
      <c r="S3762" s="38">
        <f t="shared" si="2162"/>
        <v>0</v>
      </c>
      <c r="T3762" s="39">
        <f t="shared" si="2136"/>
        <v>0</v>
      </c>
      <c r="U3762" s="56">
        <f t="shared" si="2148"/>
        <v>65000</v>
      </c>
      <c r="V3762" s="38">
        <f t="shared" si="2158"/>
        <v>41.804867917038791</v>
      </c>
      <c r="W3762" s="38">
        <f t="shared" si="2159"/>
        <v>0</v>
      </c>
      <c r="X3762" s="38">
        <f t="shared" si="2137"/>
        <v>2.4857910167362154</v>
      </c>
      <c r="Y3762" s="38">
        <f t="shared" si="2149"/>
        <v>0</v>
      </c>
      <c r="Z3762" s="38">
        <f t="shared" si="2150"/>
        <v>13.105378983263783</v>
      </c>
      <c r="AA3762" s="39">
        <f t="shared" si="2151"/>
        <v>-13.105378983263783</v>
      </c>
      <c r="AB3762" s="56">
        <f t="shared" si="2138"/>
        <v>21.894621016736217</v>
      </c>
      <c r="AC3762" s="38">
        <f t="shared" si="2160"/>
        <v>-13.105378983263783</v>
      </c>
      <c r="AD3762" s="38">
        <f t="shared" si="2139"/>
        <v>25.605378983263783</v>
      </c>
      <c r="AE3762" s="38">
        <f t="shared" si="2140"/>
        <v>25.605378983263783</v>
      </c>
      <c r="AF3762" s="38">
        <f t="shared" si="2152"/>
        <v>2.4857910167362149</v>
      </c>
      <c r="AG3762" s="38">
        <f t="shared" si="2153"/>
        <v>0</v>
      </c>
      <c r="AH3762" s="38">
        <f t="shared" si="2154"/>
        <v>0</v>
      </c>
      <c r="AI3762" s="38">
        <f t="shared" si="2141"/>
        <v>2.4857910167362154</v>
      </c>
      <c r="AJ3762" s="38">
        <f t="shared" si="2142"/>
        <v>41.804867917038791</v>
      </c>
      <c r="AK3762" s="38">
        <f t="shared" si="2143"/>
        <v>65000</v>
      </c>
      <c r="AL3762" s="38">
        <f t="shared" si="2155"/>
        <v>0</v>
      </c>
      <c r="AM3762" s="38" t="str">
        <f t="shared" si="2144"/>
        <v>Y</v>
      </c>
      <c r="AN3762" s="38">
        <f t="shared" si="2156"/>
        <v>0</v>
      </c>
      <c r="AO3762" s="39">
        <f t="shared" si="2157"/>
        <v>0</v>
      </c>
      <c r="AP3762" s="32"/>
    </row>
    <row r="3763" spans="1:42" x14ac:dyDescent="0.2">
      <c r="A3763" s="51">
        <v>42892.666666666664</v>
      </c>
      <c r="B3763" s="52">
        <f t="shared" si="2163"/>
        <v>16</v>
      </c>
      <c r="C3763" s="52">
        <v>46.9</v>
      </c>
      <c r="D3763" s="38">
        <f t="shared" si="2128"/>
        <v>46.9</v>
      </c>
      <c r="E3763" s="38">
        <f t="shared" si="2129"/>
        <v>35</v>
      </c>
      <c r="F3763" s="38">
        <v>7.4114399999999998</v>
      </c>
      <c r="G3763" s="38">
        <v>13.537240000000001</v>
      </c>
      <c r="H3763" s="38">
        <f t="shared" si="2130"/>
        <v>20.94868</v>
      </c>
      <c r="I3763" s="38">
        <f t="shared" si="2145"/>
        <v>11.899999999999999</v>
      </c>
      <c r="J3763" s="38">
        <f t="shared" si="2146"/>
        <v>0</v>
      </c>
      <c r="K3763" s="38">
        <f t="shared" si="2147"/>
        <v>9.0486800000000009</v>
      </c>
      <c r="L3763" s="39">
        <f t="shared" si="2131"/>
        <v>9.0486800000000009</v>
      </c>
      <c r="M3763" s="56">
        <f t="shared" si="2132"/>
        <v>152.17645798729365</v>
      </c>
      <c r="N3763" s="38">
        <f t="shared" si="2133"/>
        <v>2.6205048115893121</v>
      </c>
      <c r="O3763" s="38">
        <f t="shared" si="2134"/>
        <v>0.61342274061003532</v>
      </c>
      <c r="P3763" s="38">
        <f t="shared" si="2135"/>
        <v>8.4352572593899655</v>
      </c>
      <c r="Q3763" s="38" t="s">
        <v>2</v>
      </c>
      <c r="R3763" s="38" t="s">
        <v>2</v>
      </c>
      <c r="S3763" s="38">
        <f t="shared" si="2162"/>
        <v>0</v>
      </c>
      <c r="T3763" s="39">
        <f t="shared" si="2136"/>
        <v>0</v>
      </c>
      <c r="U3763" s="56">
        <f t="shared" si="2148"/>
        <v>65000</v>
      </c>
      <c r="V3763" s="38">
        <f t="shared" si="2158"/>
        <v>0</v>
      </c>
      <c r="W3763" s="38">
        <f t="shared" si="2159"/>
        <v>0</v>
      </c>
      <c r="X3763" s="38">
        <f t="shared" si="2137"/>
        <v>0</v>
      </c>
      <c r="Y3763" s="38">
        <f t="shared" si="2149"/>
        <v>0</v>
      </c>
      <c r="Z3763" s="38">
        <f t="shared" si="2150"/>
        <v>9.0486800000000009</v>
      </c>
      <c r="AA3763" s="39">
        <f t="shared" si="2151"/>
        <v>-9.0486800000000009</v>
      </c>
      <c r="AB3763" s="56">
        <f t="shared" si="2138"/>
        <v>25.951319999999999</v>
      </c>
      <c r="AC3763" s="38">
        <f t="shared" si="2160"/>
        <v>4.0566989832637823</v>
      </c>
      <c r="AD3763" s="38">
        <f t="shared" si="2139"/>
        <v>20.94868</v>
      </c>
      <c r="AE3763" s="38">
        <f t="shared" si="2140"/>
        <v>20.94868</v>
      </c>
      <c r="AF3763" s="38">
        <f t="shared" si="2152"/>
        <v>0</v>
      </c>
      <c r="AG3763" s="38">
        <f t="shared" si="2153"/>
        <v>0</v>
      </c>
      <c r="AH3763" s="38">
        <f t="shared" si="2154"/>
        <v>0</v>
      </c>
      <c r="AI3763" s="38">
        <f t="shared" si="2141"/>
        <v>0</v>
      </c>
      <c r="AJ3763" s="38">
        <f t="shared" si="2142"/>
        <v>0</v>
      </c>
      <c r="AK3763" s="38">
        <f t="shared" si="2143"/>
        <v>65000</v>
      </c>
      <c r="AL3763" s="38">
        <f t="shared" si="2155"/>
        <v>0</v>
      </c>
      <c r="AM3763" s="38" t="str">
        <f t="shared" si="2144"/>
        <v>N</v>
      </c>
      <c r="AN3763" s="38">
        <f t="shared" si="2156"/>
        <v>0</v>
      </c>
      <c r="AO3763" s="39">
        <f t="shared" si="2157"/>
        <v>0</v>
      </c>
      <c r="AP3763" s="32"/>
    </row>
    <row r="3764" spans="1:42" x14ac:dyDescent="0.2">
      <c r="A3764" s="51">
        <v>42892.708333333336</v>
      </c>
      <c r="B3764" s="52">
        <f t="shared" si="2163"/>
        <v>17</v>
      </c>
      <c r="C3764" s="52">
        <v>47.3</v>
      </c>
      <c r="D3764" s="38">
        <f t="shared" si="2128"/>
        <v>47.3</v>
      </c>
      <c r="E3764" s="38">
        <f t="shared" si="2129"/>
        <v>35</v>
      </c>
      <c r="F3764" s="38">
        <v>6.5685200000000004</v>
      </c>
      <c r="G3764" s="38">
        <v>5.6600249999999992</v>
      </c>
      <c r="H3764" s="38">
        <f t="shared" si="2130"/>
        <v>12.228545</v>
      </c>
      <c r="I3764" s="38">
        <f t="shared" si="2145"/>
        <v>12.299999999999997</v>
      </c>
      <c r="J3764" s="38">
        <f t="shared" si="2146"/>
        <v>7.1454999999996716E-2</v>
      </c>
      <c r="K3764" s="38">
        <f t="shared" si="2147"/>
        <v>0</v>
      </c>
      <c r="L3764" s="39">
        <f t="shared" si="2131"/>
        <v>0</v>
      </c>
      <c r="M3764" s="56">
        <f t="shared" si="2132"/>
        <v>0</v>
      </c>
      <c r="N3764" s="38">
        <f t="shared" si="2133"/>
        <v>0</v>
      </c>
      <c r="O3764" s="38">
        <f t="shared" si="2134"/>
        <v>0</v>
      </c>
      <c r="P3764" s="38">
        <f t="shared" si="2135"/>
        <v>0</v>
      </c>
      <c r="Q3764" s="38" t="s">
        <v>2</v>
      </c>
      <c r="R3764" s="38" t="s">
        <v>2</v>
      </c>
      <c r="S3764" s="38">
        <f t="shared" si="2162"/>
        <v>7.1454999999996716E-2</v>
      </c>
      <c r="T3764" s="39">
        <f t="shared" si="2136"/>
        <v>3.5748353206035213</v>
      </c>
      <c r="U3764" s="56">
        <f t="shared" si="2148"/>
        <v>64996.4251646794</v>
      </c>
      <c r="V3764" s="38">
        <f t="shared" si="2158"/>
        <v>0</v>
      </c>
      <c r="W3764" s="38">
        <f t="shared" si="2159"/>
        <v>3.5748353205999592</v>
      </c>
      <c r="X3764" s="38">
        <f t="shared" si="2137"/>
        <v>0</v>
      </c>
      <c r="Y3764" s="38">
        <f t="shared" si="2149"/>
        <v>7.1454999999925523E-2</v>
      </c>
      <c r="Z3764" s="38">
        <f t="shared" si="2150"/>
        <v>0</v>
      </c>
      <c r="AA3764" s="39">
        <f t="shared" si="2151"/>
        <v>0</v>
      </c>
      <c r="AB3764" s="56">
        <f t="shared" si="2138"/>
        <v>35</v>
      </c>
      <c r="AC3764" s="38">
        <f t="shared" si="2160"/>
        <v>9.0486800000000009</v>
      </c>
      <c r="AD3764" s="38">
        <f t="shared" si="2139"/>
        <v>12.299999999999997</v>
      </c>
      <c r="AE3764" s="38">
        <f t="shared" si="2140"/>
        <v>12.228545</v>
      </c>
      <c r="AF3764" s="38">
        <f t="shared" si="2152"/>
        <v>0</v>
      </c>
      <c r="AG3764" s="38">
        <f t="shared" si="2153"/>
        <v>7.1455000000000268E-2</v>
      </c>
      <c r="AH3764" s="38">
        <f t="shared" si="2154"/>
        <v>7.1454999999925523E-2</v>
      </c>
      <c r="AI3764" s="38">
        <f t="shared" si="2141"/>
        <v>0</v>
      </c>
      <c r="AJ3764" s="38">
        <f t="shared" si="2142"/>
        <v>0</v>
      </c>
      <c r="AK3764" s="38">
        <f t="shared" si="2143"/>
        <v>64996.4251646794</v>
      </c>
      <c r="AL3764" s="38">
        <f t="shared" si="2155"/>
        <v>0</v>
      </c>
      <c r="AM3764" s="38" t="str">
        <f t="shared" si="2144"/>
        <v>N</v>
      </c>
      <c r="AN3764" s="38">
        <f t="shared" si="2156"/>
        <v>0</v>
      </c>
      <c r="AO3764" s="39">
        <f t="shared" si="2157"/>
        <v>7.815970093361102E-14</v>
      </c>
      <c r="AP3764" s="32"/>
    </row>
    <row r="3765" spans="1:42" x14ac:dyDescent="0.2">
      <c r="A3765" s="51">
        <v>42892.75</v>
      </c>
      <c r="B3765" s="52">
        <f t="shared" si="2163"/>
        <v>18</v>
      </c>
      <c r="C3765" s="52">
        <v>47.8</v>
      </c>
      <c r="D3765" s="38">
        <f t="shared" si="2128"/>
        <v>47.8</v>
      </c>
      <c r="E3765" s="38">
        <f t="shared" si="2129"/>
        <v>35</v>
      </c>
      <c r="F3765" s="38">
        <v>4.6345000000000001</v>
      </c>
      <c r="G3765" s="38">
        <v>0.44933317</v>
      </c>
      <c r="H3765" s="38">
        <f t="shared" si="2130"/>
        <v>5.0838331700000001</v>
      </c>
      <c r="I3765" s="38">
        <f t="shared" si="2145"/>
        <v>12.799999999999997</v>
      </c>
      <c r="J3765" s="38">
        <f t="shared" si="2146"/>
        <v>7.716166829999997</v>
      </c>
      <c r="K3765" s="38">
        <f t="shared" si="2147"/>
        <v>0</v>
      </c>
      <c r="L3765" s="39">
        <f t="shared" si="2131"/>
        <v>0</v>
      </c>
      <c r="M3765" s="56">
        <f t="shared" si="2132"/>
        <v>0</v>
      </c>
      <c r="N3765" s="38">
        <f t="shared" si="2133"/>
        <v>0</v>
      </c>
      <c r="O3765" s="38">
        <f t="shared" si="2134"/>
        <v>0</v>
      </c>
      <c r="P3765" s="38">
        <f t="shared" si="2135"/>
        <v>0</v>
      </c>
      <c r="Q3765" s="38" t="s">
        <v>2</v>
      </c>
      <c r="R3765" s="38" t="s">
        <v>2</v>
      </c>
      <c r="S3765" s="38">
        <f t="shared" si="2162"/>
        <v>7.716166829999997</v>
      </c>
      <c r="T3765" s="39">
        <f t="shared" si="2136"/>
        <v>386.03352772450586</v>
      </c>
      <c r="U3765" s="56">
        <f t="shared" si="2148"/>
        <v>64610.391636954897</v>
      </c>
      <c r="V3765" s="38">
        <f t="shared" si="2158"/>
        <v>0</v>
      </c>
      <c r="W3765" s="38">
        <f t="shared" si="2159"/>
        <v>386.03352772450307</v>
      </c>
      <c r="X3765" s="38">
        <f t="shared" si="2137"/>
        <v>0</v>
      </c>
      <c r="Y3765" s="38">
        <f t="shared" si="2149"/>
        <v>7.716166829999942</v>
      </c>
      <c r="Z3765" s="38">
        <f t="shared" si="2150"/>
        <v>0</v>
      </c>
      <c r="AA3765" s="39">
        <f t="shared" si="2151"/>
        <v>0</v>
      </c>
      <c r="AB3765" s="56">
        <f t="shared" si="2138"/>
        <v>35</v>
      </c>
      <c r="AC3765" s="38">
        <f t="shared" si="2160"/>
        <v>0</v>
      </c>
      <c r="AD3765" s="38">
        <f t="shared" si="2139"/>
        <v>12.799999999999997</v>
      </c>
      <c r="AE3765" s="38">
        <f t="shared" si="2140"/>
        <v>5.0838331700000001</v>
      </c>
      <c r="AF3765" s="38">
        <f t="shared" si="2152"/>
        <v>0</v>
      </c>
      <c r="AG3765" s="38">
        <f t="shared" si="2153"/>
        <v>7.7161668299999988</v>
      </c>
      <c r="AH3765" s="38">
        <f t="shared" si="2154"/>
        <v>7.716166829999942</v>
      </c>
      <c r="AI3765" s="38">
        <f t="shared" si="2141"/>
        <v>0</v>
      </c>
      <c r="AJ3765" s="38">
        <f t="shared" si="2142"/>
        <v>0</v>
      </c>
      <c r="AK3765" s="38">
        <f t="shared" si="2143"/>
        <v>64610.391636954897</v>
      </c>
      <c r="AL3765" s="38">
        <f t="shared" si="2155"/>
        <v>0</v>
      </c>
      <c r="AM3765" s="38" t="str">
        <f t="shared" si="2144"/>
        <v>N</v>
      </c>
      <c r="AN3765" s="38">
        <f t="shared" si="2156"/>
        <v>0</v>
      </c>
      <c r="AO3765" s="39">
        <f t="shared" si="2157"/>
        <v>5.6843418860808015E-14</v>
      </c>
      <c r="AP3765" s="32"/>
    </row>
    <row r="3766" spans="1:42" x14ac:dyDescent="0.2">
      <c r="A3766" s="51">
        <v>42892.791666666664</v>
      </c>
      <c r="B3766" s="52">
        <f t="shared" si="2163"/>
        <v>19</v>
      </c>
      <c r="C3766" s="52">
        <v>47.5</v>
      </c>
      <c r="D3766" s="38">
        <f t="shared" si="2128"/>
        <v>47.5</v>
      </c>
      <c r="E3766" s="38">
        <f t="shared" si="2129"/>
        <v>35</v>
      </c>
      <c r="F3766" s="38">
        <v>5.1454700000000004</v>
      </c>
      <c r="G3766" s="38">
        <v>-1.5167529999999999E-2</v>
      </c>
      <c r="H3766" s="38">
        <f t="shared" si="2130"/>
        <v>5.1303024700000002</v>
      </c>
      <c r="I3766" s="38">
        <f t="shared" si="2145"/>
        <v>12.5</v>
      </c>
      <c r="J3766" s="38">
        <f t="shared" si="2146"/>
        <v>7.3696975299999998</v>
      </c>
      <c r="K3766" s="38">
        <f t="shared" si="2147"/>
        <v>0</v>
      </c>
      <c r="L3766" s="39">
        <f t="shared" si="2131"/>
        <v>0</v>
      </c>
      <c r="M3766" s="56">
        <f t="shared" si="2132"/>
        <v>0</v>
      </c>
      <c r="N3766" s="38">
        <f t="shared" si="2133"/>
        <v>0</v>
      </c>
      <c r="O3766" s="38">
        <f t="shared" si="2134"/>
        <v>0</v>
      </c>
      <c r="P3766" s="38">
        <f t="shared" si="2135"/>
        <v>0</v>
      </c>
      <c r="Q3766" s="38" t="s">
        <v>2</v>
      </c>
      <c r="R3766" s="38" t="s">
        <v>2</v>
      </c>
      <c r="S3766" s="38">
        <f t="shared" si="2162"/>
        <v>7.3696975299999998</v>
      </c>
      <c r="T3766" s="39">
        <f t="shared" si="2136"/>
        <v>368.6999514716918</v>
      </c>
      <c r="U3766" s="56">
        <f t="shared" si="2148"/>
        <v>64241.691685483202</v>
      </c>
      <c r="V3766" s="38">
        <f t="shared" si="2158"/>
        <v>0</v>
      </c>
      <c r="W3766" s="38">
        <f t="shared" si="2159"/>
        <v>368.69995147169539</v>
      </c>
      <c r="X3766" s="38">
        <f t="shared" si="2137"/>
        <v>0</v>
      </c>
      <c r="Y3766" s="38">
        <f t="shared" si="2149"/>
        <v>7.3696975300000709</v>
      </c>
      <c r="Z3766" s="38">
        <f t="shared" si="2150"/>
        <v>0</v>
      </c>
      <c r="AA3766" s="39">
        <f t="shared" si="2151"/>
        <v>0</v>
      </c>
      <c r="AB3766" s="56">
        <f t="shared" si="2138"/>
        <v>35</v>
      </c>
      <c r="AC3766" s="38">
        <f t="shared" si="2160"/>
        <v>0</v>
      </c>
      <c r="AD3766" s="38">
        <f t="shared" si="2139"/>
        <v>12.5</v>
      </c>
      <c r="AE3766" s="38">
        <f t="shared" si="2140"/>
        <v>5.1303024700000002</v>
      </c>
      <c r="AF3766" s="38">
        <f t="shared" si="2152"/>
        <v>0</v>
      </c>
      <c r="AG3766" s="38">
        <f t="shared" si="2153"/>
        <v>7.3696975299999963</v>
      </c>
      <c r="AH3766" s="38">
        <f t="shared" si="2154"/>
        <v>7.3696975300000709</v>
      </c>
      <c r="AI3766" s="38">
        <f t="shared" si="2141"/>
        <v>0</v>
      </c>
      <c r="AJ3766" s="38">
        <f t="shared" si="2142"/>
        <v>0</v>
      </c>
      <c r="AK3766" s="38">
        <f t="shared" si="2143"/>
        <v>64241.691685483202</v>
      </c>
      <c r="AL3766" s="38">
        <f t="shared" si="2155"/>
        <v>0</v>
      </c>
      <c r="AM3766" s="38" t="str">
        <f t="shared" si="2144"/>
        <v>N</v>
      </c>
      <c r="AN3766" s="38">
        <f t="shared" si="2156"/>
        <v>0</v>
      </c>
      <c r="AO3766" s="39">
        <f t="shared" si="2157"/>
        <v>-7.1054273576010019E-14</v>
      </c>
      <c r="AP3766" s="32"/>
    </row>
    <row r="3767" spans="1:42" x14ac:dyDescent="0.2">
      <c r="A3767" s="51">
        <v>42892.833333333336</v>
      </c>
      <c r="B3767" s="52">
        <f t="shared" si="2163"/>
        <v>20</v>
      </c>
      <c r="C3767" s="52">
        <v>47.6</v>
      </c>
      <c r="D3767" s="38">
        <f t="shared" si="2128"/>
        <v>47.6</v>
      </c>
      <c r="E3767" s="38">
        <f t="shared" si="2129"/>
        <v>35</v>
      </c>
      <c r="F3767" s="38">
        <v>5.1363399999999997</v>
      </c>
      <c r="G3767" s="38">
        <v>-1.5167529999999999E-2</v>
      </c>
      <c r="H3767" s="38">
        <f t="shared" si="2130"/>
        <v>5.1211724699999994</v>
      </c>
      <c r="I3767" s="38">
        <f t="shared" si="2145"/>
        <v>12.600000000000001</v>
      </c>
      <c r="J3767" s="38">
        <f t="shared" si="2146"/>
        <v>7.478827530000002</v>
      </c>
      <c r="K3767" s="38">
        <f t="shared" si="2147"/>
        <v>0</v>
      </c>
      <c r="L3767" s="39">
        <f t="shared" si="2131"/>
        <v>0</v>
      </c>
      <c r="M3767" s="56">
        <f t="shared" si="2132"/>
        <v>0</v>
      </c>
      <c r="N3767" s="38">
        <f t="shared" si="2133"/>
        <v>0</v>
      </c>
      <c r="O3767" s="38">
        <f t="shared" si="2134"/>
        <v>0</v>
      </c>
      <c r="P3767" s="38">
        <f t="shared" si="2135"/>
        <v>0</v>
      </c>
      <c r="Q3767" s="38" t="s">
        <v>2</v>
      </c>
      <c r="R3767" s="38" t="s">
        <v>2</v>
      </c>
      <c r="S3767" s="38">
        <f t="shared" si="2162"/>
        <v>7.478827530000002</v>
      </c>
      <c r="T3767" s="39">
        <f t="shared" si="2136"/>
        <v>374.15963628783464</v>
      </c>
      <c r="U3767" s="56">
        <f t="shared" si="2148"/>
        <v>63867.532049195368</v>
      </c>
      <c r="V3767" s="38">
        <f t="shared" si="2158"/>
        <v>0</v>
      </c>
      <c r="W3767" s="38">
        <f t="shared" si="2159"/>
        <v>374.15963628783356</v>
      </c>
      <c r="X3767" s="38">
        <f t="shared" si="2137"/>
        <v>0</v>
      </c>
      <c r="Y3767" s="38">
        <f t="shared" si="2149"/>
        <v>7.4788275299999798</v>
      </c>
      <c r="Z3767" s="38">
        <f t="shared" si="2150"/>
        <v>0</v>
      </c>
      <c r="AA3767" s="39">
        <f t="shared" si="2151"/>
        <v>0</v>
      </c>
      <c r="AB3767" s="56">
        <f t="shared" si="2138"/>
        <v>35</v>
      </c>
      <c r="AC3767" s="38">
        <f t="shared" si="2160"/>
        <v>0</v>
      </c>
      <c r="AD3767" s="38">
        <f t="shared" si="2139"/>
        <v>12.600000000000001</v>
      </c>
      <c r="AE3767" s="38">
        <f t="shared" si="2140"/>
        <v>5.1211724699999994</v>
      </c>
      <c r="AF3767" s="38">
        <f t="shared" si="2152"/>
        <v>0</v>
      </c>
      <c r="AG3767" s="38">
        <f t="shared" si="2153"/>
        <v>7.4788275300000038</v>
      </c>
      <c r="AH3767" s="38">
        <f t="shared" si="2154"/>
        <v>7.4788275299999798</v>
      </c>
      <c r="AI3767" s="38">
        <f t="shared" si="2141"/>
        <v>0</v>
      </c>
      <c r="AJ3767" s="38">
        <f t="shared" si="2142"/>
        <v>0</v>
      </c>
      <c r="AK3767" s="38">
        <f t="shared" si="2143"/>
        <v>63867.532049195368</v>
      </c>
      <c r="AL3767" s="38">
        <f t="shared" si="2155"/>
        <v>0</v>
      </c>
      <c r="AM3767" s="38" t="str">
        <f t="shared" si="2144"/>
        <v>N</v>
      </c>
      <c r="AN3767" s="38">
        <f t="shared" si="2156"/>
        <v>0</v>
      </c>
      <c r="AO3767" s="39">
        <f t="shared" si="2157"/>
        <v>0</v>
      </c>
      <c r="AP3767" s="32"/>
    </row>
    <row r="3768" spans="1:42" x14ac:dyDescent="0.2">
      <c r="A3768" s="51">
        <v>42892.875</v>
      </c>
      <c r="B3768" s="52">
        <f t="shared" si="2163"/>
        <v>21</v>
      </c>
      <c r="C3768" s="52">
        <v>48.5</v>
      </c>
      <c r="D3768" s="38">
        <f t="shared" si="2128"/>
        <v>48.5</v>
      </c>
      <c r="E3768" s="38">
        <f t="shared" si="2129"/>
        <v>35</v>
      </c>
      <c r="F3768" s="38">
        <v>3.5155400000000001</v>
      </c>
      <c r="G3768" s="38">
        <v>-1.5167529999999999E-2</v>
      </c>
      <c r="H3768" s="38">
        <f t="shared" si="2130"/>
        <v>3.5003724700000003</v>
      </c>
      <c r="I3768" s="38">
        <f t="shared" si="2145"/>
        <v>13.5</v>
      </c>
      <c r="J3768" s="38">
        <f t="shared" si="2146"/>
        <v>9.9996275299999997</v>
      </c>
      <c r="K3768" s="38">
        <f t="shared" si="2147"/>
        <v>0</v>
      </c>
      <c r="L3768" s="39">
        <f t="shared" si="2131"/>
        <v>0</v>
      </c>
      <c r="M3768" s="56">
        <f t="shared" si="2132"/>
        <v>0</v>
      </c>
      <c r="N3768" s="38">
        <f t="shared" si="2133"/>
        <v>0</v>
      </c>
      <c r="O3768" s="38">
        <f t="shared" si="2134"/>
        <v>0</v>
      </c>
      <c r="P3768" s="38">
        <f t="shared" si="2135"/>
        <v>0</v>
      </c>
      <c r="Q3768" s="38" t="s">
        <v>2</v>
      </c>
      <c r="R3768" s="38" t="s">
        <v>2</v>
      </c>
      <c r="S3768" s="38">
        <f t="shared" si="2162"/>
        <v>9.9996275299999997</v>
      </c>
      <c r="T3768" s="39">
        <f t="shared" si="2136"/>
        <v>500.27320253481201</v>
      </c>
      <c r="U3768" s="56">
        <f t="shared" si="2148"/>
        <v>63367.258846660559</v>
      </c>
      <c r="V3768" s="38">
        <f t="shared" si="2158"/>
        <v>0</v>
      </c>
      <c r="W3768" s="38">
        <f t="shared" si="2159"/>
        <v>500.27320253480866</v>
      </c>
      <c r="X3768" s="38">
        <f t="shared" si="2137"/>
        <v>0</v>
      </c>
      <c r="Y3768" s="38">
        <f t="shared" si="2149"/>
        <v>9.999627529999934</v>
      </c>
      <c r="Z3768" s="38">
        <f t="shared" si="2150"/>
        <v>0</v>
      </c>
      <c r="AA3768" s="39">
        <f t="shared" si="2151"/>
        <v>0</v>
      </c>
      <c r="AB3768" s="56">
        <f t="shared" si="2138"/>
        <v>35</v>
      </c>
      <c r="AC3768" s="38">
        <f t="shared" si="2160"/>
        <v>0</v>
      </c>
      <c r="AD3768" s="38">
        <f t="shared" si="2139"/>
        <v>13.5</v>
      </c>
      <c r="AE3768" s="38">
        <f t="shared" si="2140"/>
        <v>3.5003724700000003</v>
      </c>
      <c r="AF3768" s="38">
        <f t="shared" si="2152"/>
        <v>0</v>
      </c>
      <c r="AG3768" s="38">
        <f t="shared" si="2153"/>
        <v>9.9996275299999979</v>
      </c>
      <c r="AH3768" s="38">
        <f t="shared" si="2154"/>
        <v>9.999627529999934</v>
      </c>
      <c r="AI3768" s="38">
        <f t="shared" si="2141"/>
        <v>0</v>
      </c>
      <c r="AJ3768" s="38">
        <f t="shared" si="2142"/>
        <v>0</v>
      </c>
      <c r="AK3768" s="38">
        <f t="shared" si="2143"/>
        <v>63367.258846660559</v>
      </c>
      <c r="AL3768" s="38">
        <f t="shared" si="2155"/>
        <v>0</v>
      </c>
      <c r="AM3768" s="38" t="str">
        <f t="shared" si="2144"/>
        <v>N</v>
      </c>
      <c r="AN3768" s="38">
        <f t="shared" si="2156"/>
        <v>0</v>
      </c>
      <c r="AO3768" s="39">
        <f t="shared" si="2157"/>
        <v>6.3948846218409017E-14</v>
      </c>
      <c r="AP3768" s="32"/>
    </row>
    <row r="3769" spans="1:42" x14ac:dyDescent="0.2">
      <c r="A3769" s="51">
        <v>42892.916666666664</v>
      </c>
      <c r="B3769" s="52">
        <f t="shared" si="2163"/>
        <v>22</v>
      </c>
      <c r="C3769" s="52">
        <v>45.7</v>
      </c>
      <c r="D3769" s="38">
        <f t="shared" si="2128"/>
        <v>45.7</v>
      </c>
      <c r="E3769" s="38">
        <f t="shared" si="2129"/>
        <v>35</v>
      </c>
      <c r="F3769" s="38">
        <v>6.7876700000000003</v>
      </c>
      <c r="G3769" s="38">
        <v>-1.5167529999999999E-2</v>
      </c>
      <c r="H3769" s="38">
        <f t="shared" si="2130"/>
        <v>6.7725024700000001</v>
      </c>
      <c r="I3769" s="38">
        <f t="shared" si="2145"/>
        <v>10.700000000000003</v>
      </c>
      <c r="J3769" s="38">
        <f t="shared" si="2146"/>
        <v>3.9274975300000028</v>
      </c>
      <c r="K3769" s="38">
        <f t="shared" si="2147"/>
        <v>0</v>
      </c>
      <c r="L3769" s="39">
        <f t="shared" si="2131"/>
        <v>0</v>
      </c>
      <c r="M3769" s="56">
        <f t="shared" si="2132"/>
        <v>0</v>
      </c>
      <c r="N3769" s="38">
        <f t="shared" si="2133"/>
        <v>0</v>
      </c>
      <c r="O3769" s="38">
        <f t="shared" si="2134"/>
        <v>0</v>
      </c>
      <c r="P3769" s="38">
        <f t="shared" si="2135"/>
        <v>0</v>
      </c>
      <c r="Q3769" s="38" t="s">
        <v>2</v>
      </c>
      <c r="R3769" s="38" t="s">
        <v>2</v>
      </c>
      <c r="S3769" s="38">
        <f t="shared" si="2162"/>
        <v>3.9274975300000028</v>
      </c>
      <c r="T3769" s="39">
        <f t="shared" si="2136"/>
        <v>196.48949537230064</v>
      </c>
      <c r="U3769" s="56">
        <f t="shared" si="2148"/>
        <v>63170.769351288262</v>
      </c>
      <c r="V3769" s="38">
        <f t="shared" si="2158"/>
        <v>0</v>
      </c>
      <c r="W3769" s="38">
        <f t="shared" si="2159"/>
        <v>196.48949537229782</v>
      </c>
      <c r="X3769" s="38">
        <f t="shared" si="2137"/>
        <v>0</v>
      </c>
      <c r="Y3769" s="38">
        <f t="shared" si="2149"/>
        <v>3.9274975299999464</v>
      </c>
      <c r="Z3769" s="38">
        <f t="shared" si="2150"/>
        <v>0</v>
      </c>
      <c r="AA3769" s="39">
        <f t="shared" si="2151"/>
        <v>0</v>
      </c>
      <c r="AB3769" s="56">
        <f t="shared" si="2138"/>
        <v>35</v>
      </c>
      <c r="AC3769" s="38">
        <f t="shared" si="2160"/>
        <v>0</v>
      </c>
      <c r="AD3769" s="38">
        <f t="shared" si="2139"/>
        <v>10.700000000000003</v>
      </c>
      <c r="AE3769" s="38">
        <f t="shared" si="2140"/>
        <v>6.7725024700000001</v>
      </c>
      <c r="AF3769" s="38">
        <f t="shared" si="2152"/>
        <v>0</v>
      </c>
      <c r="AG3769" s="38">
        <f t="shared" si="2153"/>
        <v>3.9274975300000037</v>
      </c>
      <c r="AH3769" s="38">
        <f t="shared" si="2154"/>
        <v>3.9274975299999464</v>
      </c>
      <c r="AI3769" s="38">
        <f t="shared" si="2141"/>
        <v>0</v>
      </c>
      <c r="AJ3769" s="38">
        <f t="shared" si="2142"/>
        <v>0</v>
      </c>
      <c r="AK3769" s="38">
        <f t="shared" si="2143"/>
        <v>63170.769351288262</v>
      </c>
      <c r="AL3769" s="38">
        <f t="shared" si="2155"/>
        <v>0</v>
      </c>
      <c r="AM3769" s="38" t="str">
        <f t="shared" si="2144"/>
        <v>N</v>
      </c>
      <c r="AN3769" s="38">
        <f t="shared" si="2156"/>
        <v>0</v>
      </c>
      <c r="AO3769" s="39">
        <f t="shared" si="2157"/>
        <v>5.6843418860808015E-14</v>
      </c>
      <c r="AP3769" s="32"/>
    </row>
    <row r="3770" spans="1:42" x14ac:dyDescent="0.2">
      <c r="A3770" s="51">
        <v>42892.958333333336</v>
      </c>
      <c r="B3770" s="52">
        <f t="shared" si="2163"/>
        <v>23</v>
      </c>
      <c r="C3770" s="52">
        <v>45</v>
      </c>
      <c r="D3770" s="38">
        <f t="shared" si="2128"/>
        <v>45</v>
      </c>
      <c r="E3770" s="38">
        <f t="shared" si="2129"/>
        <v>35</v>
      </c>
      <c r="F3770" s="38">
        <v>8.3463100000000008</v>
      </c>
      <c r="G3770" s="38">
        <v>-1.5167529999999999E-2</v>
      </c>
      <c r="H3770" s="38">
        <f t="shared" si="2130"/>
        <v>8.3311424700000014</v>
      </c>
      <c r="I3770" s="38">
        <f t="shared" si="2145"/>
        <v>10</v>
      </c>
      <c r="J3770" s="38">
        <f t="shared" si="2146"/>
        <v>1.6688575299999986</v>
      </c>
      <c r="K3770" s="38">
        <f t="shared" si="2147"/>
        <v>0</v>
      </c>
      <c r="L3770" s="39">
        <f t="shared" si="2131"/>
        <v>0</v>
      </c>
      <c r="M3770" s="56">
        <f t="shared" si="2132"/>
        <v>0</v>
      </c>
      <c r="N3770" s="38">
        <f t="shared" si="2133"/>
        <v>0</v>
      </c>
      <c r="O3770" s="38">
        <f t="shared" si="2134"/>
        <v>0</v>
      </c>
      <c r="P3770" s="38">
        <f t="shared" si="2135"/>
        <v>0</v>
      </c>
      <c r="Q3770" s="38">
        <f>SUM(N3747:N3770)</f>
        <v>61.149934307379631</v>
      </c>
      <c r="R3770" s="38">
        <f>SUM(M3747:M3770)</f>
        <v>3551.0640422785464</v>
      </c>
      <c r="S3770" s="38">
        <f t="shared" si="2162"/>
        <v>1.6688575299999986</v>
      </c>
      <c r="T3770" s="39">
        <f t="shared" si="2136"/>
        <v>83.491579921620868</v>
      </c>
      <c r="U3770" s="56">
        <f t="shared" si="2148"/>
        <v>63087.277771366644</v>
      </c>
      <c r="V3770" s="38">
        <f t="shared" si="2158"/>
        <v>0</v>
      </c>
      <c r="W3770" s="38">
        <f t="shared" si="2159"/>
        <v>83.491579921617813</v>
      </c>
      <c r="X3770" s="38">
        <f t="shared" si="2137"/>
        <v>0</v>
      </c>
      <c r="Y3770" s="38">
        <f t="shared" si="2149"/>
        <v>1.6688575299999375</v>
      </c>
      <c r="Z3770" s="38">
        <f t="shared" si="2150"/>
        <v>0</v>
      </c>
      <c r="AA3770" s="39">
        <f t="shared" si="2151"/>
        <v>0</v>
      </c>
      <c r="AB3770" s="56">
        <f t="shared" si="2138"/>
        <v>35</v>
      </c>
      <c r="AC3770" s="38">
        <f t="shared" si="2160"/>
        <v>0</v>
      </c>
      <c r="AD3770" s="38">
        <f t="shared" si="2139"/>
        <v>10</v>
      </c>
      <c r="AE3770" s="38">
        <f t="shared" si="2140"/>
        <v>8.3311424700000014</v>
      </c>
      <c r="AF3770" s="38">
        <f t="shared" si="2152"/>
        <v>0</v>
      </c>
      <c r="AG3770" s="38">
        <f t="shared" si="2153"/>
        <v>1.6688575299999968</v>
      </c>
      <c r="AH3770" s="38">
        <f t="shared" si="2154"/>
        <v>1.6688575299999375</v>
      </c>
      <c r="AI3770" s="38">
        <f t="shared" si="2141"/>
        <v>0</v>
      </c>
      <c r="AJ3770" s="38">
        <f t="shared" si="2142"/>
        <v>0</v>
      </c>
      <c r="AK3770" s="38">
        <f t="shared" si="2143"/>
        <v>63087.277771366644</v>
      </c>
      <c r="AL3770" s="38">
        <f t="shared" si="2155"/>
        <v>0</v>
      </c>
      <c r="AM3770" s="38" t="str">
        <f t="shared" si="2144"/>
        <v>N</v>
      </c>
      <c r="AN3770" s="38">
        <f t="shared" si="2156"/>
        <v>0</v>
      </c>
      <c r="AO3770" s="39">
        <f t="shared" si="2157"/>
        <v>5.6843418860808015E-14</v>
      </c>
      <c r="AP3770" s="32"/>
    </row>
    <row r="3771" spans="1:42" x14ac:dyDescent="0.2">
      <c r="A3771" s="51">
        <v>42893</v>
      </c>
      <c r="B3771" s="52">
        <v>0</v>
      </c>
      <c r="C3771" s="52">
        <v>42.7</v>
      </c>
      <c r="D3771" s="38">
        <f t="shared" si="2128"/>
        <v>42.7</v>
      </c>
      <c r="E3771" s="38">
        <f t="shared" si="2129"/>
        <v>35</v>
      </c>
      <c r="F3771" s="38">
        <v>8.0082500000000003</v>
      </c>
      <c r="G3771" s="38">
        <v>-1.5167529999999999E-2</v>
      </c>
      <c r="H3771" s="38">
        <f t="shared" si="2130"/>
        <v>7.9930824700000001</v>
      </c>
      <c r="I3771" s="38">
        <f t="shared" si="2145"/>
        <v>7.7000000000000028</v>
      </c>
      <c r="J3771" s="38">
        <f t="shared" si="2146"/>
        <v>0</v>
      </c>
      <c r="K3771" s="38">
        <f t="shared" si="2147"/>
        <v>0.29308246999999721</v>
      </c>
      <c r="L3771" s="39">
        <f t="shared" si="2131"/>
        <v>0.29308246999999721</v>
      </c>
      <c r="M3771" s="56">
        <f t="shared" si="2132"/>
        <v>4.928923575899117</v>
      </c>
      <c r="N3771" s="38">
        <f t="shared" si="2133"/>
        <v>8.4876912746110256E-2</v>
      </c>
      <c r="O3771" s="38">
        <f t="shared" si="2134"/>
        <v>1.9868472746539464E-2</v>
      </c>
      <c r="P3771" s="38">
        <f t="shared" si="2135"/>
        <v>0.27321399725345774</v>
      </c>
      <c r="Q3771" s="38" t="s">
        <v>2</v>
      </c>
      <c r="R3771" s="38" t="s">
        <v>2</v>
      </c>
      <c r="S3771" s="38">
        <f t="shared" si="2162"/>
        <v>0</v>
      </c>
      <c r="T3771" s="39">
        <f t="shared" si="2136"/>
        <v>0</v>
      </c>
      <c r="U3771" s="56">
        <f t="shared" si="2148"/>
        <v>63092.206694942543</v>
      </c>
      <c r="V3771" s="38">
        <f t="shared" si="2158"/>
        <v>4.928923575898807</v>
      </c>
      <c r="W3771" s="38">
        <f t="shared" si="2159"/>
        <v>0</v>
      </c>
      <c r="X3771" s="38">
        <f t="shared" si="2137"/>
        <v>0.29308246999997878</v>
      </c>
      <c r="Y3771" s="38">
        <f t="shared" si="2149"/>
        <v>0</v>
      </c>
      <c r="Z3771" s="38">
        <f t="shared" si="2150"/>
        <v>1.8429702208777599E-14</v>
      </c>
      <c r="AA3771" s="39">
        <f t="shared" si="2151"/>
        <v>-1.8429702208777599E-14</v>
      </c>
      <c r="AB3771" s="56">
        <f t="shared" si="2138"/>
        <v>34.999999999999979</v>
      </c>
      <c r="AC3771" s="38">
        <f t="shared" si="2160"/>
        <v>0</v>
      </c>
      <c r="AD3771" s="38">
        <f t="shared" si="2139"/>
        <v>7.7000000000000242</v>
      </c>
      <c r="AE3771" s="38">
        <f t="shared" si="2140"/>
        <v>7.7000000000000242</v>
      </c>
      <c r="AF3771" s="38">
        <f t="shared" si="2152"/>
        <v>0.29308246999997589</v>
      </c>
      <c r="AG3771" s="38">
        <f t="shared" si="2153"/>
        <v>0</v>
      </c>
      <c r="AH3771" s="38">
        <f t="shared" si="2154"/>
        <v>0</v>
      </c>
      <c r="AI3771" s="38">
        <f t="shared" si="2141"/>
        <v>0.29308246999997878</v>
      </c>
      <c r="AJ3771" s="38">
        <f t="shared" si="2142"/>
        <v>4.928923575898807</v>
      </c>
      <c r="AK3771" s="38">
        <f t="shared" si="2143"/>
        <v>63092.206694942543</v>
      </c>
      <c r="AL3771" s="38">
        <f t="shared" si="2155"/>
        <v>-2.886579864025407E-15</v>
      </c>
      <c r="AM3771" s="38" t="str">
        <f t="shared" si="2144"/>
        <v>N</v>
      </c>
      <c r="AN3771" s="38">
        <f t="shared" si="2156"/>
        <v>0</v>
      </c>
      <c r="AO3771" s="39">
        <f t="shared" si="2157"/>
        <v>0</v>
      </c>
      <c r="AP3771" s="32"/>
    </row>
    <row r="3772" spans="1:42" x14ac:dyDescent="0.2">
      <c r="A3772" s="51">
        <v>42893.041666666664</v>
      </c>
      <c r="B3772" s="52">
        <f t="shared" ref="B3772:B3794" si="2164">B3771+1</f>
        <v>1</v>
      </c>
      <c r="C3772" s="52">
        <v>38.200000000000003</v>
      </c>
      <c r="D3772" s="38">
        <f t="shared" si="2128"/>
        <v>38.200000000000003</v>
      </c>
      <c r="E3772" s="38">
        <f t="shared" si="2129"/>
        <v>35</v>
      </c>
      <c r="F3772" s="38">
        <v>8.5004000000000008</v>
      </c>
      <c r="G3772" s="38">
        <v>-1.5167529999999999E-2</v>
      </c>
      <c r="H3772" s="38">
        <f t="shared" si="2130"/>
        <v>8.4852324700000015</v>
      </c>
      <c r="I3772" s="38">
        <f t="shared" si="2145"/>
        <v>3.2000000000000028</v>
      </c>
      <c r="J3772" s="38">
        <f t="shared" si="2146"/>
        <v>0</v>
      </c>
      <c r="K3772" s="38">
        <f t="shared" si="2147"/>
        <v>5.2852324699999986</v>
      </c>
      <c r="L3772" s="39">
        <f t="shared" si="2131"/>
        <v>5.2852324699999986</v>
      </c>
      <c r="M3772" s="56">
        <f t="shared" si="2132"/>
        <v>88.884561828248437</v>
      </c>
      <c r="N3772" s="38">
        <f t="shared" si="2133"/>
        <v>1.5306074607570457</v>
      </c>
      <c r="O3772" s="38">
        <f t="shared" si="2134"/>
        <v>0.35829334074235647</v>
      </c>
      <c r="P3772" s="38">
        <f t="shared" si="2135"/>
        <v>4.9269391292576428</v>
      </c>
      <c r="Q3772" s="38" t="s">
        <v>2</v>
      </c>
      <c r="R3772" s="38" t="s">
        <v>2</v>
      </c>
      <c r="S3772" s="38">
        <f t="shared" si="2162"/>
        <v>0</v>
      </c>
      <c r="T3772" s="39">
        <f t="shared" si="2136"/>
        <v>0</v>
      </c>
      <c r="U3772" s="56">
        <f t="shared" si="2148"/>
        <v>63181.091256770793</v>
      </c>
      <c r="V3772" s="38">
        <f t="shared" si="2158"/>
        <v>88.884561828250298</v>
      </c>
      <c r="W3772" s="38">
        <f t="shared" si="2159"/>
        <v>0</v>
      </c>
      <c r="X3772" s="38">
        <f t="shared" si="2137"/>
        <v>5.2852324700001097</v>
      </c>
      <c r="Y3772" s="38">
        <f t="shared" si="2149"/>
        <v>0</v>
      </c>
      <c r="Z3772" s="38">
        <f t="shared" si="2150"/>
        <v>-1.1102230246251565E-13</v>
      </c>
      <c r="AA3772" s="39">
        <f t="shared" si="2151"/>
        <v>1.1102230246251565E-13</v>
      </c>
      <c r="AB3772" s="56">
        <f t="shared" si="2138"/>
        <v>35.000000000000114</v>
      </c>
      <c r="AC3772" s="38">
        <f t="shared" si="2160"/>
        <v>1.3500311979441904E-13</v>
      </c>
      <c r="AD3772" s="38">
        <f t="shared" si="2139"/>
        <v>3.1999999999998892</v>
      </c>
      <c r="AE3772" s="38">
        <f t="shared" si="2140"/>
        <v>3.1999999999998892</v>
      </c>
      <c r="AF3772" s="38">
        <f t="shared" si="2152"/>
        <v>5.2852324700001123</v>
      </c>
      <c r="AG3772" s="38">
        <f t="shared" si="2153"/>
        <v>0</v>
      </c>
      <c r="AH3772" s="38">
        <f t="shared" si="2154"/>
        <v>0</v>
      </c>
      <c r="AI3772" s="38">
        <f t="shared" si="2141"/>
        <v>5.2852324700001097</v>
      </c>
      <c r="AJ3772" s="38">
        <f t="shared" si="2142"/>
        <v>88.884561828250298</v>
      </c>
      <c r="AK3772" s="38">
        <f t="shared" si="2143"/>
        <v>63181.091256770793</v>
      </c>
      <c r="AL3772" s="38">
        <f t="shared" si="2155"/>
        <v>0</v>
      </c>
      <c r="AM3772" s="38" t="str">
        <f t="shared" si="2144"/>
        <v>N</v>
      </c>
      <c r="AN3772" s="38">
        <f t="shared" si="2156"/>
        <v>0</v>
      </c>
      <c r="AO3772" s="39">
        <f t="shared" si="2157"/>
        <v>0</v>
      </c>
      <c r="AP3772" s="32"/>
    </row>
    <row r="3773" spans="1:42" x14ac:dyDescent="0.2">
      <c r="A3773" s="51">
        <v>42893.083333333336</v>
      </c>
      <c r="B3773" s="52">
        <f t="shared" si="2164"/>
        <v>2</v>
      </c>
      <c r="C3773" s="52">
        <v>35.700000000000003</v>
      </c>
      <c r="D3773" s="38">
        <f t="shared" si="2128"/>
        <v>35.700000000000003</v>
      </c>
      <c r="E3773" s="38">
        <f t="shared" si="2129"/>
        <v>35</v>
      </c>
      <c r="F3773" s="38">
        <v>9.1931999999999992</v>
      </c>
      <c r="G3773" s="38">
        <v>-1.5167529999999999E-2</v>
      </c>
      <c r="H3773" s="38">
        <f t="shared" si="2130"/>
        <v>9.1780324699999998</v>
      </c>
      <c r="I3773" s="38">
        <f t="shared" si="2145"/>
        <v>0.70000000000000284</v>
      </c>
      <c r="J3773" s="38">
        <f t="shared" si="2146"/>
        <v>0</v>
      </c>
      <c r="K3773" s="38">
        <f t="shared" si="2147"/>
        <v>8.4780324699999969</v>
      </c>
      <c r="L3773" s="39">
        <f t="shared" si="2131"/>
        <v>8.4780324699999969</v>
      </c>
      <c r="M3773" s="56">
        <f t="shared" si="2132"/>
        <v>142.5795753619164</v>
      </c>
      <c r="N3773" s="38">
        <f t="shared" si="2133"/>
        <v>2.4552448401806024</v>
      </c>
      <c r="O3773" s="38">
        <f t="shared" si="2134"/>
        <v>0.57473774215999063</v>
      </c>
      <c r="P3773" s="38">
        <f t="shared" si="2135"/>
        <v>7.903294727840005</v>
      </c>
      <c r="Q3773" s="38" t="s">
        <v>2</v>
      </c>
      <c r="R3773" s="38" t="s">
        <v>2</v>
      </c>
      <c r="S3773" s="38">
        <f t="shared" si="2162"/>
        <v>0</v>
      </c>
      <c r="T3773" s="39">
        <f t="shared" si="2136"/>
        <v>0</v>
      </c>
      <c r="U3773" s="56">
        <f t="shared" si="2148"/>
        <v>63323.67083213271</v>
      </c>
      <c r="V3773" s="38">
        <f t="shared" si="2158"/>
        <v>142.5795753619168</v>
      </c>
      <c r="W3773" s="38">
        <f t="shared" si="2159"/>
        <v>0</v>
      </c>
      <c r="X3773" s="38">
        <f t="shared" si="2137"/>
        <v>8.47803247000002</v>
      </c>
      <c r="Y3773" s="38">
        <f t="shared" si="2149"/>
        <v>0</v>
      </c>
      <c r="Z3773" s="38">
        <f t="shared" si="2150"/>
        <v>-2.3092638912203256E-14</v>
      </c>
      <c r="AA3773" s="39">
        <f t="shared" si="2151"/>
        <v>2.3092638912203256E-14</v>
      </c>
      <c r="AB3773" s="56">
        <f t="shared" si="2138"/>
        <v>35.000000000000021</v>
      </c>
      <c r="AC3773" s="38">
        <f t="shared" si="2160"/>
        <v>-9.2370555648813024E-14</v>
      </c>
      <c r="AD3773" s="38">
        <f t="shared" si="2139"/>
        <v>0.69999999999998153</v>
      </c>
      <c r="AE3773" s="38">
        <f t="shared" si="2140"/>
        <v>0.69999999999998153</v>
      </c>
      <c r="AF3773" s="38">
        <f t="shared" si="2152"/>
        <v>8.4780324700000183</v>
      </c>
      <c r="AG3773" s="38">
        <f t="shared" si="2153"/>
        <v>0</v>
      </c>
      <c r="AH3773" s="38">
        <f t="shared" si="2154"/>
        <v>0</v>
      </c>
      <c r="AI3773" s="38">
        <f t="shared" si="2141"/>
        <v>8.47803247000002</v>
      </c>
      <c r="AJ3773" s="38">
        <f t="shared" si="2142"/>
        <v>142.5795753619168</v>
      </c>
      <c r="AK3773" s="38">
        <f t="shared" si="2143"/>
        <v>63323.67083213271</v>
      </c>
      <c r="AL3773" s="38">
        <f t="shared" si="2155"/>
        <v>0</v>
      </c>
      <c r="AM3773" s="38" t="str">
        <f t="shared" si="2144"/>
        <v>N</v>
      </c>
      <c r="AN3773" s="38">
        <f t="shared" si="2156"/>
        <v>0</v>
      </c>
      <c r="AO3773" s="39">
        <f t="shared" si="2157"/>
        <v>0</v>
      </c>
      <c r="AP3773" s="32"/>
    </row>
    <row r="3774" spans="1:42" x14ac:dyDescent="0.2">
      <c r="A3774" s="51">
        <v>42893.125</v>
      </c>
      <c r="B3774" s="52">
        <f t="shared" si="2164"/>
        <v>3</v>
      </c>
      <c r="C3774" s="52">
        <v>34.6</v>
      </c>
      <c r="D3774" s="38">
        <f t="shared" si="2128"/>
        <v>34.6</v>
      </c>
      <c r="E3774" s="38">
        <f t="shared" si="2129"/>
        <v>34.6</v>
      </c>
      <c r="F3774" s="38">
        <v>9.2556799999999999</v>
      </c>
      <c r="G3774" s="38">
        <v>-1.5167529999999999E-2</v>
      </c>
      <c r="H3774" s="38">
        <f t="shared" si="2130"/>
        <v>9.2405124700000005</v>
      </c>
      <c r="I3774" s="38">
        <f t="shared" si="2145"/>
        <v>0</v>
      </c>
      <c r="J3774" s="38">
        <f t="shared" si="2146"/>
        <v>0</v>
      </c>
      <c r="K3774" s="38">
        <f t="shared" si="2147"/>
        <v>9.2405124700000005</v>
      </c>
      <c r="L3774" s="39">
        <f t="shared" si="2131"/>
        <v>9.2405124700000005</v>
      </c>
      <c r="M3774" s="56">
        <f t="shared" si="2132"/>
        <v>155.40260653178339</v>
      </c>
      <c r="N3774" s="38">
        <f t="shared" si="2133"/>
        <v>2.6760596450737606</v>
      </c>
      <c r="O3774" s="38">
        <f t="shared" si="2134"/>
        <v>0.62642733348826629</v>
      </c>
      <c r="P3774" s="38">
        <f t="shared" si="2135"/>
        <v>8.6140851365117328</v>
      </c>
      <c r="Q3774" s="38" t="s">
        <v>2</v>
      </c>
      <c r="R3774" s="38" t="s">
        <v>2</v>
      </c>
      <c r="S3774" s="38">
        <f t="shared" si="2162"/>
        <v>0</v>
      </c>
      <c r="T3774" s="39">
        <f t="shared" si="2136"/>
        <v>0</v>
      </c>
      <c r="U3774" s="56">
        <f t="shared" si="2148"/>
        <v>63479.073438664491</v>
      </c>
      <c r="V3774" s="38">
        <f t="shared" si="2158"/>
        <v>155.4026065317812</v>
      </c>
      <c r="W3774" s="38">
        <f t="shared" si="2159"/>
        <v>0</v>
      </c>
      <c r="X3774" s="38">
        <f t="shared" si="2137"/>
        <v>9.2405124699998691</v>
      </c>
      <c r="Y3774" s="38">
        <f t="shared" si="2149"/>
        <v>0</v>
      </c>
      <c r="Z3774" s="38">
        <f t="shared" si="2150"/>
        <v>1.3145040611561853E-13</v>
      </c>
      <c r="AA3774" s="39">
        <f t="shared" si="2151"/>
        <v>-1.3145040611561853E-13</v>
      </c>
      <c r="AB3774" s="56">
        <f t="shared" si="2138"/>
        <v>34.599999999999866</v>
      </c>
      <c r="AC3774" s="38">
        <f t="shared" si="2160"/>
        <v>-0.4000000000001549</v>
      </c>
      <c r="AD3774" s="38">
        <f t="shared" si="2139"/>
        <v>1.3500311979441904E-13</v>
      </c>
      <c r="AE3774" s="38">
        <f t="shared" si="2140"/>
        <v>1.3500311979441904E-13</v>
      </c>
      <c r="AF3774" s="38">
        <f t="shared" si="2152"/>
        <v>9.2405124699998655</v>
      </c>
      <c r="AG3774" s="38">
        <f t="shared" si="2153"/>
        <v>0</v>
      </c>
      <c r="AH3774" s="38">
        <f t="shared" si="2154"/>
        <v>0</v>
      </c>
      <c r="AI3774" s="38">
        <f t="shared" si="2141"/>
        <v>9.2405124699998691</v>
      </c>
      <c r="AJ3774" s="38">
        <f t="shared" si="2142"/>
        <v>155.4026065317812</v>
      </c>
      <c r="AK3774" s="38">
        <f t="shared" si="2143"/>
        <v>63479.073438664491</v>
      </c>
      <c r="AL3774" s="38">
        <f t="shared" si="2155"/>
        <v>0</v>
      </c>
      <c r="AM3774" s="38" t="str">
        <f t="shared" si="2144"/>
        <v>N</v>
      </c>
      <c r="AN3774" s="38">
        <f t="shared" si="2156"/>
        <v>0</v>
      </c>
      <c r="AO3774" s="39">
        <f t="shared" si="2157"/>
        <v>0</v>
      </c>
      <c r="AP3774" s="32"/>
    </row>
    <row r="3775" spans="1:42" x14ac:dyDescent="0.2">
      <c r="A3775" s="51">
        <v>42893.166666666664</v>
      </c>
      <c r="B3775" s="52">
        <f t="shared" si="2164"/>
        <v>4</v>
      </c>
      <c r="C3775" s="52">
        <v>34.1</v>
      </c>
      <c r="D3775" s="38">
        <f t="shared" si="2128"/>
        <v>34.1</v>
      </c>
      <c r="E3775" s="38">
        <f t="shared" si="2129"/>
        <v>34.1</v>
      </c>
      <c r="F3775" s="38">
        <v>7.8523100000000001</v>
      </c>
      <c r="G3775" s="38">
        <v>-1.5167529999999999E-2</v>
      </c>
      <c r="H3775" s="38">
        <f t="shared" si="2130"/>
        <v>7.8371424699999999</v>
      </c>
      <c r="I3775" s="38">
        <f t="shared" si="2145"/>
        <v>0</v>
      </c>
      <c r="J3775" s="38">
        <f t="shared" si="2146"/>
        <v>0</v>
      </c>
      <c r="K3775" s="38">
        <f t="shared" si="2147"/>
        <v>7.8371424699999999</v>
      </c>
      <c r="L3775" s="39">
        <f t="shared" si="2131"/>
        <v>7.8371424699999999</v>
      </c>
      <c r="M3775" s="56">
        <f t="shared" si="2132"/>
        <v>131.80138780754646</v>
      </c>
      <c r="N3775" s="38">
        <f t="shared" si="2133"/>
        <v>2.2696425944718945</v>
      </c>
      <c r="O3775" s="38">
        <f t="shared" si="2134"/>
        <v>0.53129090790023525</v>
      </c>
      <c r="P3775" s="38">
        <f t="shared" si="2135"/>
        <v>7.3058515620997637</v>
      </c>
      <c r="Q3775" s="38" t="s">
        <v>2</v>
      </c>
      <c r="R3775" s="38" t="s">
        <v>2</v>
      </c>
      <c r="S3775" s="38">
        <f t="shared" si="2162"/>
        <v>0</v>
      </c>
      <c r="T3775" s="39">
        <f t="shared" si="2136"/>
        <v>0</v>
      </c>
      <c r="U3775" s="56">
        <f t="shared" si="2148"/>
        <v>63610.874826472034</v>
      </c>
      <c r="V3775" s="38">
        <f t="shared" si="2158"/>
        <v>131.80138780754351</v>
      </c>
      <c r="W3775" s="38">
        <f t="shared" si="2159"/>
        <v>0</v>
      </c>
      <c r="X3775" s="38">
        <f t="shared" si="2137"/>
        <v>7.8371424699998231</v>
      </c>
      <c r="Y3775" s="38">
        <f t="shared" si="2149"/>
        <v>0</v>
      </c>
      <c r="Z3775" s="38">
        <f t="shared" si="2150"/>
        <v>1.7674750552032492E-13</v>
      </c>
      <c r="AA3775" s="39">
        <f t="shared" si="2151"/>
        <v>-1.7674750552032492E-13</v>
      </c>
      <c r="AB3775" s="56">
        <f t="shared" si="2138"/>
        <v>34.099999999999824</v>
      </c>
      <c r="AC3775" s="38">
        <f t="shared" si="2160"/>
        <v>-0.50000000000004263</v>
      </c>
      <c r="AD3775" s="38">
        <f t="shared" si="2139"/>
        <v>1.7763568394002505E-13</v>
      </c>
      <c r="AE3775" s="38">
        <f t="shared" si="2140"/>
        <v>1.7763568394002505E-13</v>
      </c>
      <c r="AF3775" s="38">
        <f t="shared" si="2152"/>
        <v>7.8371424699998222</v>
      </c>
      <c r="AG3775" s="38">
        <f t="shared" si="2153"/>
        <v>0</v>
      </c>
      <c r="AH3775" s="38">
        <f t="shared" si="2154"/>
        <v>0</v>
      </c>
      <c r="AI3775" s="38">
        <f t="shared" si="2141"/>
        <v>7.8371424699998231</v>
      </c>
      <c r="AJ3775" s="38">
        <f t="shared" si="2142"/>
        <v>131.80138780754351</v>
      </c>
      <c r="AK3775" s="38">
        <f t="shared" si="2143"/>
        <v>63610.874826472034</v>
      </c>
      <c r="AL3775" s="38">
        <f t="shared" si="2155"/>
        <v>0</v>
      </c>
      <c r="AM3775" s="38" t="str">
        <f t="shared" si="2144"/>
        <v>N</v>
      </c>
      <c r="AN3775" s="38">
        <f t="shared" si="2156"/>
        <v>0</v>
      </c>
      <c r="AO3775" s="39">
        <f t="shared" si="2157"/>
        <v>0</v>
      </c>
      <c r="AP3775" s="32"/>
    </row>
    <row r="3776" spans="1:42" x14ac:dyDescent="0.2">
      <c r="A3776" s="51">
        <v>42893.208333333336</v>
      </c>
      <c r="B3776" s="52">
        <f t="shared" si="2164"/>
        <v>5</v>
      </c>
      <c r="C3776" s="52">
        <v>34.5</v>
      </c>
      <c r="D3776" s="38">
        <f t="shared" si="2128"/>
        <v>34.5</v>
      </c>
      <c r="E3776" s="38">
        <f t="shared" si="2129"/>
        <v>34.5</v>
      </c>
      <c r="F3776" s="38">
        <v>4.27156</v>
      </c>
      <c r="G3776" s="38">
        <v>-1.5167529999999999E-2</v>
      </c>
      <c r="H3776" s="38">
        <f t="shared" si="2130"/>
        <v>4.2563924699999998</v>
      </c>
      <c r="I3776" s="38">
        <f t="shared" si="2145"/>
        <v>0</v>
      </c>
      <c r="J3776" s="38">
        <f t="shared" si="2146"/>
        <v>0</v>
      </c>
      <c r="K3776" s="38">
        <f t="shared" si="2147"/>
        <v>4.2563924699999998</v>
      </c>
      <c r="L3776" s="39">
        <f t="shared" si="2131"/>
        <v>4.2563924699999998</v>
      </c>
      <c r="M3776" s="56">
        <f t="shared" si="2132"/>
        <v>71.582013054764673</v>
      </c>
      <c r="N3776" s="38">
        <f t="shared" si="2133"/>
        <v>1.232654591348961</v>
      </c>
      <c r="O3776" s="38">
        <f t="shared" si="2134"/>
        <v>0.28854683048348684</v>
      </c>
      <c r="P3776" s="38">
        <f t="shared" si="2135"/>
        <v>3.9678456395165131</v>
      </c>
      <c r="Q3776" s="38" t="s">
        <v>2</v>
      </c>
      <c r="R3776" s="38" t="s">
        <v>2</v>
      </c>
      <c r="S3776" s="38">
        <f t="shared" si="2162"/>
        <v>0</v>
      </c>
      <c r="T3776" s="39">
        <f t="shared" si="2136"/>
        <v>0</v>
      </c>
      <c r="U3776" s="56">
        <f t="shared" si="2148"/>
        <v>63682.4568395268</v>
      </c>
      <c r="V3776" s="38">
        <f t="shared" si="2158"/>
        <v>71.582013054765412</v>
      </c>
      <c r="W3776" s="38">
        <f t="shared" si="2159"/>
        <v>0</v>
      </c>
      <c r="X3776" s="38">
        <f t="shared" si="2137"/>
        <v>4.2563924700000442</v>
      </c>
      <c r="Y3776" s="38">
        <f t="shared" si="2149"/>
        <v>0</v>
      </c>
      <c r="Z3776" s="38">
        <f t="shared" si="2150"/>
        <v>-4.4408920985006262E-14</v>
      </c>
      <c r="AA3776" s="39">
        <f t="shared" si="2151"/>
        <v>4.4408920985006262E-14</v>
      </c>
      <c r="AB3776" s="56">
        <f t="shared" si="2138"/>
        <v>34.500000000000043</v>
      </c>
      <c r="AC3776" s="38">
        <f t="shared" si="2160"/>
        <v>0.40000000000021885</v>
      </c>
      <c r="AD3776" s="38">
        <f t="shared" si="2139"/>
        <v>0</v>
      </c>
      <c r="AE3776" s="38">
        <f t="shared" si="2140"/>
        <v>0</v>
      </c>
      <c r="AF3776" s="38">
        <f t="shared" si="2152"/>
        <v>4.2563924699999998</v>
      </c>
      <c r="AG3776" s="38">
        <f t="shared" si="2153"/>
        <v>0</v>
      </c>
      <c r="AH3776" s="38">
        <f t="shared" si="2154"/>
        <v>0</v>
      </c>
      <c r="AI3776" s="38">
        <f t="shared" si="2141"/>
        <v>4.2563924700000442</v>
      </c>
      <c r="AJ3776" s="38">
        <f t="shared" si="2142"/>
        <v>71.582013054765412</v>
      </c>
      <c r="AK3776" s="38">
        <f t="shared" si="2143"/>
        <v>63682.4568395268</v>
      </c>
      <c r="AL3776" s="38">
        <f t="shared" si="2155"/>
        <v>-4.4408920985006262E-14</v>
      </c>
      <c r="AM3776" s="38" t="str">
        <f t="shared" si="2144"/>
        <v>N</v>
      </c>
      <c r="AN3776" s="38">
        <f t="shared" si="2156"/>
        <v>0</v>
      </c>
      <c r="AO3776" s="39">
        <f t="shared" si="2157"/>
        <v>0</v>
      </c>
      <c r="AP3776" s="32"/>
    </row>
    <row r="3777" spans="1:42" x14ac:dyDescent="0.2">
      <c r="A3777" s="51">
        <v>42893.25</v>
      </c>
      <c r="B3777" s="52">
        <f t="shared" si="2164"/>
        <v>6</v>
      </c>
      <c r="C3777" s="52">
        <v>36.299999999999997</v>
      </c>
      <c r="D3777" s="38">
        <f t="shared" si="2128"/>
        <v>36.299999999999997</v>
      </c>
      <c r="E3777" s="38">
        <f t="shared" si="2129"/>
        <v>35</v>
      </c>
      <c r="F3777" s="38">
        <v>6.94625</v>
      </c>
      <c r="G3777" s="38">
        <v>1.6286584</v>
      </c>
      <c r="H3777" s="38">
        <f t="shared" si="2130"/>
        <v>8.5749084</v>
      </c>
      <c r="I3777" s="38">
        <f t="shared" si="2145"/>
        <v>1.2999999999999972</v>
      </c>
      <c r="J3777" s="38">
        <f t="shared" si="2146"/>
        <v>0</v>
      </c>
      <c r="K3777" s="38">
        <f t="shared" si="2147"/>
        <v>7.2749084000000028</v>
      </c>
      <c r="L3777" s="39">
        <f t="shared" si="2131"/>
        <v>7.2749084000000028</v>
      </c>
      <c r="M3777" s="56">
        <f t="shared" si="2132"/>
        <v>122.34599880800404</v>
      </c>
      <c r="N3777" s="38">
        <f t="shared" si="2133"/>
        <v>2.1068191676655061</v>
      </c>
      <c r="O3777" s="38">
        <f t="shared" si="2134"/>
        <v>0.49317626973381407</v>
      </c>
      <c r="P3777" s="38">
        <f t="shared" si="2135"/>
        <v>6.7817321302661888</v>
      </c>
      <c r="Q3777" s="38" t="s">
        <v>2</v>
      </c>
      <c r="R3777" s="38" t="s">
        <v>2</v>
      </c>
      <c r="S3777" s="38">
        <f t="shared" si="2162"/>
        <v>0</v>
      </c>
      <c r="T3777" s="39">
        <f t="shared" si="2136"/>
        <v>0</v>
      </c>
      <c r="U3777" s="56">
        <f t="shared" si="2148"/>
        <v>63804.802838334806</v>
      </c>
      <c r="V3777" s="38">
        <f t="shared" si="2158"/>
        <v>122.3459988080067</v>
      </c>
      <c r="W3777" s="38">
        <f t="shared" si="2159"/>
        <v>0</v>
      </c>
      <c r="X3777" s="38">
        <f t="shared" si="2137"/>
        <v>7.2749084000001609</v>
      </c>
      <c r="Y3777" s="38">
        <f t="shared" si="2149"/>
        <v>0</v>
      </c>
      <c r="Z3777" s="38">
        <f t="shared" si="2150"/>
        <v>-1.5809575870662229E-13</v>
      </c>
      <c r="AA3777" s="39">
        <f t="shared" si="2151"/>
        <v>1.5809575870662229E-13</v>
      </c>
      <c r="AB3777" s="56">
        <f t="shared" si="2138"/>
        <v>35.000000000000156</v>
      </c>
      <c r="AC3777" s="38">
        <f t="shared" si="2160"/>
        <v>0.50000000000011369</v>
      </c>
      <c r="AD3777" s="38">
        <f t="shared" si="2139"/>
        <v>1.2999999999998408</v>
      </c>
      <c r="AE3777" s="38">
        <f t="shared" si="2140"/>
        <v>1.2999999999998408</v>
      </c>
      <c r="AF3777" s="38">
        <f t="shared" si="2152"/>
        <v>7.2749084000001591</v>
      </c>
      <c r="AG3777" s="38">
        <f t="shared" si="2153"/>
        <v>0</v>
      </c>
      <c r="AH3777" s="38">
        <f t="shared" si="2154"/>
        <v>0</v>
      </c>
      <c r="AI3777" s="38">
        <f t="shared" si="2141"/>
        <v>7.2749084000001609</v>
      </c>
      <c r="AJ3777" s="38">
        <f t="shared" si="2142"/>
        <v>122.3459988080067</v>
      </c>
      <c r="AK3777" s="38">
        <f t="shared" si="2143"/>
        <v>63804.802838334806</v>
      </c>
      <c r="AL3777" s="38">
        <f t="shared" si="2155"/>
        <v>0</v>
      </c>
      <c r="AM3777" s="38" t="str">
        <f t="shared" si="2144"/>
        <v>N</v>
      </c>
      <c r="AN3777" s="38">
        <f t="shared" si="2156"/>
        <v>0</v>
      </c>
      <c r="AO3777" s="39">
        <f t="shared" si="2157"/>
        <v>0</v>
      </c>
      <c r="AP3777" s="32"/>
    </row>
    <row r="3778" spans="1:42" x14ac:dyDescent="0.2">
      <c r="A3778" s="51">
        <v>42893.291666666664</v>
      </c>
      <c r="B3778" s="52">
        <f t="shared" si="2164"/>
        <v>7</v>
      </c>
      <c r="C3778" s="52">
        <v>35</v>
      </c>
      <c r="D3778" s="38">
        <f t="shared" si="2128"/>
        <v>35</v>
      </c>
      <c r="E3778" s="38">
        <f t="shared" si="2129"/>
        <v>35</v>
      </c>
      <c r="F3778" s="38">
        <v>7.66812</v>
      </c>
      <c r="G3778" s="38">
        <v>10.08567</v>
      </c>
      <c r="H3778" s="38">
        <f t="shared" si="2130"/>
        <v>17.753790000000002</v>
      </c>
      <c r="I3778" s="38">
        <f t="shared" si="2145"/>
        <v>0</v>
      </c>
      <c r="J3778" s="38">
        <f t="shared" si="2146"/>
        <v>0</v>
      </c>
      <c r="K3778" s="38">
        <f t="shared" si="2147"/>
        <v>17.753790000000002</v>
      </c>
      <c r="L3778" s="39">
        <f t="shared" si="2131"/>
        <v>17.753790000000002</v>
      </c>
      <c r="M3778" s="56">
        <f t="shared" si="2132"/>
        <v>298.57491678899396</v>
      </c>
      <c r="N3778" s="38">
        <f t="shared" si="2133"/>
        <v>5.1415114822212979</v>
      </c>
      <c r="O3778" s="38">
        <f t="shared" si="2134"/>
        <v>1.2035543878239741</v>
      </c>
      <c r="P3778" s="38">
        <f t="shared" si="2135"/>
        <v>16.550235612176028</v>
      </c>
      <c r="Q3778" s="38" t="s">
        <v>2</v>
      </c>
      <c r="R3778" s="38" t="s">
        <v>2</v>
      </c>
      <c r="S3778" s="38">
        <f t="shared" si="2162"/>
        <v>0</v>
      </c>
      <c r="T3778" s="39">
        <f t="shared" si="2136"/>
        <v>0</v>
      </c>
      <c r="U3778" s="56">
        <f t="shared" si="2148"/>
        <v>64103.377755123802</v>
      </c>
      <c r="V3778" s="38">
        <f t="shared" si="2158"/>
        <v>298.57491678899532</v>
      </c>
      <c r="W3778" s="38">
        <f t="shared" si="2159"/>
        <v>0</v>
      </c>
      <c r="X3778" s="38">
        <f t="shared" si="2137"/>
        <v>17.75379000000008</v>
      </c>
      <c r="Y3778" s="38">
        <f t="shared" si="2149"/>
        <v>0</v>
      </c>
      <c r="Z3778" s="38">
        <f t="shared" si="2150"/>
        <v>-7.815970093361102E-14</v>
      </c>
      <c r="AA3778" s="39">
        <f t="shared" si="2151"/>
        <v>7.815970093361102E-14</v>
      </c>
      <c r="AB3778" s="56">
        <f t="shared" si="2138"/>
        <v>35.000000000000078</v>
      </c>
      <c r="AC3778" s="38">
        <f t="shared" si="2160"/>
        <v>-7.815970093361102E-14</v>
      </c>
      <c r="AD3778" s="38">
        <f t="shared" si="2139"/>
        <v>-7.815970093361102E-14</v>
      </c>
      <c r="AE3778" s="38">
        <f t="shared" si="2140"/>
        <v>-7.815970093361102E-14</v>
      </c>
      <c r="AF3778" s="38">
        <f t="shared" si="2152"/>
        <v>17.75379000000008</v>
      </c>
      <c r="AG3778" s="38">
        <f t="shared" si="2153"/>
        <v>0</v>
      </c>
      <c r="AH3778" s="38">
        <f t="shared" si="2154"/>
        <v>0</v>
      </c>
      <c r="AI3778" s="38">
        <f t="shared" si="2141"/>
        <v>17.75379000000008</v>
      </c>
      <c r="AJ3778" s="38">
        <f t="shared" si="2142"/>
        <v>298.57491678899532</v>
      </c>
      <c r="AK3778" s="38">
        <f t="shared" si="2143"/>
        <v>64103.377755123802</v>
      </c>
      <c r="AL3778" s="38">
        <f t="shared" si="2155"/>
        <v>0</v>
      </c>
      <c r="AM3778" s="38" t="str">
        <f t="shared" si="2144"/>
        <v>Y</v>
      </c>
      <c r="AN3778" s="38">
        <f t="shared" si="2156"/>
        <v>0</v>
      </c>
      <c r="AO3778" s="39">
        <f t="shared" si="2157"/>
        <v>0</v>
      </c>
      <c r="AP3778" s="32"/>
    </row>
    <row r="3779" spans="1:42" x14ac:dyDescent="0.2">
      <c r="A3779" s="51">
        <v>42893.333333333336</v>
      </c>
      <c r="B3779" s="52">
        <f t="shared" si="2164"/>
        <v>8</v>
      </c>
      <c r="C3779" s="52">
        <v>38.4</v>
      </c>
      <c r="D3779" s="38">
        <f t="shared" ref="D3779:D3842" si="2165">C3779/$AQ$36*$AQ$37</f>
        <v>38.4</v>
      </c>
      <c r="E3779" s="38">
        <f t="shared" ref="E3779:E3842" si="2166">IF(D3779&lt;$AQ$33, D3779, $AQ$33)</f>
        <v>35</v>
      </c>
      <c r="F3779" s="38">
        <v>6.4731300000000003</v>
      </c>
      <c r="G3779" s="38">
        <v>21.508040000000001</v>
      </c>
      <c r="H3779" s="38">
        <f t="shared" ref="H3779:H3842" si="2167">(F3779+G3779)</f>
        <v>27.981170000000002</v>
      </c>
      <c r="I3779" s="38">
        <f t="shared" si="2145"/>
        <v>3.3999999999999986</v>
      </c>
      <c r="J3779" s="38">
        <f t="shared" si="2146"/>
        <v>0</v>
      </c>
      <c r="K3779" s="38">
        <f t="shared" si="2147"/>
        <v>24.581170000000004</v>
      </c>
      <c r="L3779" s="39">
        <f t="shared" ref="L3779:L3842" si="2168">IF(K3779&gt;$AQ$13+$AQ$31,$AQ$13+$AQ$31,K3779)</f>
        <v>21.454425684355236</v>
      </c>
      <c r="M3779" s="56">
        <f t="shared" ref="M3779:M3842" si="2169">L3779*1000/$AQ$30</f>
        <v>360.81047277578585</v>
      </c>
      <c r="N3779" s="38">
        <f t="shared" ref="N3779:N3842" si="2170">M3779/$AQ$4*$AQ$12/1000</f>
        <v>6.2132184733837654</v>
      </c>
      <c r="O3779" s="38">
        <f t="shared" ref="O3779:O3842" si="2171">(M3779*$AQ$23/1000)+(N3779*$AQ$6/1000)</f>
        <v>1.4544256843552343</v>
      </c>
      <c r="P3779" s="38">
        <f t="shared" ref="P3779:P3842" si="2172">M3779*$AQ$9/1000</f>
        <v>20</v>
      </c>
      <c r="Q3779" s="38" t="s">
        <v>2</v>
      </c>
      <c r="R3779" s="38" t="s">
        <v>2</v>
      </c>
      <c r="S3779" s="38">
        <f t="shared" si="2162"/>
        <v>0</v>
      </c>
      <c r="T3779" s="39">
        <f t="shared" ref="T3779:T3842" si="2173">S3779/$AQ$16*1000</f>
        <v>0</v>
      </c>
      <c r="U3779" s="56">
        <f t="shared" si="2148"/>
        <v>64464.188227899591</v>
      </c>
      <c r="V3779" s="38">
        <f t="shared" si="2158"/>
        <v>360.81047277578909</v>
      </c>
      <c r="W3779" s="38">
        <f t="shared" si="2159"/>
        <v>0</v>
      </c>
      <c r="X3779" s="38">
        <f t="shared" ref="X3779:X3842" si="2174">V3779*$AQ$30/1000</f>
        <v>21.454425684355428</v>
      </c>
      <c r="Y3779" s="38">
        <f t="shared" si="2149"/>
        <v>0</v>
      </c>
      <c r="Z3779" s="38">
        <f t="shared" si="2150"/>
        <v>3.1267443156445758</v>
      </c>
      <c r="AA3779" s="39">
        <f t="shared" si="2151"/>
        <v>-3.1267443156445758</v>
      </c>
      <c r="AB3779" s="56">
        <f t="shared" ref="AB3779:AB3842" si="2175">IF(E3779+AA3779&gt; $AQ$34, E3779+AA3779, $AQ$34)</f>
        <v>31.873255684355424</v>
      </c>
      <c r="AC3779" s="38">
        <f t="shared" si="2160"/>
        <v>-3.1267443156446539</v>
      </c>
      <c r="AD3779" s="38">
        <f t="shared" ref="AD3779:AD3842" si="2176">D3779-AB3779</f>
        <v>6.5267443156445744</v>
      </c>
      <c r="AE3779" s="38">
        <f t="shared" ref="AE3779:AE3842" si="2177">IF(AD3779&gt;H3779, H3779, AD3779)</f>
        <v>6.5267443156445744</v>
      </c>
      <c r="AF3779" s="38">
        <f t="shared" si="2152"/>
        <v>21.454425684355428</v>
      </c>
      <c r="AG3779" s="38">
        <f t="shared" si="2153"/>
        <v>0</v>
      </c>
      <c r="AH3779" s="38">
        <f t="shared" si="2154"/>
        <v>0</v>
      </c>
      <c r="AI3779" s="38">
        <f t="shared" ref="AI3779:AI3842" si="2178">IF(AD3779-AE3779&gt;0, 0, X3779)</f>
        <v>21.454425684355428</v>
      </c>
      <c r="AJ3779" s="38">
        <f t="shared" ref="AJ3779:AJ3842" si="2179">V3779</f>
        <v>360.81047277578909</v>
      </c>
      <c r="AK3779" s="38">
        <f t="shared" ref="AK3779:AK3842" si="2180">U3779</f>
        <v>64464.188227899591</v>
      </c>
      <c r="AL3779" s="38">
        <f t="shared" si="2155"/>
        <v>0</v>
      </c>
      <c r="AM3779" s="38" t="str">
        <f t="shared" ref="AM3779:AM3842" si="2181">IF(AND(B3780&gt;7,B3780&lt;17),"Y","N")</f>
        <v>Y</v>
      </c>
      <c r="AN3779" s="38">
        <f t="shared" si="2156"/>
        <v>0</v>
      </c>
      <c r="AO3779" s="39">
        <f t="shared" si="2157"/>
        <v>0</v>
      </c>
      <c r="AP3779" s="32"/>
    </row>
    <row r="3780" spans="1:42" x14ac:dyDescent="0.2">
      <c r="A3780" s="51">
        <v>42893.375</v>
      </c>
      <c r="B3780" s="52">
        <f t="shared" si="2164"/>
        <v>9</v>
      </c>
      <c r="C3780" s="52">
        <v>42.8</v>
      </c>
      <c r="D3780" s="38">
        <f t="shared" si="2165"/>
        <v>42.8</v>
      </c>
      <c r="E3780" s="38">
        <f t="shared" si="2166"/>
        <v>35</v>
      </c>
      <c r="F3780" s="38">
        <v>9.5569400000000009</v>
      </c>
      <c r="G3780" s="38">
        <v>30.30405</v>
      </c>
      <c r="H3780" s="38">
        <f t="shared" si="2167"/>
        <v>39.860990000000001</v>
      </c>
      <c r="I3780" s="38">
        <f t="shared" ref="I3780:I3843" si="2182">D3780-E3780</f>
        <v>7.7999999999999972</v>
      </c>
      <c r="J3780" s="38">
        <f t="shared" ref="J3780:J3843" si="2183">IF(I3780-H3780&gt;0, I3780-H3780, 0)</f>
        <v>0</v>
      </c>
      <c r="K3780" s="38">
        <f t="shared" ref="K3780:K3843" si="2184">IF(J3780=0, H3780-I3780, 0)</f>
        <v>32.060990000000004</v>
      </c>
      <c r="L3780" s="39">
        <f t="shared" si="2168"/>
        <v>21.454425684355236</v>
      </c>
      <c r="M3780" s="56">
        <f t="shared" si="2169"/>
        <v>360.81047277578585</v>
      </c>
      <c r="N3780" s="38">
        <f t="shared" si="2170"/>
        <v>6.2132184733837654</v>
      </c>
      <c r="O3780" s="38">
        <f t="shared" si="2171"/>
        <v>1.4544256843552343</v>
      </c>
      <c r="P3780" s="38">
        <f t="shared" si="2172"/>
        <v>20</v>
      </c>
      <c r="Q3780" s="38" t="s">
        <v>2</v>
      </c>
      <c r="R3780" s="38" t="s">
        <v>2</v>
      </c>
      <c r="S3780" s="38">
        <f t="shared" si="2162"/>
        <v>0</v>
      </c>
      <c r="T3780" s="39">
        <f t="shared" si="2173"/>
        <v>0</v>
      </c>
      <c r="U3780" s="56">
        <f t="shared" ref="U3780:U3843" si="2185">IF(U3779+M3780-T3780&gt;$AQ$27, IF(U3779+M3780-T3780&lt;$AQ$28, U3779+M3780-T3780,$AQ$28), $AQ$27)</f>
        <v>64824.99870067538</v>
      </c>
      <c r="V3780" s="38">
        <f t="shared" si="2158"/>
        <v>360.81047277578909</v>
      </c>
      <c r="W3780" s="38">
        <f t="shared" si="2159"/>
        <v>0</v>
      </c>
      <c r="X3780" s="38">
        <f t="shared" si="2174"/>
        <v>21.454425684355428</v>
      </c>
      <c r="Y3780" s="38">
        <f t="shared" ref="Y3780:Y3843" si="2186">$AQ$16*W3780/1000</f>
        <v>0</v>
      </c>
      <c r="Z3780" s="38">
        <f t="shared" ref="Z3780:Z3843" si="2187">K3780-X3780</f>
        <v>10.606564315644576</v>
      </c>
      <c r="AA3780" s="39">
        <f t="shared" ref="AA3780:AA3843" si="2188">-Z3780</f>
        <v>-10.606564315644576</v>
      </c>
      <c r="AB3780" s="56">
        <f t="shared" si="2175"/>
        <v>24.393435684355424</v>
      </c>
      <c r="AC3780" s="38">
        <f t="shared" si="2160"/>
        <v>-7.4798200000000001</v>
      </c>
      <c r="AD3780" s="38">
        <f t="shared" si="2176"/>
        <v>18.406564315644573</v>
      </c>
      <c r="AE3780" s="38">
        <f t="shared" si="2177"/>
        <v>18.406564315644573</v>
      </c>
      <c r="AF3780" s="38">
        <f t="shared" ref="AF3780:AF3843" si="2189">H3780-AE3780</f>
        <v>21.454425684355428</v>
      </c>
      <c r="AG3780" s="38">
        <f t="shared" ref="AG3780:AG3843" si="2190">D3780-(AB3780+AE3780)</f>
        <v>0</v>
      </c>
      <c r="AH3780" s="38">
        <f t="shared" ref="AH3780:AH3843" si="2191">Y3780</f>
        <v>0</v>
      </c>
      <c r="AI3780" s="38">
        <f t="shared" si="2178"/>
        <v>21.454425684355428</v>
      </c>
      <c r="AJ3780" s="38">
        <f t="shared" si="2179"/>
        <v>360.81047277578909</v>
      </c>
      <c r="AK3780" s="38">
        <f t="shared" si="2180"/>
        <v>64824.99870067538</v>
      </c>
      <c r="AL3780" s="38">
        <f t="shared" ref="AL3780:AL3843" si="2192">H3780-AE3780-AI3780</f>
        <v>0</v>
      </c>
      <c r="AM3780" s="38" t="str">
        <f t="shared" si="2181"/>
        <v>Y</v>
      </c>
      <c r="AN3780" s="38">
        <f t="shared" ref="AN3780:AN3843" si="2193">IF(AM3780="Y", AL3780, 0)</f>
        <v>0</v>
      </c>
      <c r="AO3780" s="39">
        <f t="shared" ref="AO3780:AO3843" si="2194">D3780-(AB3780+AE3780+AH3780)</f>
        <v>0</v>
      </c>
      <c r="AP3780" s="32"/>
    </row>
    <row r="3781" spans="1:42" x14ac:dyDescent="0.2">
      <c r="A3781" s="51">
        <v>42893.416666666664</v>
      </c>
      <c r="B3781" s="52">
        <f t="shared" si="2164"/>
        <v>10</v>
      </c>
      <c r="C3781" s="52">
        <v>43.6</v>
      </c>
      <c r="D3781" s="38">
        <f t="shared" si="2165"/>
        <v>43.6</v>
      </c>
      <c r="E3781" s="38">
        <f t="shared" si="2166"/>
        <v>35</v>
      </c>
      <c r="F3781" s="38">
        <v>8.4000900000000005</v>
      </c>
      <c r="G3781" s="38">
        <v>16.99775</v>
      </c>
      <c r="H3781" s="38">
        <f t="shared" si="2167"/>
        <v>25.397840000000002</v>
      </c>
      <c r="I3781" s="38">
        <f t="shared" si="2182"/>
        <v>8.6000000000000014</v>
      </c>
      <c r="J3781" s="38">
        <f t="shared" si="2183"/>
        <v>0</v>
      </c>
      <c r="K3781" s="38">
        <f t="shared" si="2184"/>
        <v>16.797840000000001</v>
      </c>
      <c r="L3781" s="39">
        <f t="shared" si="2168"/>
        <v>16.797840000000001</v>
      </c>
      <c r="M3781" s="56">
        <f t="shared" si="2169"/>
        <v>282.49819786281319</v>
      </c>
      <c r="N3781" s="38">
        <f t="shared" si="2170"/>
        <v>4.864667613873781</v>
      </c>
      <c r="O3781" s="38">
        <f t="shared" si="2171"/>
        <v>1.1387491931562255</v>
      </c>
      <c r="P3781" s="38">
        <f t="shared" si="2172"/>
        <v>15.659090806843773</v>
      </c>
      <c r="Q3781" s="38" t="s">
        <v>2</v>
      </c>
      <c r="R3781" s="38" t="s">
        <v>2</v>
      </c>
      <c r="S3781" s="38">
        <f t="shared" si="2162"/>
        <v>0</v>
      </c>
      <c r="T3781" s="39">
        <f t="shared" si="2173"/>
        <v>0</v>
      </c>
      <c r="U3781" s="56">
        <f t="shared" si="2185"/>
        <v>65000</v>
      </c>
      <c r="V3781" s="38">
        <f t="shared" ref="V3781:V3844" si="2195">IF(U3781-U3780&gt;0, U3781-U3780, 0)</f>
        <v>175.00129932462005</v>
      </c>
      <c r="W3781" s="38">
        <f t="shared" ref="W3781:W3844" si="2196">IF(U3781-U3780&lt;0, ABS(U3781-U3780), 0)</f>
        <v>0</v>
      </c>
      <c r="X3781" s="38">
        <f t="shared" si="2174"/>
        <v>10.405885234264842</v>
      </c>
      <c r="Y3781" s="38">
        <f t="shared" si="2186"/>
        <v>0</v>
      </c>
      <c r="Z3781" s="38">
        <f t="shared" si="2187"/>
        <v>6.391954765735159</v>
      </c>
      <c r="AA3781" s="39">
        <f t="shared" si="2188"/>
        <v>-6.391954765735159</v>
      </c>
      <c r="AB3781" s="56">
        <f t="shared" si="2175"/>
        <v>28.608045234264843</v>
      </c>
      <c r="AC3781" s="38">
        <f t="shared" ref="AC3781:AC3844" si="2197" xml:space="preserve"> AB3781 - AB3780</f>
        <v>4.2146095499094187</v>
      </c>
      <c r="AD3781" s="38">
        <f t="shared" si="2176"/>
        <v>14.991954765735159</v>
      </c>
      <c r="AE3781" s="38">
        <f t="shared" si="2177"/>
        <v>14.991954765735159</v>
      </c>
      <c r="AF3781" s="38">
        <f t="shared" si="2189"/>
        <v>10.405885234264844</v>
      </c>
      <c r="AG3781" s="38">
        <f t="shared" si="2190"/>
        <v>0</v>
      </c>
      <c r="AH3781" s="38">
        <f t="shared" si="2191"/>
        <v>0</v>
      </c>
      <c r="AI3781" s="38">
        <f t="shared" si="2178"/>
        <v>10.405885234264842</v>
      </c>
      <c r="AJ3781" s="38">
        <f t="shared" si="2179"/>
        <v>175.00129932462005</v>
      </c>
      <c r="AK3781" s="38">
        <f t="shared" si="2180"/>
        <v>65000</v>
      </c>
      <c r="AL3781" s="38">
        <f t="shared" si="2192"/>
        <v>0</v>
      </c>
      <c r="AM3781" s="38" t="str">
        <f t="shared" si="2181"/>
        <v>Y</v>
      </c>
      <c r="AN3781" s="38">
        <f t="shared" si="2193"/>
        <v>0</v>
      </c>
      <c r="AO3781" s="39">
        <f t="shared" si="2194"/>
        <v>0</v>
      </c>
      <c r="AP3781" s="32"/>
    </row>
    <row r="3782" spans="1:42" x14ac:dyDescent="0.2">
      <c r="A3782" s="51">
        <v>42893.458333333336</v>
      </c>
      <c r="B3782" s="52">
        <f t="shared" si="2164"/>
        <v>11</v>
      </c>
      <c r="C3782" s="52">
        <v>45.7</v>
      </c>
      <c r="D3782" s="38">
        <f t="shared" si="2165"/>
        <v>45.7</v>
      </c>
      <c r="E3782" s="38">
        <f t="shared" si="2166"/>
        <v>35</v>
      </c>
      <c r="F3782" s="38">
        <v>11.4092</v>
      </c>
      <c r="G3782" s="38">
        <v>29.353839999999998</v>
      </c>
      <c r="H3782" s="38">
        <f t="shared" si="2167"/>
        <v>40.763039999999997</v>
      </c>
      <c r="I3782" s="38">
        <f t="shared" si="2182"/>
        <v>10.700000000000003</v>
      </c>
      <c r="J3782" s="38">
        <f t="shared" si="2183"/>
        <v>0</v>
      </c>
      <c r="K3782" s="38">
        <f t="shared" si="2184"/>
        <v>30.063039999999994</v>
      </c>
      <c r="L3782" s="39">
        <f t="shared" si="2168"/>
        <v>21.454425684355236</v>
      </c>
      <c r="M3782" s="56">
        <f t="shared" si="2169"/>
        <v>360.81047277578585</v>
      </c>
      <c r="N3782" s="38">
        <f t="shared" si="2170"/>
        <v>6.2132184733837654</v>
      </c>
      <c r="O3782" s="38">
        <f t="shared" si="2171"/>
        <v>1.4544256843552343</v>
      </c>
      <c r="P3782" s="38">
        <f t="shared" si="2172"/>
        <v>20</v>
      </c>
      <c r="Q3782" s="38" t="s">
        <v>2</v>
      </c>
      <c r="R3782" s="38" t="s">
        <v>2</v>
      </c>
      <c r="S3782" s="38">
        <f t="shared" si="2162"/>
        <v>0</v>
      </c>
      <c r="T3782" s="39">
        <f t="shared" si="2173"/>
        <v>0</v>
      </c>
      <c r="U3782" s="56">
        <f t="shared" si="2185"/>
        <v>65000</v>
      </c>
      <c r="V3782" s="38">
        <f t="shared" si="2195"/>
        <v>0</v>
      </c>
      <c r="W3782" s="38">
        <f t="shared" si="2196"/>
        <v>0</v>
      </c>
      <c r="X3782" s="38">
        <f t="shared" si="2174"/>
        <v>0</v>
      </c>
      <c r="Y3782" s="38">
        <f t="shared" si="2186"/>
        <v>0</v>
      </c>
      <c r="Z3782" s="38">
        <f t="shared" si="2187"/>
        <v>30.063039999999994</v>
      </c>
      <c r="AA3782" s="39">
        <f t="shared" si="2188"/>
        <v>-30.063039999999994</v>
      </c>
      <c r="AB3782" s="56">
        <f t="shared" si="2175"/>
        <v>10</v>
      </c>
      <c r="AC3782" s="38">
        <f t="shared" si="2197"/>
        <v>-18.608045234264843</v>
      </c>
      <c r="AD3782" s="38">
        <f t="shared" si="2176"/>
        <v>35.700000000000003</v>
      </c>
      <c r="AE3782" s="38">
        <f t="shared" si="2177"/>
        <v>35.700000000000003</v>
      </c>
      <c r="AF3782" s="38">
        <f t="shared" si="2189"/>
        <v>5.0630399999999938</v>
      </c>
      <c r="AG3782" s="38">
        <f t="shared" si="2190"/>
        <v>0</v>
      </c>
      <c r="AH3782" s="38">
        <f t="shared" si="2191"/>
        <v>0</v>
      </c>
      <c r="AI3782" s="38">
        <f t="shared" si="2178"/>
        <v>0</v>
      </c>
      <c r="AJ3782" s="38">
        <f t="shared" si="2179"/>
        <v>0</v>
      </c>
      <c r="AK3782" s="38">
        <f t="shared" si="2180"/>
        <v>65000</v>
      </c>
      <c r="AL3782" s="38">
        <f t="shared" si="2192"/>
        <v>5.0630399999999938</v>
      </c>
      <c r="AM3782" s="38" t="str">
        <f t="shared" si="2181"/>
        <v>Y</v>
      </c>
      <c r="AN3782" s="38">
        <f t="shared" si="2193"/>
        <v>5.0630399999999938</v>
      </c>
      <c r="AO3782" s="39">
        <f t="shared" si="2194"/>
        <v>0</v>
      </c>
      <c r="AP3782" s="32"/>
    </row>
    <row r="3783" spans="1:42" x14ac:dyDescent="0.2">
      <c r="A3783" s="51">
        <v>42893.5</v>
      </c>
      <c r="B3783" s="52">
        <f t="shared" si="2164"/>
        <v>12</v>
      </c>
      <c r="C3783" s="52">
        <v>45.2</v>
      </c>
      <c r="D3783" s="38">
        <f t="shared" si="2165"/>
        <v>45.2</v>
      </c>
      <c r="E3783" s="38">
        <f t="shared" si="2166"/>
        <v>35</v>
      </c>
      <c r="F3783" s="38">
        <v>12.0563</v>
      </c>
      <c r="G3783" s="38">
        <v>33.237809999999996</v>
      </c>
      <c r="H3783" s="38">
        <f t="shared" si="2167"/>
        <v>45.294109999999996</v>
      </c>
      <c r="I3783" s="38">
        <f t="shared" si="2182"/>
        <v>10.200000000000003</v>
      </c>
      <c r="J3783" s="38">
        <f t="shared" si="2183"/>
        <v>0</v>
      </c>
      <c r="K3783" s="38">
        <f t="shared" si="2184"/>
        <v>35.094109999999993</v>
      </c>
      <c r="L3783" s="39">
        <f t="shared" si="2168"/>
        <v>21.454425684355236</v>
      </c>
      <c r="M3783" s="56">
        <f t="shared" si="2169"/>
        <v>360.81047277578585</v>
      </c>
      <c r="N3783" s="38">
        <f t="shared" si="2170"/>
        <v>6.2132184733837654</v>
      </c>
      <c r="O3783" s="38">
        <f t="shared" si="2171"/>
        <v>1.4544256843552343</v>
      </c>
      <c r="P3783" s="38">
        <f t="shared" si="2172"/>
        <v>20</v>
      </c>
      <c r="Q3783" s="38" t="s">
        <v>2</v>
      </c>
      <c r="R3783" s="38" t="s">
        <v>2</v>
      </c>
      <c r="S3783" s="38">
        <f t="shared" si="2162"/>
        <v>0</v>
      </c>
      <c r="T3783" s="39">
        <f t="shared" si="2173"/>
        <v>0</v>
      </c>
      <c r="U3783" s="56">
        <f t="shared" si="2185"/>
        <v>65000</v>
      </c>
      <c r="V3783" s="38">
        <f t="shared" si="2195"/>
        <v>0</v>
      </c>
      <c r="W3783" s="38">
        <f t="shared" si="2196"/>
        <v>0</v>
      </c>
      <c r="X3783" s="38">
        <f t="shared" si="2174"/>
        <v>0</v>
      </c>
      <c r="Y3783" s="38">
        <f t="shared" si="2186"/>
        <v>0</v>
      </c>
      <c r="Z3783" s="38">
        <f t="shared" si="2187"/>
        <v>35.094109999999993</v>
      </c>
      <c r="AA3783" s="39">
        <f t="shared" si="2188"/>
        <v>-35.094109999999993</v>
      </c>
      <c r="AB3783" s="56">
        <f t="shared" si="2175"/>
        <v>10</v>
      </c>
      <c r="AC3783" s="38">
        <f t="shared" si="2197"/>
        <v>0</v>
      </c>
      <c r="AD3783" s="38">
        <f t="shared" si="2176"/>
        <v>35.200000000000003</v>
      </c>
      <c r="AE3783" s="38">
        <f t="shared" si="2177"/>
        <v>35.200000000000003</v>
      </c>
      <c r="AF3783" s="38">
        <f t="shared" si="2189"/>
        <v>10.094109999999993</v>
      </c>
      <c r="AG3783" s="38">
        <f t="shared" si="2190"/>
        <v>0</v>
      </c>
      <c r="AH3783" s="38">
        <f t="shared" si="2191"/>
        <v>0</v>
      </c>
      <c r="AI3783" s="38">
        <f t="shared" si="2178"/>
        <v>0</v>
      </c>
      <c r="AJ3783" s="38">
        <f t="shared" si="2179"/>
        <v>0</v>
      </c>
      <c r="AK3783" s="38">
        <f t="shared" si="2180"/>
        <v>65000</v>
      </c>
      <c r="AL3783" s="38">
        <f t="shared" si="2192"/>
        <v>10.094109999999993</v>
      </c>
      <c r="AM3783" s="38" t="str">
        <f t="shared" si="2181"/>
        <v>Y</v>
      </c>
      <c r="AN3783" s="38">
        <f t="shared" si="2193"/>
        <v>10.094109999999993</v>
      </c>
      <c r="AO3783" s="39">
        <f t="shared" si="2194"/>
        <v>0</v>
      </c>
      <c r="AP3783" s="32"/>
    </row>
    <row r="3784" spans="1:42" x14ac:dyDescent="0.2">
      <c r="A3784" s="51">
        <v>42893.541666666664</v>
      </c>
      <c r="B3784" s="52">
        <f t="shared" si="2164"/>
        <v>13</v>
      </c>
      <c r="C3784" s="52">
        <v>45.6</v>
      </c>
      <c r="D3784" s="38">
        <f t="shared" si="2165"/>
        <v>45.6</v>
      </c>
      <c r="E3784" s="38">
        <f t="shared" si="2166"/>
        <v>35</v>
      </c>
      <c r="F3784" s="38">
        <v>12.0106</v>
      </c>
      <c r="G3784" s="38">
        <v>26.078029999999998</v>
      </c>
      <c r="H3784" s="38">
        <f t="shared" si="2167"/>
        <v>38.088629999999995</v>
      </c>
      <c r="I3784" s="38">
        <f t="shared" si="2182"/>
        <v>10.600000000000001</v>
      </c>
      <c r="J3784" s="38">
        <f t="shared" si="2183"/>
        <v>0</v>
      </c>
      <c r="K3784" s="38">
        <f t="shared" si="2184"/>
        <v>27.488629999999993</v>
      </c>
      <c r="L3784" s="39">
        <f t="shared" si="2168"/>
        <v>21.454425684355236</v>
      </c>
      <c r="M3784" s="56">
        <f t="shared" si="2169"/>
        <v>360.81047277578585</v>
      </c>
      <c r="N3784" s="38">
        <f t="shared" si="2170"/>
        <v>6.2132184733837654</v>
      </c>
      <c r="O3784" s="38">
        <f t="shared" si="2171"/>
        <v>1.4544256843552343</v>
      </c>
      <c r="P3784" s="38">
        <f t="shared" si="2172"/>
        <v>20</v>
      </c>
      <c r="Q3784" s="38" t="s">
        <v>2</v>
      </c>
      <c r="R3784" s="38" t="s">
        <v>2</v>
      </c>
      <c r="S3784" s="38">
        <f t="shared" si="2162"/>
        <v>0</v>
      </c>
      <c r="T3784" s="39">
        <f t="shared" si="2173"/>
        <v>0</v>
      </c>
      <c r="U3784" s="56">
        <f t="shared" si="2185"/>
        <v>65000</v>
      </c>
      <c r="V3784" s="38">
        <f t="shared" si="2195"/>
        <v>0</v>
      </c>
      <c r="W3784" s="38">
        <f t="shared" si="2196"/>
        <v>0</v>
      </c>
      <c r="X3784" s="38">
        <f t="shared" si="2174"/>
        <v>0</v>
      </c>
      <c r="Y3784" s="38">
        <f t="shared" si="2186"/>
        <v>0</v>
      </c>
      <c r="Z3784" s="38">
        <f t="shared" si="2187"/>
        <v>27.488629999999993</v>
      </c>
      <c r="AA3784" s="39">
        <f t="shared" si="2188"/>
        <v>-27.488629999999993</v>
      </c>
      <c r="AB3784" s="56">
        <f t="shared" si="2175"/>
        <v>10</v>
      </c>
      <c r="AC3784" s="38">
        <f t="shared" si="2197"/>
        <v>0</v>
      </c>
      <c r="AD3784" s="38">
        <f t="shared" si="2176"/>
        <v>35.6</v>
      </c>
      <c r="AE3784" s="38">
        <f t="shared" si="2177"/>
        <v>35.6</v>
      </c>
      <c r="AF3784" s="38">
        <f t="shared" si="2189"/>
        <v>2.4886299999999935</v>
      </c>
      <c r="AG3784" s="38">
        <f t="shared" si="2190"/>
        <v>0</v>
      </c>
      <c r="AH3784" s="38">
        <f t="shared" si="2191"/>
        <v>0</v>
      </c>
      <c r="AI3784" s="38">
        <f t="shared" si="2178"/>
        <v>0</v>
      </c>
      <c r="AJ3784" s="38">
        <f t="shared" si="2179"/>
        <v>0</v>
      </c>
      <c r="AK3784" s="38">
        <f t="shared" si="2180"/>
        <v>65000</v>
      </c>
      <c r="AL3784" s="38">
        <f t="shared" si="2192"/>
        <v>2.4886299999999935</v>
      </c>
      <c r="AM3784" s="38" t="str">
        <f t="shared" si="2181"/>
        <v>Y</v>
      </c>
      <c r="AN3784" s="38">
        <f t="shared" si="2193"/>
        <v>2.4886299999999935</v>
      </c>
      <c r="AO3784" s="39">
        <f t="shared" si="2194"/>
        <v>0</v>
      </c>
      <c r="AP3784" s="32"/>
    </row>
    <row r="3785" spans="1:42" x14ac:dyDescent="0.2">
      <c r="A3785" s="51">
        <v>42893.583333333336</v>
      </c>
      <c r="B3785" s="52">
        <f t="shared" si="2164"/>
        <v>14</v>
      </c>
      <c r="C3785" s="52">
        <v>45.5</v>
      </c>
      <c r="D3785" s="38">
        <f t="shared" si="2165"/>
        <v>45.5</v>
      </c>
      <c r="E3785" s="38">
        <f t="shared" si="2166"/>
        <v>35</v>
      </c>
      <c r="F3785" s="38">
        <v>12.0548</v>
      </c>
      <c r="G3785" s="38">
        <v>35.667770000000004</v>
      </c>
      <c r="H3785" s="38">
        <f t="shared" si="2167"/>
        <v>47.722570000000005</v>
      </c>
      <c r="I3785" s="38">
        <f t="shared" si="2182"/>
        <v>10.5</v>
      </c>
      <c r="J3785" s="38">
        <f t="shared" si="2183"/>
        <v>0</v>
      </c>
      <c r="K3785" s="38">
        <f t="shared" si="2184"/>
        <v>37.222570000000005</v>
      </c>
      <c r="L3785" s="39">
        <f t="shared" si="2168"/>
        <v>21.454425684355236</v>
      </c>
      <c r="M3785" s="56">
        <f t="shared" si="2169"/>
        <v>360.81047277578585</v>
      </c>
      <c r="N3785" s="38">
        <f t="shared" si="2170"/>
        <v>6.2132184733837654</v>
      </c>
      <c r="O3785" s="38">
        <f t="shared" si="2171"/>
        <v>1.4544256843552343</v>
      </c>
      <c r="P3785" s="38">
        <f t="shared" si="2172"/>
        <v>20</v>
      </c>
      <c r="Q3785" s="38" t="s">
        <v>2</v>
      </c>
      <c r="R3785" s="38" t="s">
        <v>2</v>
      </c>
      <c r="S3785" s="38">
        <f t="shared" si="2162"/>
        <v>0</v>
      </c>
      <c r="T3785" s="39">
        <f t="shared" si="2173"/>
        <v>0</v>
      </c>
      <c r="U3785" s="56">
        <f t="shared" si="2185"/>
        <v>65000</v>
      </c>
      <c r="V3785" s="38">
        <f t="shared" si="2195"/>
        <v>0</v>
      </c>
      <c r="W3785" s="38">
        <f t="shared" si="2196"/>
        <v>0</v>
      </c>
      <c r="X3785" s="38">
        <f t="shared" si="2174"/>
        <v>0</v>
      </c>
      <c r="Y3785" s="38">
        <f t="shared" si="2186"/>
        <v>0</v>
      </c>
      <c r="Z3785" s="38">
        <f t="shared" si="2187"/>
        <v>37.222570000000005</v>
      </c>
      <c r="AA3785" s="39">
        <f t="shared" si="2188"/>
        <v>-37.222570000000005</v>
      </c>
      <c r="AB3785" s="56">
        <f t="shared" si="2175"/>
        <v>10</v>
      </c>
      <c r="AC3785" s="38">
        <f t="shared" si="2197"/>
        <v>0</v>
      </c>
      <c r="AD3785" s="38">
        <f t="shared" si="2176"/>
        <v>35.5</v>
      </c>
      <c r="AE3785" s="38">
        <f t="shared" si="2177"/>
        <v>35.5</v>
      </c>
      <c r="AF3785" s="38">
        <f t="shared" si="2189"/>
        <v>12.222570000000005</v>
      </c>
      <c r="AG3785" s="38">
        <f t="shared" si="2190"/>
        <v>0</v>
      </c>
      <c r="AH3785" s="38">
        <f t="shared" si="2191"/>
        <v>0</v>
      </c>
      <c r="AI3785" s="38">
        <f t="shared" si="2178"/>
        <v>0</v>
      </c>
      <c r="AJ3785" s="38">
        <f t="shared" si="2179"/>
        <v>0</v>
      </c>
      <c r="AK3785" s="38">
        <f t="shared" si="2180"/>
        <v>65000</v>
      </c>
      <c r="AL3785" s="38">
        <f t="shared" si="2192"/>
        <v>12.222570000000005</v>
      </c>
      <c r="AM3785" s="38" t="str">
        <f t="shared" si="2181"/>
        <v>Y</v>
      </c>
      <c r="AN3785" s="38">
        <f t="shared" si="2193"/>
        <v>12.222570000000005</v>
      </c>
      <c r="AO3785" s="39">
        <f t="shared" si="2194"/>
        <v>0</v>
      </c>
      <c r="AP3785" s="32"/>
    </row>
    <row r="3786" spans="1:42" x14ac:dyDescent="0.2">
      <c r="A3786" s="51">
        <v>42893.625</v>
      </c>
      <c r="B3786" s="52">
        <f t="shared" si="2164"/>
        <v>15</v>
      </c>
      <c r="C3786" s="52">
        <v>45.8</v>
      </c>
      <c r="D3786" s="38">
        <f t="shared" si="2165"/>
        <v>45.8</v>
      </c>
      <c r="E3786" s="38">
        <f t="shared" si="2166"/>
        <v>35</v>
      </c>
      <c r="F3786" s="38">
        <v>9.2313399999999994</v>
      </c>
      <c r="G3786" s="38">
        <v>27.36468</v>
      </c>
      <c r="H3786" s="38">
        <f t="shared" si="2167"/>
        <v>36.596019999999996</v>
      </c>
      <c r="I3786" s="38">
        <f t="shared" si="2182"/>
        <v>10.799999999999997</v>
      </c>
      <c r="J3786" s="38">
        <f t="shared" si="2183"/>
        <v>0</v>
      </c>
      <c r="K3786" s="38">
        <f t="shared" si="2184"/>
        <v>25.796019999999999</v>
      </c>
      <c r="L3786" s="39">
        <f t="shared" si="2168"/>
        <v>21.454425684355236</v>
      </c>
      <c r="M3786" s="56">
        <f t="shared" si="2169"/>
        <v>360.81047277578585</v>
      </c>
      <c r="N3786" s="38">
        <f t="shared" si="2170"/>
        <v>6.2132184733837654</v>
      </c>
      <c r="O3786" s="38">
        <f t="shared" si="2171"/>
        <v>1.4544256843552343</v>
      </c>
      <c r="P3786" s="38">
        <f t="shared" si="2172"/>
        <v>20</v>
      </c>
      <c r="Q3786" s="38" t="s">
        <v>2</v>
      </c>
      <c r="R3786" s="38" t="s">
        <v>2</v>
      </c>
      <c r="S3786" s="38">
        <f t="shared" si="2162"/>
        <v>0</v>
      </c>
      <c r="T3786" s="39">
        <f t="shared" si="2173"/>
        <v>0</v>
      </c>
      <c r="U3786" s="56">
        <f t="shared" si="2185"/>
        <v>65000</v>
      </c>
      <c r="V3786" s="38">
        <f t="shared" si="2195"/>
        <v>0</v>
      </c>
      <c r="W3786" s="38">
        <f t="shared" si="2196"/>
        <v>0</v>
      </c>
      <c r="X3786" s="38">
        <f t="shared" si="2174"/>
        <v>0</v>
      </c>
      <c r="Y3786" s="38">
        <f t="shared" si="2186"/>
        <v>0</v>
      </c>
      <c r="Z3786" s="38">
        <f t="shared" si="2187"/>
        <v>25.796019999999999</v>
      </c>
      <c r="AA3786" s="39">
        <f t="shared" si="2188"/>
        <v>-25.796019999999999</v>
      </c>
      <c r="AB3786" s="56">
        <f t="shared" si="2175"/>
        <v>10</v>
      </c>
      <c r="AC3786" s="38">
        <f t="shared" si="2197"/>
        <v>0</v>
      </c>
      <c r="AD3786" s="38">
        <f t="shared" si="2176"/>
        <v>35.799999999999997</v>
      </c>
      <c r="AE3786" s="38">
        <f t="shared" si="2177"/>
        <v>35.799999999999997</v>
      </c>
      <c r="AF3786" s="38">
        <f t="shared" si="2189"/>
        <v>0.79601999999999862</v>
      </c>
      <c r="AG3786" s="38">
        <f t="shared" si="2190"/>
        <v>0</v>
      </c>
      <c r="AH3786" s="38">
        <f t="shared" si="2191"/>
        <v>0</v>
      </c>
      <c r="AI3786" s="38">
        <f t="shared" si="2178"/>
        <v>0</v>
      </c>
      <c r="AJ3786" s="38">
        <f t="shared" si="2179"/>
        <v>0</v>
      </c>
      <c r="AK3786" s="38">
        <f t="shared" si="2180"/>
        <v>65000</v>
      </c>
      <c r="AL3786" s="38">
        <f t="shared" si="2192"/>
        <v>0.79601999999999862</v>
      </c>
      <c r="AM3786" s="38" t="str">
        <f t="shared" si="2181"/>
        <v>Y</v>
      </c>
      <c r="AN3786" s="38">
        <f t="shared" si="2193"/>
        <v>0.79601999999999862</v>
      </c>
      <c r="AO3786" s="39">
        <f t="shared" si="2194"/>
        <v>0</v>
      </c>
      <c r="AP3786" s="32"/>
    </row>
    <row r="3787" spans="1:42" x14ac:dyDescent="0.2">
      <c r="A3787" s="51">
        <v>42893.666666666664</v>
      </c>
      <c r="B3787" s="52">
        <f t="shared" si="2164"/>
        <v>16</v>
      </c>
      <c r="C3787" s="52">
        <v>46.7</v>
      </c>
      <c r="D3787" s="38">
        <f t="shared" si="2165"/>
        <v>46.7</v>
      </c>
      <c r="E3787" s="38">
        <f t="shared" si="2166"/>
        <v>35</v>
      </c>
      <c r="F3787" s="38">
        <v>8.1160399999999999</v>
      </c>
      <c r="G3787" s="38">
        <v>16.718349999999997</v>
      </c>
      <c r="H3787" s="38">
        <f t="shared" si="2167"/>
        <v>24.834389999999999</v>
      </c>
      <c r="I3787" s="38">
        <f t="shared" si="2182"/>
        <v>11.700000000000003</v>
      </c>
      <c r="J3787" s="38">
        <f t="shared" si="2183"/>
        <v>0</v>
      </c>
      <c r="K3787" s="38">
        <f t="shared" si="2184"/>
        <v>13.134389999999996</v>
      </c>
      <c r="L3787" s="39">
        <f t="shared" si="2168"/>
        <v>13.134389999999996</v>
      </c>
      <c r="M3787" s="56">
        <f t="shared" si="2169"/>
        <v>220.88801328190729</v>
      </c>
      <c r="N3787" s="38">
        <f t="shared" si="2170"/>
        <v>3.8037296260107039</v>
      </c>
      <c r="O3787" s="38">
        <f t="shared" si="2171"/>
        <v>0.89039876645444849</v>
      </c>
      <c r="P3787" s="38">
        <f t="shared" si="2172"/>
        <v>12.243991233545547</v>
      </c>
      <c r="Q3787" s="38" t="s">
        <v>2</v>
      </c>
      <c r="R3787" s="38" t="s">
        <v>2</v>
      </c>
      <c r="S3787" s="38">
        <f t="shared" si="2162"/>
        <v>0</v>
      </c>
      <c r="T3787" s="39">
        <f t="shared" si="2173"/>
        <v>0</v>
      </c>
      <c r="U3787" s="56">
        <f t="shared" si="2185"/>
        <v>65000</v>
      </c>
      <c r="V3787" s="38">
        <f t="shared" si="2195"/>
        <v>0</v>
      </c>
      <c r="W3787" s="38">
        <f t="shared" si="2196"/>
        <v>0</v>
      </c>
      <c r="X3787" s="38">
        <f t="shared" si="2174"/>
        <v>0</v>
      </c>
      <c r="Y3787" s="38">
        <f t="shared" si="2186"/>
        <v>0</v>
      </c>
      <c r="Z3787" s="38">
        <f t="shared" si="2187"/>
        <v>13.134389999999996</v>
      </c>
      <c r="AA3787" s="39">
        <f t="shared" si="2188"/>
        <v>-13.134389999999996</v>
      </c>
      <c r="AB3787" s="56">
        <f t="shared" si="2175"/>
        <v>21.865610000000004</v>
      </c>
      <c r="AC3787" s="38">
        <f t="shared" si="2197"/>
        <v>11.865610000000004</v>
      </c>
      <c r="AD3787" s="38">
        <f t="shared" si="2176"/>
        <v>24.834389999999999</v>
      </c>
      <c r="AE3787" s="38">
        <f t="shared" si="2177"/>
        <v>24.834389999999999</v>
      </c>
      <c r="AF3787" s="38">
        <f t="shared" si="2189"/>
        <v>0</v>
      </c>
      <c r="AG3787" s="38">
        <f t="shared" si="2190"/>
        <v>0</v>
      </c>
      <c r="AH3787" s="38">
        <f t="shared" si="2191"/>
        <v>0</v>
      </c>
      <c r="AI3787" s="38">
        <f t="shared" si="2178"/>
        <v>0</v>
      </c>
      <c r="AJ3787" s="38">
        <f t="shared" si="2179"/>
        <v>0</v>
      </c>
      <c r="AK3787" s="38">
        <f t="shared" si="2180"/>
        <v>65000</v>
      </c>
      <c r="AL3787" s="38">
        <f t="shared" si="2192"/>
        <v>0</v>
      </c>
      <c r="AM3787" s="38" t="str">
        <f t="shared" si="2181"/>
        <v>N</v>
      </c>
      <c r="AN3787" s="38">
        <f t="shared" si="2193"/>
        <v>0</v>
      </c>
      <c r="AO3787" s="39">
        <f t="shared" si="2194"/>
        <v>0</v>
      </c>
      <c r="AP3787" s="32"/>
    </row>
    <row r="3788" spans="1:42" x14ac:dyDescent="0.2">
      <c r="A3788" s="51">
        <v>42893.708333333336</v>
      </c>
      <c r="B3788" s="52">
        <f t="shared" si="2164"/>
        <v>17</v>
      </c>
      <c r="C3788" s="52">
        <v>47.3</v>
      </c>
      <c r="D3788" s="38">
        <f t="shared" si="2165"/>
        <v>47.3</v>
      </c>
      <c r="E3788" s="38">
        <f t="shared" si="2166"/>
        <v>35</v>
      </c>
      <c r="F3788" s="38">
        <v>8.3810000000000002</v>
      </c>
      <c r="G3788" s="38">
        <v>6.0864539999999998</v>
      </c>
      <c r="H3788" s="38">
        <f t="shared" si="2167"/>
        <v>14.467454</v>
      </c>
      <c r="I3788" s="38">
        <f t="shared" si="2182"/>
        <v>12.299999999999997</v>
      </c>
      <c r="J3788" s="38">
        <f t="shared" si="2183"/>
        <v>0</v>
      </c>
      <c r="K3788" s="38">
        <f t="shared" si="2184"/>
        <v>2.1674540000000029</v>
      </c>
      <c r="L3788" s="39">
        <f t="shared" si="2168"/>
        <v>2.1674540000000029</v>
      </c>
      <c r="M3788" s="56">
        <f t="shared" si="2169"/>
        <v>36.451225214107687</v>
      </c>
      <c r="N3788" s="38">
        <f t="shared" si="2170"/>
        <v>0.62769637515068588</v>
      </c>
      <c r="O3788" s="38">
        <f t="shared" si="2171"/>
        <v>0.14693475433170197</v>
      </c>
      <c r="P3788" s="38">
        <f t="shared" si="2172"/>
        <v>2.0205192456683005</v>
      </c>
      <c r="Q3788" s="38" t="s">
        <v>2</v>
      </c>
      <c r="R3788" s="38" t="s">
        <v>2</v>
      </c>
      <c r="S3788" s="38">
        <f t="shared" si="2162"/>
        <v>0</v>
      </c>
      <c r="T3788" s="39">
        <f t="shared" si="2173"/>
        <v>0</v>
      </c>
      <c r="U3788" s="56">
        <f t="shared" si="2185"/>
        <v>65000</v>
      </c>
      <c r="V3788" s="38">
        <f t="shared" si="2195"/>
        <v>0</v>
      </c>
      <c r="W3788" s="38">
        <f t="shared" si="2196"/>
        <v>0</v>
      </c>
      <c r="X3788" s="38">
        <f t="shared" si="2174"/>
        <v>0</v>
      </c>
      <c r="Y3788" s="38">
        <f t="shared" si="2186"/>
        <v>0</v>
      </c>
      <c r="Z3788" s="38">
        <f t="shared" si="2187"/>
        <v>2.1674540000000029</v>
      </c>
      <c r="AA3788" s="39">
        <f t="shared" si="2188"/>
        <v>-2.1674540000000029</v>
      </c>
      <c r="AB3788" s="56">
        <f t="shared" si="2175"/>
        <v>32.832545999999994</v>
      </c>
      <c r="AC3788" s="38">
        <f t="shared" si="2197"/>
        <v>10.96693599999999</v>
      </c>
      <c r="AD3788" s="38">
        <f t="shared" si="2176"/>
        <v>14.467454000000004</v>
      </c>
      <c r="AE3788" s="38">
        <f t="shared" si="2177"/>
        <v>14.467454000000004</v>
      </c>
      <c r="AF3788" s="38">
        <f t="shared" si="2189"/>
        <v>0</v>
      </c>
      <c r="AG3788" s="38">
        <f t="shared" si="2190"/>
        <v>0</v>
      </c>
      <c r="AH3788" s="38">
        <f t="shared" si="2191"/>
        <v>0</v>
      </c>
      <c r="AI3788" s="38">
        <f t="shared" si="2178"/>
        <v>0</v>
      </c>
      <c r="AJ3788" s="38">
        <f t="shared" si="2179"/>
        <v>0</v>
      </c>
      <c r="AK3788" s="38">
        <f t="shared" si="2180"/>
        <v>65000</v>
      </c>
      <c r="AL3788" s="38">
        <f t="shared" si="2192"/>
        <v>-3.5527136788005009E-15</v>
      </c>
      <c r="AM3788" s="38" t="str">
        <f t="shared" si="2181"/>
        <v>N</v>
      </c>
      <c r="AN3788" s="38">
        <f t="shared" si="2193"/>
        <v>0</v>
      </c>
      <c r="AO3788" s="39">
        <f t="shared" si="2194"/>
        <v>0</v>
      </c>
      <c r="AP3788" s="32"/>
    </row>
    <row r="3789" spans="1:42" x14ac:dyDescent="0.2">
      <c r="A3789" s="51">
        <v>42893.75</v>
      </c>
      <c r="B3789" s="52">
        <f t="shared" si="2164"/>
        <v>18</v>
      </c>
      <c r="C3789" s="52">
        <v>46.4</v>
      </c>
      <c r="D3789" s="38">
        <f t="shared" si="2165"/>
        <v>46.4</v>
      </c>
      <c r="E3789" s="38">
        <f t="shared" si="2166"/>
        <v>35</v>
      </c>
      <c r="F3789" s="38">
        <v>5.1530500000000004</v>
      </c>
      <c r="G3789" s="38">
        <v>0.45523516999999997</v>
      </c>
      <c r="H3789" s="38">
        <f t="shared" si="2167"/>
        <v>5.6082851700000003</v>
      </c>
      <c r="I3789" s="38">
        <f t="shared" si="2182"/>
        <v>11.399999999999999</v>
      </c>
      <c r="J3789" s="38">
        <f t="shared" si="2183"/>
        <v>5.7917148299999983</v>
      </c>
      <c r="K3789" s="38">
        <f t="shared" si="2184"/>
        <v>0</v>
      </c>
      <c r="L3789" s="39">
        <f t="shared" si="2168"/>
        <v>0</v>
      </c>
      <c r="M3789" s="56">
        <f t="shared" si="2169"/>
        <v>0</v>
      </c>
      <c r="N3789" s="38">
        <f t="shared" si="2170"/>
        <v>0</v>
      </c>
      <c r="O3789" s="38">
        <f t="shared" si="2171"/>
        <v>0</v>
      </c>
      <c r="P3789" s="38">
        <f t="shared" si="2172"/>
        <v>0</v>
      </c>
      <c r="Q3789" s="38" t="s">
        <v>2</v>
      </c>
      <c r="R3789" s="38" t="s">
        <v>2</v>
      </c>
      <c r="S3789" s="38">
        <f t="shared" si="2162"/>
        <v>5.7917148299999983</v>
      </c>
      <c r="T3789" s="39">
        <f t="shared" si="2173"/>
        <v>289.75476511298245</v>
      </c>
      <c r="U3789" s="56">
        <f t="shared" si="2185"/>
        <v>64710.245234887021</v>
      </c>
      <c r="V3789" s="38">
        <f t="shared" si="2195"/>
        <v>0</v>
      </c>
      <c r="W3789" s="38">
        <f t="shared" si="2196"/>
        <v>289.75476511297893</v>
      </c>
      <c r="X3789" s="38">
        <f t="shared" si="2174"/>
        <v>0</v>
      </c>
      <c r="Y3789" s="38">
        <f t="shared" si="2186"/>
        <v>5.7917148299999273</v>
      </c>
      <c r="Z3789" s="38">
        <f t="shared" si="2187"/>
        <v>0</v>
      </c>
      <c r="AA3789" s="39">
        <f t="shared" si="2188"/>
        <v>0</v>
      </c>
      <c r="AB3789" s="56">
        <f t="shared" si="2175"/>
        <v>35</v>
      </c>
      <c r="AC3789" s="38">
        <f t="shared" si="2197"/>
        <v>2.1674540000000064</v>
      </c>
      <c r="AD3789" s="38">
        <f t="shared" si="2176"/>
        <v>11.399999999999999</v>
      </c>
      <c r="AE3789" s="38">
        <f t="shared" si="2177"/>
        <v>5.6082851700000003</v>
      </c>
      <c r="AF3789" s="38">
        <f t="shared" si="2189"/>
        <v>0</v>
      </c>
      <c r="AG3789" s="38">
        <f t="shared" si="2190"/>
        <v>5.7917148299999965</v>
      </c>
      <c r="AH3789" s="38">
        <f t="shared" si="2191"/>
        <v>5.7917148299999273</v>
      </c>
      <c r="AI3789" s="38">
        <f t="shared" si="2178"/>
        <v>0</v>
      </c>
      <c r="AJ3789" s="38">
        <f t="shared" si="2179"/>
        <v>0</v>
      </c>
      <c r="AK3789" s="38">
        <f t="shared" si="2180"/>
        <v>64710.245234887021</v>
      </c>
      <c r="AL3789" s="38">
        <f t="shared" si="2192"/>
        <v>0</v>
      </c>
      <c r="AM3789" s="38" t="str">
        <f t="shared" si="2181"/>
        <v>N</v>
      </c>
      <c r="AN3789" s="38">
        <f t="shared" si="2193"/>
        <v>0</v>
      </c>
      <c r="AO3789" s="39">
        <f t="shared" si="2194"/>
        <v>7.1054273576010019E-14</v>
      </c>
      <c r="AP3789" s="32"/>
    </row>
    <row r="3790" spans="1:42" x14ac:dyDescent="0.2">
      <c r="A3790" s="51">
        <v>42893.791666666664</v>
      </c>
      <c r="B3790" s="52">
        <f t="shared" si="2164"/>
        <v>19</v>
      </c>
      <c r="C3790" s="52">
        <v>47.5</v>
      </c>
      <c r="D3790" s="38">
        <f t="shared" si="2165"/>
        <v>47.5</v>
      </c>
      <c r="E3790" s="38">
        <f t="shared" si="2166"/>
        <v>35</v>
      </c>
      <c r="F3790" s="38">
        <v>5.6676799999999998</v>
      </c>
      <c r="G3790" s="38">
        <v>-1.5167529999999999E-2</v>
      </c>
      <c r="H3790" s="38">
        <f t="shared" si="2167"/>
        <v>5.6525124699999996</v>
      </c>
      <c r="I3790" s="38">
        <f t="shared" si="2182"/>
        <v>12.5</v>
      </c>
      <c r="J3790" s="38">
        <f t="shared" si="2183"/>
        <v>6.8474875300000004</v>
      </c>
      <c r="K3790" s="38">
        <f t="shared" si="2184"/>
        <v>0</v>
      </c>
      <c r="L3790" s="39">
        <f t="shared" si="2168"/>
        <v>0</v>
      </c>
      <c r="M3790" s="56">
        <f t="shared" si="2169"/>
        <v>0</v>
      </c>
      <c r="N3790" s="38">
        <f t="shared" si="2170"/>
        <v>0</v>
      </c>
      <c r="O3790" s="38">
        <f t="shared" si="2171"/>
        <v>0</v>
      </c>
      <c r="P3790" s="38">
        <f t="shared" si="2172"/>
        <v>0</v>
      </c>
      <c r="Q3790" s="38" t="s">
        <v>2</v>
      </c>
      <c r="R3790" s="38" t="s">
        <v>2</v>
      </c>
      <c r="S3790" s="38">
        <f t="shared" ref="S3790:S3853" si="2198">IF(J3790=0,0,(IF(J3790&lt;$AQ$19,J3790,$AQ$19)))</f>
        <v>6.8474875300000004</v>
      </c>
      <c r="T3790" s="39">
        <f t="shared" si="2173"/>
        <v>342.57421145668309</v>
      </c>
      <c r="U3790" s="56">
        <f t="shared" si="2185"/>
        <v>64367.671023430339</v>
      </c>
      <c r="V3790" s="38">
        <f t="shared" si="2195"/>
        <v>0</v>
      </c>
      <c r="W3790" s="38">
        <f t="shared" si="2196"/>
        <v>342.57421145668195</v>
      </c>
      <c r="X3790" s="38">
        <f t="shared" si="2174"/>
        <v>0</v>
      </c>
      <c r="Y3790" s="38">
        <f t="shared" si="2186"/>
        <v>6.8474875299999773</v>
      </c>
      <c r="Z3790" s="38">
        <f t="shared" si="2187"/>
        <v>0</v>
      </c>
      <c r="AA3790" s="39">
        <f t="shared" si="2188"/>
        <v>0</v>
      </c>
      <c r="AB3790" s="56">
        <f t="shared" si="2175"/>
        <v>35</v>
      </c>
      <c r="AC3790" s="38">
        <f t="shared" si="2197"/>
        <v>0</v>
      </c>
      <c r="AD3790" s="38">
        <f t="shared" si="2176"/>
        <v>12.5</v>
      </c>
      <c r="AE3790" s="38">
        <f t="shared" si="2177"/>
        <v>5.6525124699999996</v>
      </c>
      <c r="AF3790" s="38">
        <f t="shared" si="2189"/>
        <v>0</v>
      </c>
      <c r="AG3790" s="38">
        <f t="shared" si="2190"/>
        <v>6.8474875300000022</v>
      </c>
      <c r="AH3790" s="38">
        <f t="shared" si="2191"/>
        <v>6.8474875299999773</v>
      </c>
      <c r="AI3790" s="38">
        <f t="shared" si="2178"/>
        <v>0</v>
      </c>
      <c r="AJ3790" s="38">
        <f t="shared" si="2179"/>
        <v>0</v>
      </c>
      <c r="AK3790" s="38">
        <f t="shared" si="2180"/>
        <v>64367.671023430339</v>
      </c>
      <c r="AL3790" s="38">
        <f t="shared" si="2192"/>
        <v>0</v>
      </c>
      <c r="AM3790" s="38" t="str">
        <f t="shared" si="2181"/>
        <v>N</v>
      </c>
      <c r="AN3790" s="38">
        <f t="shared" si="2193"/>
        <v>0</v>
      </c>
      <c r="AO3790" s="39">
        <f t="shared" si="2194"/>
        <v>0</v>
      </c>
      <c r="AP3790" s="32"/>
    </row>
    <row r="3791" spans="1:42" x14ac:dyDescent="0.2">
      <c r="A3791" s="51">
        <v>42893.833333333336</v>
      </c>
      <c r="B3791" s="52">
        <f t="shared" si="2164"/>
        <v>20</v>
      </c>
      <c r="C3791" s="52">
        <v>46.1</v>
      </c>
      <c r="D3791" s="38">
        <f t="shared" si="2165"/>
        <v>46.1</v>
      </c>
      <c r="E3791" s="38">
        <f t="shared" si="2166"/>
        <v>35</v>
      </c>
      <c r="F3791" s="38">
        <v>3.9956200000000002</v>
      </c>
      <c r="G3791" s="38">
        <v>-1.5167529999999999E-2</v>
      </c>
      <c r="H3791" s="38">
        <f t="shared" si="2167"/>
        <v>3.9804524700000004</v>
      </c>
      <c r="I3791" s="38">
        <f t="shared" si="2182"/>
        <v>11.100000000000001</v>
      </c>
      <c r="J3791" s="38">
        <f t="shared" si="2183"/>
        <v>7.1195475300000011</v>
      </c>
      <c r="K3791" s="38">
        <f t="shared" si="2184"/>
        <v>0</v>
      </c>
      <c r="L3791" s="39">
        <f t="shared" si="2168"/>
        <v>0</v>
      </c>
      <c r="M3791" s="56">
        <f t="shared" si="2169"/>
        <v>0</v>
      </c>
      <c r="N3791" s="38">
        <f t="shared" si="2170"/>
        <v>0</v>
      </c>
      <c r="O3791" s="38">
        <f t="shared" si="2171"/>
        <v>0</v>
      </c>
      <c r="P3791" s="38">
        <f t="shared" si="2172"/>
        <v>0</v>
      </c>
      <c r="Q3791" s="38" t="s">
        <v>2</v>
      </c>
      <c r="R3791" s="38" t="s">
        <v>2</v>
      </c>
      <c r="S3791" s="38">
        <f t="shared" si="2198"/>
        <v>7.1195475300000011</v>
      </c>
      <c r="T3791" s="39">
        <f t="shared" si="2173"/>
        <v>356.18515117151679</v>
      </c>
      <c r="U3791" s="56">
        <f t="shared" si="2185"/>
        <v>64011.485872258825</v>
      </c>
      <c r="V3791" s="38">
        <f t="shared" si="2195"/>
        <v>0</v>
      </c>
      <c r="W3791" s="38">
        <f t="shared" si="2196"/>
        <v>356.18515117151401</v>
      </c>
      <c r="X3791" s="38">
        <f t="shared" si="2174"/>
        <v>0</v>
      </c>
      <c r="Y3791" s="38">
        <f t="shared" si="2186"/>
        <v>7.119547529999946</v>
      </c>
      <c r="Z3791" s="38">
        <f t="shared" si="2187"/>
        <v>0</v>
      </c>
      <c r="AA3791" s="39">
        <f t="shared" si="2188"/>
        <v>0</v>
      </c>
      <c r="AB3791" s="56">
        <f t="shared" si="2175"/>
        <v>35</v>
      </c>
      <c r="AC3791" s="38">
        <f t="shared" si="2197"/>
        <v>0</v>
      </c>
      <c r="AD3791" s="38">
        <f t="shared" si="2176"/>
        <v>11.100000000000001</v>
      </c>
      <c r="AE3791" s="38">
        <f t="shared" si="2177"/>
        <v>3.9804524700000004</v>
      </c>
      <c r="AF3791" s="38">
        <f t="shared" si="2189"/>
        <v>0</v>
      </c>
      <c r="AG3791" s="38">
        <f t="shared" si="2190"/>
        <v>7.1195475299999984</v>
      </c>
      <c r="AH3791" s="38">
        <f t="shared" si="2191"/>
        <v>7.119547529999946</v>
      </c>
      <c r="AI3791" s="38">
        <f t="shared" si="2178"/>
        <v>0</v>
      </c>
      <c r="AJ3791" s="38">
        <f t="shared" si="2179"/>
        <v>0</v>
      </c>
      <c r="AK3791" s="38">
        <f t="shared" si="2180"/>
        <v>64011.485872258825</v>
      </c>
      <c r="AL3791" s="38">
        <f t="shared" si="2192"/>
        <v>0</v>
      </c>
      <c r="AM3791" s="38" t="str">
        <f t="shared" si="2181"/>
        <v>N</v>
      </c>
      <c r="AN3791" s="38">
        <f t="shared" si="2193"/>
        <v>0</v>
      </c>
      <c r="AO3791" s="39">
        <f t="shared" si="2194"/>
        <v>0</v>
      </c>
      <c r="AP3791" s="32"/>
    </row>
    <row r="3792" spans="1:42" x14ac:dyDescent="0.2">
      <c r="A3792" s="51">
        <v>42893.875</v>
      </c>
      <c r="B3792" s="52">
        <f t="shared" si="2164"/>
        <v>21</v>
      </c>
      <c r="C3792" s="52">
        <v>45.1</v>
      </c>
      <c r="D3792" s="38">
        <f t="shared" si="2165"/>
        <v>45.1</v>
      </c>
      <c r="E3792" s="38">
        <f t="shared" si="2166"/>
        <v>35</v>
      </c>
      <c r="F3792" s="38">
        <v>3.6737500000000001</v>
      </c>
      <c r="G3792" s="38">
        <v>-1.5167529999999999E-2</v>
      </c>
      <c r="H3792" s="38">
        <f t="shared" si="2167"/>
        <v>3.6585824700000003</v>
      </c>
      <c r="I3792" s="38">
        <f t="shared" si="2182"/>
        <v>10.100000000000001</v>
      </c>
      <c r="J3792" s="38">
        <f t="shared" si="2183"/>
        <v>6.4414175300000007</v>
      </c>
      <c r="K3792" s="38">
        <f t="shared" si="2184"/>
        <v>0</v>
      </c>
      <c r="L3792" s="39">
        <f t="shared" si="2168"/>
        <v>0</v>
      </c>
      <c r="M3792" s="56">
        <f t="shared" si="2169"/>
        <v>0</v>
      </c>
      <c r="N3792" s="38">
        <f t="shared" si="2170"/>
        <v>0</v>
      </c>
      <c r="O3792" s="38">
        <f t="shared" si="2171"/>
        <v>0</v>
      </c>
      <c r="P3792" s="38">
        <f t="shared" si="2172"/>
        <v>0</v>
      </c>
      <c r="Q3792" s="38" t="s">
        <v>2</v>
      </c>
      <c r="R3792" s="38" t="s">
        <v>2</v>
      </c>
      <c r="S3792" s="38">
        <f t="shared" si="2198"/>
        <v>6.4414175300000007</v>
      </c>
      <c r="T3792" s="39">
        <f t="shared" si="2173"/>
        <v>322.25886083548738</v>
      </c>
      <c r="U3792" s="56">
        <f t="shared" si="2185"/>
        <v>63689.22701142334</v>
      </c>
      <c r="V3792" s="38">
        <f t="shared" si="2195"/>
        <v>0</v>
      </c>
      <c r="W3792" s="38">
        <f t="shared" si="2196"/>
        <v>322.25886083548539</v>
      </c>
      <c r="X3792" s="38">
        <f t="shared" si="2174"/>
        <v>0</v>
      </c>
      <c r="Y3792" s="38">
        <f t="shared" si="2186"/>
        <v>6.4414175299999608</v>
      </c>
      <c r="Z3792" s="38">
        <f t="shared" si="2187"/>
        <v>0</v>
      </c>
      <c r="AA3792" s="39">
        <f t="shared" si="2188"/>
        <v>0</v>
      </c>
      <c r="AB3792" s="56">
        <f t="shared" si="2175"/>
        <v>35</v>
      </c>
      <c r="AC3792" s="38">
        <f t="shared" si="2197"/>
        <v>0</v>
      </c>
      <c r="AD3792" s="38">
        <f t="shared" si="2176"/>
        <v>10.100000000000001</v>
      </c>
      <c r="AE3792" s="38">
        <f t="shared" si="2177"/>
        <v>3.6585824700000003</v>
      </c>
      <c r="AF3792" s="38">
        <f t="shared" si="2189"/>
        <v>0</v>
      </c>
      <c r="AG3792" s="38">
        <f t="shared" si="2190"/>
        <v>6.4414175300000025</v>
      </c>
      <c r="AH3792" s="38">
        <f t="shared" si="2191"/>
        <v>6.4414175299999608</v>
      </c>
      <c r="AI3792" s="38">
        <f t="shared" si="2178"/>
        <v>0</v>
      </c>
      <c r="AJ3792" s="38">
        <f t="shared" si="2179"/>
        <v>0</v>
      </c>
      <c r="AK3792" s="38">
        <f t="shared" si="2180"/>
        <v>63689.22701142334</v>
      </c>
      <c r="AL3792" s="38">
        <f t="shared" si="2192"/>
        <v>0</v>
      </c>
      <c r="AM3792" s="38" t="str">
        <f t="shared" si="2181"/>
        <v>N</v>
      </c>
      <c r="AN3792" s="38">
        <f t="shared" si="2193"/>
        <v>0</v>
      </c>
      <c r="AO3792" s="39">
        <f t="shared" si="2194"/>
        <v>0</v>
      </c>
      <c r="AP3792" s="32"/>
    </row>
    <row r="3793" spans="1:42" x14ac:dyDescent="0.2">
      <c r="A3793" s="51">
        <v>42893.916666666664</v>
      </c>
      <c r="B3793" s="52">
        <f t="shared" si="2164"/>
        <v>22</v>
      </c>
      <c r="C3793" s="52">
        <v>46.1</v>
      </c>
      <c r="D3793" s="38">
        <f t="shared" si="2165"/>
        <v>46.1</v>
      </c>
      <c r="E3793" s="38">
        <f t="shared" si="2166"/>
        <v>35</v>
      </c>
      <c r="F3793" s="38">
        <v>3.60622</v>
      </c>
      <c r="G3793" s="38">
        <v>-1.5167529999999999E-2</v>
      </c>
      <c r="H3793" s="38">
        <f t="shared" si="2167"/>
        <v>3.5910524700000002</v>
      </c>
      <c r="I3793" s="38">
        <f t="shared" si="2182"/>
        <v>11.100000000000001</v>
      </c>
      <c r="J3793" s="38">
        <f t="shared" si="2183"/>
        <v>7.5089475300000013</v>
      </c>
      <c r="K3793" s="38">
        <f t="shared" si="2184"/>
        <v>0</v>
      </c>
      <c r="L3793" s="39">
        <f t="shared" si="2168"/>
        <v>0</v>
      </c>
      <c r="M3793" s="56">
        <f t="shared" si="2169"/>
        <v>0</v>
      </c>
      <c r="N3793" s="38">
        <f t="shared" si="2170"/>
        <v>0</v>
      </c>
      <c r="O3793" s="38">
        <f t="shared" si="2171"/>
        <v>0</v>
      </c>
      <c r="P3793" s="38">
        <f t="shared" si="2172"/>
        <v>0</v>
      </c>
      <c r="Q3793" s="38" t="s">
        <v>2</v>
      </c>
      <c r="R3793" s="38" t="s">
        <v>2</v>
      </c>
      <c r="S3793" s="38">
        <f t="shared" si="2198"/>
        <v>7.5089475300000013</v>
      </c>
      <c r="T3793" s="39">
        <f t="shared" si="2173"/>
        <v>375.6665153005921</v>
      </c>
      <c r="U3793" s="56">
        <f t="shared" si="2185"/>
        <v>63313.560496122751</v>
      </c>
      <c r="V3793" s="38">
        <f t="shared" si="2195"/>
        <v>0</v>
      </c>
      <c r="W3793" s="38">
        <f t="shared" si="2196"/>
        <v>375.6665153005888</v>
      </c>
      <c r="X3793" s="38">
        <f t="shared" si="2174"/>
        <v>0</v>
      </c>
      <c r="Y3793" s="38">
        <f t="shared" si="2186"/>
        <v>7.5089475299999355</v>
      </c>
      <c r="Z3793" s="38">
        <f t="shared" si="2187"/>
        <v>0</v>
      </c>
      <c r="AA3793" s="39">
        <f t="shared" si="2188"/>
        <v>0</v>
      </c>
      <c r="AB3793" s="56">
        <f t="shared" si="2175"/>
        <v>35</v>
      </c>
      <c r="AC3793" s="38">
        <f t="shared" si="2197"/>
        <v>0</v>
      </c>
      <c r="AD3793" s="38">
        <f t="shared" si="2176"/>
        <v>11.100000000000001</v>
      </c>
      <c r="AE3793" s="38">
        <f t="shared" si="2177"/>
        <v>3.5910524700000002</v>
      </c>
      <c r="AF3793" s="38">
        <f t="shared" si="2189"/>
        <v>0</v>
      </c>
      <c r="AG3793" s="38">
        <f t="shared" si="2190"/>
        <v>7.5089475300000004</v>
      </c>
      <c r="AH3793" s="38">
        <f t="shared" si="2191"/>
        <v>7.5089475299999355</v>
      </c>
      <c r="AI3793" s="38">
        <f t="shared" si="2178"/>
        <v>0</v>
      </c>
      <c r="AJ3793" s="38">
        <f t="shared" si="2179"/>
        <v>0</v>
      </c>
      <c r="AK3793" s="38">
        <f t="shared" si="2180"/>
        <v>63313.560496122751</v>
      </c>
      <c r="AL3793" s="38">
        <f t="shared" si="2192"/>
        <v>0</v>
      </c>
      <c r="AM3793" s="38" t="str">
        <f t="shared" si="2181"/>
        <v>N</v>
      </c>
      <c r="AN3793" s="38">
        <f t="shared" si="2193"/>
        <v>0</v>
      </c>
      <c r="AO3793" s="39">
        <f t="shared" si="2194"/>
        <v>6.3948846218409017E-14</v>
      </c>
      <c r="AP3793" s="32"/>
    </row>
    <row r="3794" spans="1:42" x14ac:dyDescent="0.2">
      <c r="A3794" s="51">
        <v>42893.958333333336</v>
      </c>
      <c r="B3794" s="52">
        <f t="shared" si="2164"/>
        <v>23</v>
      </c>
      <c r="C3794" s="52">
        <v>41.6</v>
      </c>
      <c r="D3794" s="38">
        <f t="shared" si="2165"/>
        <v>41.6</v>
      </c>
      <c r="E3794" s="38">
        <f t="shared" si="2166"/>
        <v>35</v>
      </c>
      <c r="F3794" s="38">
        <v>3.6813099999999999</v>
      </c>
      <c r="G3794" s="38">
        <v>-1.5167529999999999E-2</v>
      </c>
      <c r="H3794" s="38">
        <f t="shared" si="2167"/>
        <v>3.66614247</v>
      </c>
      <c r="I3794" s="38">
        <f t="shared" si="2182"/>
        <v>6.6000000000000014</v>
      </c>
      <c r="J3794" s="38">
        <f t="shared" si="2183"/>
        <v>2.9338575300000014</v>
      </c>
      <c r="K3794" s="38">
        <f t="shared" si="2184"/>
        <v>0</v>
      </c>
      <c r="L3794" s="39">
        <f t="shared" si="2168"/>
        <v>0</v>
      </c>
      <c r="M3794" s="56">
        <f t="shared" si="2169"/>
        <v>0</v>
      </c>
      <c r="N3794" s="38">
        <f t="shared" si="2170"/>
        <v>0</v>
      </c>
      <c r="O3794" s="38">
        <f t="shared" si="2171"/>
        <v>0</v>
      </c>
      <c r="P3794" s="38">
        <f t="shared" si="2172"/>
        <v>0</v>
      </c>
      <c r="Q3794" s="38">
        <f>SUM(N3771:N3794)</f>
        <v>70.286039623186696</v>
      </c>
      <c r="R3794" s="38">
        <f>SUM(M3771:M3794)</f>
        <v>4081.6107295464858</v>
      </c>
      <c r="S3794" s="38">
        <f t="shared" si="2198"/>
        <v>2.9338575300000014</v>
      </c>
      <c r="T3794" s="39">
        <f t="shared" si="2173"/>
        <v>146.77849729008597</v>
      </c>
      <c r="U3794" s="56">
        <f t="shared" si="2185"/>
        <v>63166.781998832666</v>
      </c>
      <c r="V3794" s="38">
        <f t="shared" si="2195"/>
        <v>0</v>
      </c>
      <c r="W3794" s="38">
        <f t="shared" si="2196"/>
        <v>146.77849729008449</v>
      </c>
      <c r="X3794" s="38">
        <f t="shared" si="2174"/>
        <v>0</v>
      </c>
      <c r="Y3794" s="38">
        <f t="shared" si="2186"/>
        <v>2.9338575299999721</v>
      </c>
      <c r="Z3794" s="38">
        <f t="shared" si="2187"/>
        <v>0</v>
      </c>
      <c r="AA3794" s="39">
        <f t="shared" si="2188"/>
        <v>0</v>
      </c>
      <c r="AB3794" s="56">
        <f t="shared" si="2175"/>
        <v>35</v>
      </c>
      <c r="AC3794" s="38">
        <f t="shared" si="2197"/>
        <v>0</v>
      </c>
      <c r="AD3794" s="38">
        <f t="shared" si="2176"/>
        <v>6.6000000000000014</v>
      </c>
      <c r="AE3794" s="38">
        <f t="shared" si="2177"/>
        <v>3.66614247</v>
      </c>
      <c r="AF3794" s="38">
        <f t="shared" si="2189"/>
        <v>0</v>
      </c>
      <c r="AG3794" s="38">
        <f t="shared" si="2190"/>
        <v>2.9338575300000045</v>
      </c>
      <c r="AH3794" s="38">
        <f t="shared" si="2191"/>
        <v>2.9338575299999721</v>
      </c>
      <c r="AI3794" s="38">
        <f t="shared" si="2178"/>
        <v>0</v>
      </c>
      <c r="AJ3794" s="38">
        <f t="shared" si="2179"/>
        <v>0</v>
      </c>
      <c r="AK3794" s="38">
        <f t="shared" si="2180"/>
        <v>63166.781998832666</v>
      </c>
      <c r="AL3794" s="38">
        <f t="shared" si="2192"/>
        <v>0</v>
      </c>
      <c r="AM3794" s="38" t="str">
        <f t="shared" si="2181"/>
        <v>N</v>
      </c>
      <c r="AN3794" s="38">
        <f t="shared" si="2193"/>
        <v>0</v>
      </c>
      <c r="AO3794" s="39">
        <f t="shared" si="2194"/>
        <v>0</v>
      </c>
      <c r="AP3794" s="32"/>
    </row>
    <row r="3795" spans="1:42" x14ac:dyDescent="0.2">
      <c r="A3795" s="51">
        <v>42894</v>
      </c>
      <c r="B3795" s="52">
        <v>0</v>
      </c>
      <c r="C3795" s="52">
        <v>40.9</v>
      </c>
      <c r="D3795" s="38">
        <f t="shared" si="2165"/>
        <v>40.9</v>
      </c>
      <c r="E3795" s="38">
        <f t="shared" si="2166"/>
        <v>35</v>
      </c>
      <c r="F3795" s="38">
        <v>4.0928500000000003</v>
      </c>
      <c r="G3795" s="38">
        <v>-1.5167529999999999E-2</v>
      </c>
      <c r="H3795" s="38">
        <f t="shared" si="2167"/>
        <v>4.0776824700000001</v>
      </c>
      <c r="I3795" s="38">
        <f t="shared" si="2182"/>
        <v>5.8999999999999986</v>
      </c>
      <c r="J3795" s="38">
        <f t="shared" si="2183"/>
        <v>1.8223175299999985</v>
      </c>
      <c r="K3795" s="38">
        <f t="shared" si="2184"/>
        <v>0</v>
      </c>
      <c r="L3795" s="39">
        <f t="shared" si="2168"/>
        <v>0</v>
      </c>
      <c r="M3795" s="56">
        <f t="shared" si="2169"/>
        <v>0</v>
      </c>
      <c r="N3795" s="38">
        <f t="shared" si="2170"/>
        <v>0</v>
      </c>
      <c r="O3795" s="38">
        <f t="shared" si="2171"/>
        <v>0</v>
      </c>
      <c r="P3795" s="38">
        <f t="shared" si="2172"/>
        <v>0</v>
      </c>
      <c r="Q3795" s="38" t="s">
        <v>2</v>
      </c>
      <c r="R3795" s="38" t="s">
        <v>2</v>
      </c>
      <c r="S3795" s="38">
        <f t="shared" si="2198"/>
        <v>1.8223175299999985</v>
      </c>
      <c r="T3795" s="39">
        <f t="shared" si="2173"/>
        <v>91.169058450762876</v>
      </c>
      <c r="U3795" s="56">
        <f t="shared" si="2185"/>
        <v>63075.612940381907</v>
      </c>
      <c r="V3795" s="38">
        <f t="shared" si="2195"/>
        <v>0</v>
      </c>
      <c r="W3795" s="38">
        <f t="shared" si="2196"/>
        <v>91.169058450759621</v>
      </c>
      <c r="X3795" s="38">
        <f t="shared" si="2174"/>
        <v>0</v>
      </c>
      <c r="Y3795" s="38">
        <f t="shared" si="2186"/>
        <v>1.8223175299999337</v>
      </c>
      <c r="Z3795" s="38">
        <f t="shared" si="2187"/>
        <v>0</v>
      </c>
      <c r="AA3795" s="39">
        <f t="shared" si="2188"/>
        <v>0</v>
      </c>
      <c r="AB3795" s="56">
        <f t="shared" si="2175"/>
        <v>35</v>
      </c>
      <c r="AC3795" s="38">
        <f t="shared" si="2197"/>
        <v>0</v>
      </c>
      <c r="AD3795" s="38">
        <f t="shared" si="2176"/>
        <v>5.8999999999999986</v>
      </c>
      <c r="AE3795" s="38">
        <f t="shared" si="2177"/>
        <v>4.0776824700000001</v>
      </c>
      <c r="AF3795" s="38">
        <f t="shared" si="2189"/>
        <v>0</v>
      </c>
      <c r="AG3795" s="38">
        <f t="shared" si="2190"/>
        <v>1.8223175299999994</v>
      </c>
      <c r="AH3795" s="38">
        <f t="shared" si="2191"/>
        <v>1.8223175299999337</v>
      </c>
      <c r="AI3795" s="38">
        <f t="shared" si="2178"/>
        <v>0</v>
      </c>
      <c r="AJ3795" s="38">
        <f t="shared" si="2179"/>
        <v>0</v>
      </c>
      <c r="AK3795" s="38">
        <f t="shared" si="2180"/>
        <v>63075.612940381907</v>
      </c>
      <c r="AL3795" s="38">
        <f t="shared" si="2192"/>
        <v>0</v>
      </c>
      <c r="AM3795" s="38" t="str">
        <f t="shared" si="2181"/>
        <v>N</v>
      </c>
      <c r="AN3795" s="38">
        <f t="shared" si="2193"/>
        <v>0</v>
      </c>
      <c r="AO3795" s="39">
        <f t="shared" si="2194"/>
        <v>6.3948846218409017E-14</v>
      </c>
      <c r="AP3795" s="32"/>
    </row>
    <row r="3796" spans="1:42" x14ac:dyDescent="0.2">
      <c r="A3796" s="51">
        <v>42894.041666666664</v>
      </c>
      <c r="B3796" s="52">
        <f t="shared" ref="B3796:B3818" si="2199">B3795+1</f>
        <v>1</v>
      </c>
      <c r="C3796" s="52">
        <v>37.6</v>
      </c>
      <c r="D3796" s="38">
        <f t="shared" si="2165"/>
        <v>37.6</v>
      </c>
      <c r="E3796" s="38">
        <f t="shared" si="2166"/>
        <v>35</v>
      </c>
      <c r="F3796" s="38">
        <v>4.0825300000000002</v>
      </c>
      <c r="G3796" s="38">
        <v>-1.5167529999999999E-2</v>
      </c>
      <c r="H3796" s="38">
        <f t="shared" si="2167"/>
        <v>4.06736247</v>
      </c>
      <c r="I3796" s="38">
        <f t="shared" si="2182"/>
        <v>2.6000000000000014</v>
      </c>
      <c r="J3796" s="38">
        <f t="shared" si="2183"/>
        <v>0</v>
      </c>
      <c r="K3796" s="38">
        <f t="shared" si="2184"/>
        <v>1.4673624699999985</v>
      </c>
      <c r="L3796" s="39">
        <f t="shared" si="2168"/>
        <v>1.4673624699999985</v>
      </c>
      <c r="M3796" s="56">
        <f t="shared" si="2169"/>
        <v>24.677414083389642</v>
      </c>
      <c r="N3796" s="38">
        <f t="shared" si="2170"/>
        <v>0.42494932000916968</v>
      </c>
      <c r="O3796" s="38">
        <f t="shared" si="2171"/>
        <v>9.9474565109575086E-2</v>
      </c>
      <c r="P3796" s="38">
        <f t="shared" si="2172"/>
        <v>1.3678879048904233</v>
      </c>
      <c r="Q3796" s="38" t="s">
        <v>2</v>
      </c>
      <c r="R3796" s="38" t="s">
        <v>2</v>
      </c>
      <c r="S3796" s="38">
        <f t="shared" si="2198"/>
        <v>0</v>
      </c>
      <c r="T3796" s="39">
        <f t="shared" si="2173"/>
        <v>0</v>
      </c>
      <c r="U3796" s="56">
        <f t="shared" si="2185"/>
        <v>63100.290354465295</v>
      </c>
      <c r="V3796" s="38">
        <f t="shared" si="2195"/>
        <v>24.677414083387703</v>
      </c>
      <c r="W3796" s="38">
        <f t="shared" si="2196"/>
        <v>0</v>
      </c>
      <c r="X3796" s="38">
        <f t="shared" si="2174"/>
        <v>1.4673624699998831</v>
      </c>
      <c r="Y3796" s="38">
        <f t="shared" si="2186"/>
        <v>0</v>
      </c>
      <c r="Z3796" s="38">
        <f t="shared" si="2187"/>
        <v>1.1546319456101628E-13</v>
      </c>
      <c r="AA3796" s="39">
        <f t="shared" si="2188"/>
        <v>-1.1546319456101628E-13</v>
      </c>
      <c r="AB3796" s="56">
        <f t="shared" si="2175"/>
        <v>34.999999999999886</v>
      </c>
      <c r="AC3796" s="38">
        <f t="shared" si="2197"/>
        <v>-1.1368683772161603E-13</v>
      </c>
      <c r="AD3796" s="38">
        <f t="shared" si="2176"/>
        <v>2.6000000000001151</v>
      </c>
      <c r="AE3796" s="38">
        <f t="shared" si="2177"/>
        <v>2.6000000000001151</v>
      </c>
      <c r="AF3796" s="38">
        <f t="shared" si="2189"/>
        <v>1.4673624699998848</v>
      </c>
      <c r="AG3796" s="38">
        <f t="shared" si="2190"/>
        <v>0</v>
      </c>
      <c r="AH3796" s="38">
        <f t="shared" si="2191"/>
        <v>0</v>
      </c>
      <c r="AI3796" s="38">
        <f t="shared" si="2178"/>
        <v>1.4673624699998831</v>
      </c>
      <c r="AJ3796" s="38">
        <f t="shared" si="2179"/>
        <v>24.677414083387703</v>
      </c>
      <c r="AK3796" s="38">
        <f t="shared" si="2180"/>
        <v>63100.290354465295</v>
      </c>
      <c r="AL3796" s="38">
        <f t="shared" si="2192"/>
        <v>1.7763568394002505E-15</v>
      </c>
      <c r="AM3796" s="38" t="str">
        <f t="shared" si="2181"/>
        <v>N</v>
      </c>
      <c r="AN3796" s="38">
        <f t="shared" si="2193"/>
        <v>0</v>
      </c>
      <c r="AO3796" s="39">
        <f t="shared" si="2194"/>
        <v>0</v>
      </c>
      <c r="AP3796" s="32"/>
    </row>
    <row r="3797" spans="1:42" x14ac:dyDescent="0.2">
      <c r="A3797" s="51">
        <v>42894.083333333336</v>
      </c>
      <c r="B3797" s="52">
        <f t="shared" si="2199"/>
        <v>2</v>
      </c>
      <c r="C3797" s="52">
        <v>34.1</v>
      </c>
      <c r="D3797" s="38">
        <f t="shared" si="2165"/>
        <v>34.1</v>
      </c>
      <c r="E3797" s="38">
        <f t="shared" si="2166"/>
        <v>34.1</v>
      </c>
      <c r="F3797" s="38">
        <v>1.9164399999999999</v>
      </c>
      <c r="G3797" s="38">
        <v>-1.5167529999999999E-2</v>
      </c>
      <c r="H3797" s="38">
        <f t="shared" si="2167"/>
        <v>1.9012724699999999</v>
      </c>
      <c r="I3797" s="38">
        <f t="shared" si="2182"/>
        <v>0</v>
      </c>
      <c r="J3797" s="38">
        <f t="shared" si="2183"/>
        <v>0</v>
      </c>
      <c r="K3797" s="38">
        <f t="shared" si="2184"/>
        <v>1.9012724699999999</v>
      </c>
      <c r="L3797" s="39">
        <f t="shared" si="2168"/>
        <v>1.9012724699999999</v>
      </c>
      <c r="M3797" s="56">
        <f t="shared" si="2169"/>
        <v>31.974709035279506</v>
      </c>
      <c r="N3797" s="38">
        <f t="shared" si="2170"/>
        <v>0.55060999568746993</v>
      </c>
      <c r="O3797" s="38">
        <f t="shared" si="2171"/>
        <v>0.12888993413335548</v>
      </c>
      <c r="P3797" s="38">
        <f t="shared" si="2172"/>
        <v>1.7723825358666443</v>
      </c>
      <c r="Q3797" s="38" t="s">
        <v>2</v>
      </c>
      <c r="R3797" s="38" t="s">
        <v>2</v>
      </c>
      <c r="S3797" s="38">
        <f t="shared" si="2198"/>
        <v>0</v>
      </c>
      <c r="T3797" s="39">
        <f t="shared" si="2173"/>
        <v>0</v>
      </c>
      <c r="U3797" s="56">
        <f t="shared" si="2185"/>
        <v>63132.265063500578</v>
      </c>
      <c r="V3797" s="38">
        <f t="shared" si="2195"/>
        <v>31.974709035283013</v>
      </c>
      <c r="W3797" s="38">
        <f t="shared" si="2196"/>
        <v>0</v>
      </c>
      <c r="X3797" s="38">
        <f t="shared" si="2174"/>
        <v>1.9012724700002084</v>
      </c>
      <c r="Y3797" s="38">
        <f t="shared" si="2186"/>
        <v>0</v>
      </c>
      <c r="Z3797" s="38">
        <f t="shared" si="2187"/>
        <v>-2.084998840246044E-13</v>
      </c>
      <c r="AA3797" s="39">
        <f t="shared" si="2188"/>
        <v>2.084998840246044E-13</v>
      </c>
      <c r="AB3797" s="56">
        <f t="shared" si="2175"/>
        <v>34.100000000000207</v>
      </c>
      <c r="AC3797" s="38">
        <f t="shared" si="2197"/>
        <v>-0.89999999999967883</v>
      </c>
      <c r="AD3797" s="38">
        <f t="shared" si="2176"/>
        <v>-2.0605739337042905E-13</v>
      </c>
      <c r="AE3797" s="38">
        <f t="shared" si="2177"/>
        <v>-2.0605739337042905E-13</v>
      </c>
      <c r="AF3797" s="38">
        <f t="shared" si="2189"/>
        <v>1.9012724700002059</v>
      </c>
      <c r="AG3797" s="38">
        <f t="shared" si="2190"/>
        <v>0</v>
      </c>
      <c r="AH3797" s="38">
        <f t="shared" si="2191"/>
        <v>0</v>
      </c>
      <c r="AI3797" s="38">
        <f t="shared" si="2178"/>
        <v>1.9012724700002084</v>
      </c>
      <c r="AJ3797" s="38">
        <f t="shared" si="2179"/>
        <v>31.974709035283013</v>
      </c>
      <c r="AK3797" s="38">
        <f t="shared" si="2180"/>
        <v>63132.265063500578</v>
      </c>
      <c r="AL3797" s="38">
        <f t="shared" si="2192"/>
        <v>-2.4424906541753444E-15</v>
      </c>
      <c r="AM3797" s="38" t="str">
        <f t="shared" si="2181"/>
        <v>N</v>
      </c>
      <c r="AN3797" s="38">
        <f t="shared" si="2193"/>
        <v>0</v>
      </c>
      <c r="AO3797" s="39">
        <f t="shared" si="2194"/>
        <v>0</v>
      </c>
      <c r="AP3797" s="32"/>
    </row>
    <row r="3798" spans="1:42" x14ac:dyDescent="0.2">
      <c r="A3798" s="51">
        <v>42894.125</v>
      </c>
      <c r="B3798" s="52">
        <f t="shared" si="2199"/>
        <v>3</v>
      </c>
      <c r="C3798" s="52">
        <v>33.6</v>
      </c>
      <c r="D3798" s="38">
        <f t="shared" si="2165"/>
        <v>33.6</v>
      </c>
      <c r="E3798" s="38">
        <f t="shared" si="2166"/>
        <v>33.6</v>
      </c>
      <c r="F3798" s="38">
        <v>2.7865000000000002</v>
      </c>
      <c r="G3798" s="38">
        <v>-1.5167529999999999E-2</v>
      </c>
      <c r="H3798" s="38">
        <f t="shared" si="2167"/>
        <v>2.7713324700000004</v>
      </c>
      <c r="I3798" s="38">
        <f t="shared" si="2182"/>
        <v>0</v>
      </c>
      <c r="J3798" s="38">
        <f t="shared" si="2183"/>
        <v>0</v>
      </c>
      <c r="K3798" s="38">
        <f t="shared" si="2184"/>
        <v>2.7713324700000004</v>
      </c>
      <c r="L3798" s="39">
        <f t="shared" si="2168"/>
        <v>2.7713324700000004</v>
      </c>
      <c r="M3798" s="56">
        <f t="shared" si="2169"/>
        <v>46.606970208889884</v>
      </c>
      <c r="N3798" s="38">
        <f t="shared" si="2170"/>
        <v>0.8025800527976118</v>
      </c>
      <c r="O3798" s="38">
        <f t="shared" si="2171"/>
        <v>0.18787252493059522</v>
      </c>
      <c r="P3798" s="38">
        <f t="shared" si="2172"/>
        <v>2.5834599450694049</v>
      </c>
      <c r="Q3798" s="38" t="s">
        <v>2</v>
      </c>
      <c r="R3798" s="38" t="s">
        <v>2</v>
      </c>
      <c r="S3798" s="38">
        <f t="shared" si="2198"/>
        <v>0</v>
      </c>
      <c r="T3798" s="39">
        <f t="shared" si="2173"/>
        <v>0</v>
      </c>
      <c r="U3798" s="56">
        <f t="shared" si="2185"/>
        <v>63178.872033709471</v>
      </c>
      <c r="V3798" s="38">
        <f t="shared" si="2195"/>
        <v>46.606970208893472</v>
      </c>
      <c r="W3798" s="38">
        <f t="shared" si="2196"/>
        <v>0</v>
      </c>
      <c r="X3798" s="38">
        <f t="shared" si="2174"/>
        <v>2.7713324700002135</v>
      </c>
      <c r="Y3798" s="38">
        <f t="shared" si="2186"/>
        <v>0</v>
      </c>
      <c r="Z3798" s="38">
        <f t="shared" si="2187"/>
        <v>-2.1316282072803006E-13</v>
      </c>
      <c r="AA3798" s="39">
        <f t="shared" si="2188"/>
        <v>2.1316282072803006E-13</v>
      </c>
      <c r="AB3798" s="56">
        <f t="shared" si="2175"/>
        <v>33.600000000000215</v>
      </c>
      <c r="AC3798" s="38">
        <f t="shared" si="2197"/>
        <v>-0.49999999999999289</v>
      </c>
      <c r="AD3798" s="38">
        <f t="shared" si="2176"/>
        <v>-2.1316282072803006E-13</v>
      </c>
      <c r="AE3798" s="38">
        <f t="shared" si="2177"/>
        <v>-2.1316282072803006E-13</v>
      </c>
      <c r="AF3798" s="38">
        <f t="shared" si="2189"/>
        <v>2.7713324700002135</v>
      </c>
      <c r="AG3798" s="38">
        <f t="shared" si="2190"/>
        <v>0</v>
      </c>
      <c r="AH3798" s="38">
        <f t="shared" si="2191"/>
        <v>0</v>
      </c>
      <c r="AI3798" s="38">
        <f t="shared" si="2178"/>
        <v>2.7713324700002135</v>
      </c>
      <c r="AJ3798" s="38">
        <f t="shared" si="2179"/>
        <v>46.606970208893472</v>
      </c>
      <c r="AK3798" s="38">
        <f t="shared" si="2180"/>
        <v>63178.872033709471</v>
      </c>
      <c r="AL3798" s="38">
        <f t="shared" si="2192"/>
        <v>0</v>
      </c>
      <c r="AM3798" s="38" t="str">
        <f t="shared" si="2181"/>
        <v>N</v>
      </c>
      <c r="AN3798" s="38">
        <f t="shared" si="2193"/>
        <v>0</v>
      </c>
      <c r="AO3798" s="39">
        <f t="shared" si="2194"/>
        <v>0</v>
      </c>
      <c r="AP3798" s="32"/>
    </row>
    <row r="3799" spans="1:42" x14ac:dyDescent="0.2">
      <c r="A3799" s="51">
        <v>42894.166666666664</v>
      </c>
      <c r="B3799" s="52">
        <f t="shared" si="2199"/>
        <v>4</v>
      </c>
      <c r="C3799" s="52">
        <v>33.1</v>
      </c>
      <c r="D3799" s="38">
        <f t="shared" si="2165"/>
        <v>33.1</v>
      </c>
      <c r="E3799" s="38">
        <f t="shared" si="2166"/>
        <v>33.1</v>
      </c>
      <c r="F3799" s="38">
        <v>1.6271</v>
      </c>
      <c r="G3799" s="38">
        <v>-1.5167529999999999E-2</v>
      </c>
      <c r="H3799" s="38">
        <f t="shared" si="2167"/>
        <v>1.61193247</v>
      </c>
      <c r="I3799" s="38">
        <f t="shared" si="2182"/>
        <v>0</v>
      </c>
      <c r="J3799" s="38">
        <f t="shared" si="2183"/>
        <v>0</v>
      </c>
      <c r="K3799" s="38">
        <f t="shared" si="2184"/>
        <v>1.61193247</v>
      </c>
      <c r="L3799" s="39">
        <f t="shared" si="2168"/>
        <v>1.61193247</v>
      </c>
      <c r="M3799" s="56">
        <f t="shared" si="2169"/>
        <v>27.108724565274652</v>
      </c>
      <c r="N3799" s="38">
        <f t="shared" si="2170"/>
        <v>0.46681690518308128</v>
      </c>
      <c r="O3799" s="38">
        <f t="shared" si="2171"/>
        <v>0.10927516869042816</v>
      </c>
      <c r="P3799" s="38">
        <f t="shared" si="2172"/>
        <v>1.5026573013095716</v>
      </c>
      <c r="Q3799" s="38" t="s">
        <v>2</v>
      </c>
      <c r="R3799" s="38" t="s">
        <v>2</v>
      </c>
      <c r="S3799" s="38">
        <f t="shared" si="2198"/>
        <v>0</v>
      </c>
      <c r="T3799" s="39">
        <f t="shared" si="2173"/>
        <v>0</v>
      </c>
      <c r="U3799" s="56">
        <f t="shared" si="2185"/>
        <v>63205.980758274745</v>
      </c>
      <c r="V3799" s="38">
        <f t="shared" si="2195"/>
        <v>27.108724565274315</v>
      </c>
      <c r="W3799" s="38">
        <f t="shared" si="2196"/>
        <v>0</v>
      </c>
      <c r="X3799" s="38">
        <f t="shared" si="2174"/>
        <v>1.61193246999998</v>
      </c>
      <c r="Y3799" s="38">
        <f t="shared" si="2186"/>
        <v>0</v>
      </c>
      <c r="Z3799" s="38">
        <f t="shared" si="2187"/>
        <v>1.9984014443252818E-14</v>
      </c>
      <c r="AA3799" s="39">
        <f t="shared" si="2188"/>
        <v>-1.9984014443252818E-14</v>
      </c>
      <c r="AB3799" s="56">
        <f t="shared" si="2175"/>
        <v>33.09999999999998</v>
      </c>
      <c r="AC3799" s="38">
        <f t="shared" si="2197"/>
        <v>-0.50000000000023448</v>
      </c>
      <c r="AD3799" s="38">
        <f t="shared" si="2176"/>
        <v>0</v>
      </c>
      <c r="AE3799" s="38">
        <f t="shared" si="2177"/>
        <v>0</v>
      </c>
      <c r="AF3799" s="38">
        <f t="shared" si="2189"/>
        <v>1.61193247</v>
      </c>
      <c r="AG3799" s="38">
        <f t="shared" si="2190"/>
        <v>0</v>
      </c>
      <c r="AH3799" s="38">
        <f t="shared" si="2191"/>
        <v>0</v>
      </c>
      <c r="AI3799" s="38">
        <f t="shared" si="2178"/>
        <v>1.61193246999998</v>
      </c>
      <c r="AJ3799" s="38">
        <f t="shared" si="2179"/>
        <v>27.108724565274315</v>
      </c>
      <c r="AK3799" s="38">
        <f t="shared" si="2180"/>
        <v>63205.980758274745</v>
      </c>
      <c r="AL3799" s="38">
        <f t="shared" si="2192"/>
        <v>1.9984014443252818E-14</v>
      </c>
      <c r="AM3799" s="38" t="str">
        <f t="shared" si="2181"/>
        <v>N</v>
      </c>
      <c r="AN3799" s="38">
        <f t="shared" si="2193"/>
        <v>0</v>
      </c>
      <c r="AO3799" s="39">
        <f t="shared" si="2194"/>
        <v>0</v>
      </c>
      <c r="AP3799" s="32"/>
    </row>
    <row r="3800" spans="1:42" x14ac:dyDescent="0.2">
      <c r="A3800" s="51">
        <v>42894.208333333336</v>
      </c>
      <c r="B3800" s="52">
        <f t="shared" si="2199"/>
        <v>5</v>
      </c>
      <c r="C3800" s="52">
        <v>33.1</v>
      </c>
      <c r="D3800" s="38">
        <f t="shared" si="2165"/>
        <v>33.1</v>
      </c>
      <c r="E3800" s="38">
        <f t="shared" si="2166"/>
        <v>33.1</v>
      </c>
      <c r="F3800" s="38">
        <v>1.0495000000000001</v>
      </c>
      <c r="G3800" s="38">
        <v>-1.5167529999999999E-2</v>
      </c>
      <c r="H3800" s="38">
        <f t="shared" si="2167"/>
        <v>1.0343324700000001</v>
      </c>
      <c r="I3800" s="38">
        <f t="shared" si="2182"/>
        <v>0</v>
      </c>
      <c r="J3800" s="38">
        <f t="shared" si="2183"/>
        <v>0</v>
      </c>
      <c r="K3800" s="38">
        <f t="shared" si="2184"/>
        <v>1.0343324700000001</v>
      </c>
      <c r="L3800" s="39">
        <f t="shared" si="2168"/>
        <v>1.0343324700000001</v>
      </c>
      <c r="M3800" s="56">
        <f t="shared" si="2169"/>
        <v>17.394918558933309</v>
      </c>
      <c r="N3800" s="38">
        <f t="shared" si="2170"/>
        <v>0.2995434930197618</v>
      </c>
      <c r="O3800" s="38">
        <f t="shared" si="2171"/>
        <v>7.0118852523168809E-2</v>
      </c>
      <c r="P3800" s="38">
        <f t="shared" si="2172"/>
        <v>0.96421361747683121</v>
      </c>
      <c r="Q3800" s="38" t="s">
        <v>2</v>
      </c>
      <c r="R3800" s="38" t="s">
        <v>2</v>
      </c>
      <c r="S3800" s="38">
        <f t="shared" si="2198"/>
        <v>0</v>
      </c>
      <c r="T3800" s="39">
        <f t="shared" si="2173"/>
        <v>0</v>
      </c>
      <c r="U3800" s="56">
        <f t="shared" si="2185"/>
        <v>63223.375676833675</v>
      </c>
      <c r="V3800" s="38">
        <f t="shared" si="2195"/>
        <v>17.39491855892993</v>
      </c>
      <c r="W3800" s="38">
        <f t="shared" si="2196"/>
        <v>0</v>
      </c>
      <c r="X3800" s="38">
        <f t="shared" si="2174"/>
        <v>1.0343324699997991</v>
      </c>
      <c r="Y3800" s="38">
        <f t="shared" si="2186"/>
        <v>0</v>
      </c>
      <c r="Z3800" s="38">
        <f t="shared" si="2187"/>
        <v>2.0095036745715333E-13</v>
      </c>
      <c r="AA3800" s="39">
        <f t="shared" si="2188"/>
        <v>-2.0095036745715333E-13</v>
      </c>
      <c r="AB3800" s="56">
        <f t="shared" si="2175"/>
        <v>33.099999999999802</v>
      </c>
      <c r="AC3800" s="38">
        <f t="shared" si="2197"/>
        <v>-1.7763568394002505E-13</v>
      </c>
      <c r="AD3800" s="38">
        <f t="shared" si="2176"/>
        <v>1.9895196601282805E-13</v>
      </c>
      <c r="AE3800" s="38">
        <f t="shared" si="2177"/>
        <v>1.9895196601282805E-13</v>
      </c>
      <c r="AF3800" s="38">
        <f t="shared" si="2189"/>
        <v>1.0343324699998011</v>
      </c>
      <c r="AG3800" s="38">
        <f t="shared" si="2190"/>
        <v>0</v>
      </c>
      <c r="AH3800" s="38">
        <f t="shared" si="2191"/>
        <v>0</v>
      </c>
      <c r="AI3800" s="38">
        <f t="shared" si="2178"/>
        <v>1.0343324699997991</v>
      </c>
      <c r="AJ3800" s="38">
        <f t="shared" si="2179"/>
        <v>17.39491855892993</v>
      </c>
      <c r="AK3800" s="38">
        <f t="shared" si="2180"/>
        <v>63223.375676833675</v>
      </c>
      <c r="AL3800" s="38">
        <f t="shared" si="2192"/>
        <v>1.9984014443252818E-15</v>
      </c>
      <c r="AM3800" s="38" t="str">
        <f t="shared" si="2181"/>
        <v>N</v>
      </c>
      <c r="AN3800" s="38">
        <f t="shared" si="2193"/>
        <v>0</v>
      </c>
      <c r="AO3800" s="39">
        <f t="shared" si="2194"/>
        <v>0</v>
      </c>
      <c r="AP3800" s="32"/>
    </row>
    <row r="3801" spans="1:42" x14ac:dyDescent="0.2">
      <c r="A3801" s="51">
        <v>42894.25</v>
      </c>
      <c r="B3801" s="52">
        <f t="shared" si="2199"/>
        <v>6</v>
      </c>
      <c r="C3801" s="52">
        <v>35.6</v>
      </c>
      <c r="D3801" s="38">
        <f t="shared" si="2165"/>
        <v>35.6</v>
      </c>
      <c r="E3801" s="38">
        <f t="shared" si="2166"/>
        <v>35</v>
      </c>
      <c r="F3801" s="38">
        <v>0.94375600000000004</v>
      </c>
      <c r="G3801" s="38">
        <v>1.599974</v>
      </c>
      <c r="H3801" s="38">
        <f t="shared" si="2167"/>
        <v>2.54373</v>
      </c>
      <c r="I3801" s="38">
        <f t="shared" si="2182"/>
        <v>0.60000000000000142</v>
      </c>
      <c r="J3801" s="38">
        <f t="shared" si="2183"/>
        <v>0</v>
      </c>
      <c r="K3801" s="38">
        <f t="shared" si="2184"/>
        <v>1.9437299999999986</v>
      </c>
      <c r="L3801" s="39">
        <f t="shared" si="2168"/>
        <v>1.9437299999999986</v>
      </c>
      <c r="M3801" s="56">
        <f t="shared" si="2169"/>
        <v>32.688739869643094</v>
      </c>
      <c r="N3801" s="38">
        <f t="shared" si="2170"/>
        <v>0.56290572961255025</v>
      </c>
      <c r="O3801" s="38">
        <f t="shared" si="2171"/>
        <v>0.13176818979187496</v>
      </c>
      <c r="P3801" s="38">
        <f t="shared" si="2172"/>
        <v>1.8119618102081239</v>
      </c>
      <c r="Q3801" s="38" t="s">
        <v>2</v>
      </c>
      <c r="R3801" s="38" t="s">
        <v>2</v>
      </c>
      <c r="S3801" s="38">
        <f t="shared" si="2198"/>
        <v>0</v>
      </c>
      <c r="T3801" s="39">
        <f t="shared" si="2173"/>
        <v>0</v>
      </c>
      <c r="U3801" s="56">
        <f t="shared" si="2185"/>
        <v>63256.064416703317</v>
      </c>
      <c r="V3801" s="38">
        <f t="shared" si="2195"/>
        <v>32.688739869641722</v>
      </c>
      <c r="W3801" s="38">
        <f t="shared" si="2196"/>
        <v>0</v>
      </c>
      <c r="X3801" s="38">
        <f t="shared" si="2174"/>
        <v>1.9437299999999174</v>
      </c>
      <c r="Y3801" s="38">
        <f t="shared" si="2186"/>
        <v>0</v>
      </c>
      <c r="Z3801" s="38">
        <f t="shared" si="2187"/>
        <v>8.1268325402561459E-14</v>
      </c>
      <c r="AA3801" s="39">
        <f t="shared" si="2188"/>
        <v>-8.1268325402561459E-14</v>
      </c>
      <c r="AB3801" s="56">
        <f t="shared" si="2175"/>
        <v>34.999999999999922</v>
      </c>
      <c r="AC3801" s="38">
        <f t="shared" si="2197"/>
        <v>1.9000000000001194</v>
      </c>
      <c r="AD3801" s="38">
        <f t="shared" si="2176"/>
        <v>0.60000000000007958</v>
      </c>
      <c r="AE3801" s="38">
        <f t="shared" si="2177"/>
        <v>0.60000000000007958</v>
      </c>
      <c r="AF3801" s="38">
        <f t="shared" si="2189"/>
        <v>1.9437299999999205</v>
      </c>
      <c r="AG3801" s="38">
        <f t="shared" si="2190"/>
        <v>0</v>
      </c>
      <c r="AH3801" s="38">
        <f t="shared" si="2191"/>
        <v>0</v>
      </c>
      <c r="AI3801" s="38">
        <f t="shared" si="2178"/>
        <v>1.9437299999999174</v>
      </c>
      <c r="AJ3801" s="38">
        <f t="shared" si="2179"/>
        <v>32.688739869641722</v>
      </c>
      <c r="AK3801" s="38">
        <f t="shared" si="2180"/>
        <v>63256.064416703317</v>
      </c>
      <c r="AL3801" s="38">
        <f t="shared" si="2192"/>
        <v>3.1086244689504383E-15</v>
      </c>
      <c r="AM3801" s="38" t="str">
        <f t="shared" si="2181"/>
        <v>N</v>
      </c>
      <c r="AN3801" s="38">
        <f t="shared" si="2193"/>
        <v>0</v>
      </c>
      <c r="AO3801" s="39">
        <f t="shared" si="2194"/>
        <v>0</v>
      </c>
      <c r="AP3801" s="32"/>
    </row>
    <row r="3802" spans="1:42" x14ac:dyDescent="0.2">
      <c r="A3802" s="51">
        <v>42894.291666666664</v>
      </c>
      <c r="B3802" s="52">
        <f t="shared" si="2199"/>
        <v>7</v>
      </c>
      <c r="C3802" s="52">
        <v>35.1</v>
      </c>
      <c r="D3802" s="38">
        <f t="shared" si="2165"/>
        <v>35.1</v>
      </c>
      <c r="E3802" s="38">
        <f t="shared" si="2166"/>
        <v>35</v>
      </c>
      <c r="F3802" s="38">
        <v>1.0222800000000001</v>
      </c>
      <c r="G3802" s="38">
        <v>10.044919999999999</v>
      </c>
      <c r="H3802" s="38">
        <f t="shared" si="2167"/>
        <v>11.0672</v>
      </c>
      <c r="I3802" s="38">
        <f t="shared" si="2182"/>
        <v>0.10000000000000142</v>
      </c>
      <c r="J3802" s="38">
        <f t="shared" si="2183"/>
        <v>0</v>
      </c>
      <c r="K3802" s="38">
        <f t="shared" si="2184"/>
        <v>10.967199999999998</v>
      </c>
      <c r="L3802" s="39">
        <f t="shared" si="2168"/>
        <v>10.967199999999998</v>
      </c>
      <c r="M3802" s="56">
        <f t="shared" si="2169"/>
        <v>184.44122789602977</v>
      </c>
      <c r="N3802" s="38">
        <f t="shared" si="2170"/>
        <v>3.1761097054666876</v>
      </c>
      <c r="O3802" s="38">
        <f t="shared" si="2171"/>
        <v>0.74348190905395906</v>
      </c>
      <c r="P3802" s="38">
        <f t="shared" si="2172"/>
        <v>10.22371809094604</v>
      </c>
      <c r="Q3802" s="38" t="s">
        <v>2</v>
      </c>
      <c r="R3802" s="38" t="s">
        <v>2</v>
      </c>
      <c r="S3802" s="38">
        <f t="shared" si="2198"/>
        <v>0</v>
      </c>
      <c r="T3802" s="39">
        <f t="shared" si="2173"/>
        <v>0</v>
      </c>
      <c r="U3802" s="56">
        <f t="shared" si="2185"/>
        <v>63440.505644599347</v>
      </c>
      <c r="V3802" s="38">
        <f t="shared" si="2195"/>
        <v>184.44122789602989</v>
      </c>
      <c r="W3802" s="38">
        <f t="shared" si="2196"/>
        <v>0</v>
      </c>
      <c r="X3802" s="38">
        <f t="shared" si="2174"/>
        <v>10.967200000000005</v>
      </c>
      <c r="Y3802" s="38">
        <f t="shared" si="2186"/>
        <v>0</v>
      </c>
      <c r="Z3802" s="38">
        <f t="shared" si="2187"/>
        <v>0</v>
      </c>
      <c r="AA3802" s="39">
        <f t="shared" si="2188"/>
        <v>0</v>
      </c>
      <c r="AB3802" s="56">
        <f t="shared" si="2175"/>
        <v>35</v>
      </c>
      <c r="AC3802" s="38">
        <f t="shared" si="2197"/>
        <v>7.815970093361102E-14</v>
      </c>
      <c r="AD3802" s="38">
        <f t="shared" si="2176"/>
        <v>0.10000000000000142</v>
      </c>
      <c r="AE3802" s="38">
        <f t="shared" si="2177"/>
        <v>0.10000000000000142</v>
      </c>
      <c r="AF3802" s="38">
        <f t="shared" si="2189"/>
        <v>10.967199999999998</v>
      </c>
      <c r="AG3802" s="38">
        <f t="shared" si="2190"/>
        <v>0</v>
      </c>
      <c r="AH3802" s="38">
        <f t="shared" si="2191"/>
        <v>0</v>
      </c>
      <c r="AI3802" s="38">
        <f t="shared" si="2178"/>
        <v>10.967200000000005</v>
      </c>
      <c r="AJ3802" s="38">
        <f t="shared" si="2179"/>
        <v>184.44122789602989</v>
      </c>
      <c r="AK3802" s="38">
        <f t="shared" si="2180"/>
        <v>63440.505644599347</v>
      </c>
      <c r="AL3802" s="38">
        <f t="shared" si="2192"/>
        <v>0</v>
      </c>
      <c r="AM3802" s="38" t="str">
        <f t="shared" si="2181"/>
        <v>Y</v>
      </c>
      <c r="AN3802" s="38">
        <f t="shared" si="2193"/>
        <v>0</v>
      </c>
      <c r="AO3802" s="39">
        <f t="shared" si="2194"/>
        <v>0</v>
      </c>
      <c r="AP3802" s="32"/>
    </row>
    <row r="3803" spans="1:42" x14ac:dyDescent="0.2">
      <c r="A3803" s="51">
        <v>42894.333333333336</v>
      </c>
      <c r="B3803" s="52">
        <f t="shared" si="2199"/>
        <v>8</v>
      </c>
      <c r="C3803" s="52">
        <v>38.1</v>
      </c>
      <c r="D3803" s="38">
        <f t="shared" si="2165"/>
        <v>38.1</v>
      </c>
      <c r="E3803" s="38">
        <f t="shared" si="2166"/>
        <v>35</v>
      </c>
      <c r="F3803" s="38">
        <v>1.39686</v>
      </c>
      <c r="G3803" s="38">
        <v>14.960099999999999</v>
      </c>
      <c r="H3803" s="38">
        <f t="shared" si="2167"/>
        <v>16.356959999999997</v>
      </c>
      <c r="I3803" s="38">
        <f t="shared" si="2182"/>
        <v>3.1000000000000014</v>
      </c>
      <c r="J3803" s="38">
        <f t="shared" si="2183"/>
        <v>0</v>
      </c>
      <c r="K3803" s="38">
        <f t="shared" si="2184"/>
        <v>13.256959999999996</v>
      </c>
      <c r="L3803" s="39">
        <f t="shared" si="2168"/>
        <v>13.256959999999996</v>
      </c>
      <c r="M3803" s="56">
        <f t="shared" si="2169"/>
        <v>222.94933807795519</v>
      </c>
      <c r="N3803" s="38">
        <f t="shared" si="2170"/>
        <v>3.8392259939623283</v>
      </c>
      <c r="O3803" s="38">
        <f t="shared" si="2171"/>
        <v>0.89870795910095302</v>
      </c>
      <c r="P3803" s="38">
        <f t="shared" si="2172"/>
        <v>12.358252040899043</v>
      </c>
      <c r="Q3803" s="38" t="s">
        <v>2</v>
      </c>
      <c r="R3803" s="38" t="s">
        <v>2</v>
      </c>
      <c r="S3803" s="38">
        <f t="shared" si="2198"/>
        <v>0</v>
      </c>
      <c r="T3803" s="39">
        <f t="shared" si="2173"/>
        <v>0</v>
      </c>
      <c r="U3803" s="56">
        <f t="shared" si="2185"/>
        <v>63663.4549826773</v>
      </c>
      <c r="V3803" s="38">
        <f t="shared" si="2195"/>
        <v>222.94933807795314</v>
      </c>
      <c r="W3803" s="38">
        <f t="shared" si="2196"/>
        <v>0</v>
      </c>
      <c r="X3803" s="38">
        <f t="shared" si="2174"/>
        <v>13.256959999999873</v>
      </c>
      <c r="Y3803" s="38">
        <f t="shared" si="2186"/>
        <v>0</v>
      </c>
      <c r="Z3803" s="38">
        <f t="shared" si="2187"/>
        <v>1.2256862191861728E-13</v>
      </c>
      <c r="AA3803" s="39">
        <f t="shared" si="2188"/>
        <v>-1.2256862191861728E-13</v>
      </c>
      <c r="AB3803" s="56">
        <f t="shared" si="2175"/>
        <v>34.999999999999879</v>
      </c>
      <c r="AC3803" s="38">
        <f t="shared" si="2197"/>
        <v>-1.2079226507921703E-13</v>
      </c>
      <c r="AD3803" s="38">
        <f t="shared" si="2176"/>
        <v>3.1000000000001222</v>
      </c>
      <c r="AE3803" s="38">
        <f t="shared" si="2177"/>
        <v>3.1000000000001222</v>
      </c>
      <c r="AF3803" s="38">
        <f t="shared" si="2189"/>
        <v>13.256959999999875</v>
      </c>
      <c r="AG3803" s="38">
        <f t="shared" si="2190"/>
        <v>0</v>
      </c>
      <c r="AH3803" s="38">
        <f t="shared" si="2191"/>
        <v>0</v>
      </c>
      <c r="AI3803" s="38">
        <f t="shared" si="2178"/>
        <v>13.256959999999873</v>
      </c>
      <c r="AJ3803" s="38">
        <f t="shared" si="2179"/>
        <v>222.94933807795314</v>
      </c>
      <c r="AK3803" s="38">
        <f t="shared" si="2180"/>
        <v>63663.4549826773</v>
      </c>
      <c r="AL3803" s="38">
        <f t="shared" si="2192"/>
        <v>0</v>
      </c>
      <c r="AM3803" s="38" t="str">
        <f t="shared" si="2181"/>
        <v>Y</v>
      </c>
      <c r="AN3803" s="38">
        <f t="shared" si="2193"/>
        <v>0</v>
      </c>
      <c r="AO3803" s="39">
        <f t="shared" si="2194"/>
        <v>0</v>
      </c>
      <c r="AP3803" s="32"/>
    </row>
    <row r="3804" spans="1:42" x14ac:dyDescent="0.2">
      <c r="A3804" s="51">
        <v>42894.375</v>
      </c>
      <c r="B3804" s="52">
        <f t="shared" si="2199"/>
        <v>9</v>
      </c>
      <c r="C3804" s="52">
        <v>42.3</v>
      </c>
      <c r="D3804" s="38">
        <f t="shared" si="2165"/>
        <v>42.3</v>
      </c>
      <c r="E3804" s="38">
        <f t="shared" si="2166"/>
        <v>35</v>
      </c>
      <c r="F3804" s="38">
        <v>2.51844</v>
      </c>
      <c r="G3804" s="38">
        <v>30.605079999999997</v>
      </c>
      <c r="H3804" s="38">
        <f t="shared" si="2167"/>
        <v>33.123519999999999</v>
      </c>
      <c r="I3804" s="38">
        <f t="shared" si="2182"/>
        <v>7.2999999999999972</v>
      </c>
      <c r="J3804" s="38">
        <f t="shared" si="2183"/>
        <v>0</v>
      </c>
      <c r="K3804" s="38">
        <f t="shared" si="2184"/>
        <v>25.823520000000002</v>
      </c>
      <c r="L3804" s="39">
        <f t="shared" si="2168"/>
        <v>21.454425684355236</v>
      </c>
      <c r="M3804" s="56">
        <f t="shared" si="2169"/>
        <v>360.81047277578585</v>
      </c>
      <c r="N3804" s="38">
        <f t="shared" si="2170"/>
        <v>6.2132184733837654</v>
      </c>
      <c r="O3804" s="38">
        <f t="shared" si="2171"/>
        <v>1.4544256843552343</v>
      </c>
      <c r="P3804" s="38">
        <f t="shared" si="2172"/>
        <v>20</v>
      </c>
      <c r="Q3804" s="38" t="s">
        <v>2</v>
      </c>
      <c r="R3804" s="38" t="s">
        <v>2</v>
      </c>
      <c r="S3804" s="38">
        <f t="shared" si="2198"/>
        <v>0</v>
      </c>
      <c r="T3804" s="39">
        <f t="shared" si="2173"/>
        <v>0</v>
      </c>
      <c r="U3804" s="56">
        <f t="shared" si="2185"/>
        <v>64024.265455453089</v>
      </c>
      <c r="V3804" s="38">
        <f t="shared" si="2195"/>
        <v>360.81047277578909</v>
      </c>
      <c r="W3804" s="38">
        <f t="shared" si="2196"/>
        <v>0</v>
      </c>
      <c r="X3804" s="38">
        <f t="shared" si="2174"/>
        <v>21.454425684355428</v>
      </c>
      <c r="Y3804" s="38">
        <f t="shared" si="2186"/>
        <v>0</v>
      </c>
      <c r="Z3804" s="38">
        <f t="shared" si="2187"/>
        <v>4.3690943156445741</v>
      </c>
      <c r="AA3804" s="39">
        <f t="shared" si="2188"/>
        <v>-4.3690943156445741</v>
      </c>
      <c r="AB3804" s="56">
        <f t="shared" si="2175"/>
        <v>30.630905684355426</v>
      </c>
      <c r="AC3804" s="38">
        <f t="shared" si="2197"/>
        <v>-4.3690943156444533</v>
      </c>
      <c r="AD3804" s="38">
        <f t="shared" si="2176"/>
        <v>11.669094315644571</v>
      </c>
      <c r="AE3804" s="38">
        <f t="shared" si="2177"/>
        <v>11.669094315644571</v>
      </c>
      <c r="AF3804" s="38">
        <f t="shared" si="2189"/>
        <v>21.454425684355428</v>
      </c>
      <c r="AG3804" s="38">
        <f t="shared" si="2190"/>
        <v>0</v>
      </c>
      <c r="AH3804" s="38">
        <f t="shared" si="2191"/>
        <v>0</v>
      </c>
      <c r="AI3804" s="38">
        <f t="shared" si="2178"/>
        <v>21.454425684355428</v>
      </c>
      <c r="AJ3804" s="38">
        <f t="shared" si="2179"/>
        <v>360.81047277578909</v>
      </c>
      <c r="AK3804" s="38">
        <f t="shared" si="2180"/>
        <v>64024.265455453089</v>
      </c>
      <c r="AL3804" s="38">
        <f t="shared" si="2192"/>
        <v>0</v>
      </c>
      <c r="AM3804" s="38" t="str">
        <f t="shared" si="2181"/>
        <v>Y</v>
      </c>
      <c r="AN3804" s="38">
        <f t="shared" si="2193"/>
        <v>0</v>
      </c>
      <c r="AO3804" s="39">
        <f t="shared" si="2194"/>
        <v>0</v>
      </c>
      <c r="AP3804" s="32"/>
    </row>
    <row r="3805" spans="1:42" x14ac:dyDescent="0.2">
      <c r="A3805" s="51">
        <v>42894.416666666664</v>
      </c>
      <c r="B3805" s="52">
        <f t="shared" si="2199"/>
        <v>10</v>
      </c>
      <c r="C3805" s="52">
        <v>42.7</v>
      </c>
      <c r="D3805" s="38">
        <f t="shared" si="2165"/>
        <v>42.7</v>
      </c>
      <c r="E3805" s="38">
        <f t="shared" si="2166"/>
        <v>35</v>
      </c>
      <c r="F3805" s="38">
        <v>2.72071</v>
      </c>
      <c r="G3805" s="38">
        <v>18.17672</v>
      </c>
      <c r="H3805" s="38">
        <f t="shared" si="2167"/>
        <v>20.89743</v>
      </c>
      <c r="I3805" s="38">
        <f t="shared" si="2182"/>
        <v>7.7000000000000028</v>
      </c>
      <c r="J3805" s="38">
        <f t="shared" si="2183"/>
        <v>0</v>
      </c>
      <c r="K3805" s="38">
        <f t="shared" si="2184"/>
        <v>13.197429999999997</v>
      </c>
      <c r="L3805" s="39">
        <f t="shared" si="2168"/>
        <v>13.197429999999997</v>
      </c>
      <c r="M3805" s="56">
        <f t="shared" si="2169"/>
        <v>221.94819044714237</v>
      </c>
      <c r="N3805" s="38">
        <f t="shared" si="2170"/>
        <v>3.8219860593603854</v>
      </c>
      <c r="O3805" s="38">
        <f t="shared" si="2171"/>
        <v>0.89467233669541812</v>
      </c>
      <c r="P3805" s="38">
        <f t="shared" si="2172"/>
        <v>12.302757663304579</v>
      </c>
      <c r="Q3805" s="38" t="s">
        <v>2</v>
      </c>
      <c r="R3805" s="38" t="s">
        <v>2</v>
      </c>
      <c r="S3805" s="38">
        <f t="shared" si="2198"/>
        <v>0</v>
      </c>
      <c r="T3805" s="39">
        <f t="shared" si="2173"/>
        <v>0</v>
      </c>
      <c r="U3805" s="56">
        <f t="shared" si="2185"/>
        <v>64246.213645900229</v>
      </c>
      <c r="V3805" s="38">
        <f t="shared" si="2195"/>
        <v>221.9481904471395</v>
      </c>
      <c r="W3805" s="38">
        <f t="shared" si="2196"/>
        <v>0</v>
      </c>
      <c r="X3805" s="38">
        <f t="shared" si="2174"/>
        <v>13.197429999999825</v>
      </c>
      <c r="Y3805" s="38">
        <f t="shared" si="2186"/>
        <v>0</v>
      </c>
      <c r="Z3805" s="38">
        <f t="shared" si="2187"/>
        <v>1.723066134218243E-13</v>
      </c>
      <c r="AA3805" s="39">
        <f t="shared" si="2188"/>
        <v>-1.723066134218243E-13</v>
      </c>
      <c r="AB3805" s="56">
        <f t="shared" si="2175"/>
        <v>34.999999999999829</v>
      </c>
      <c r="AC3805" s="38">
        <f t="shared" si="2197"/>
        <v>4.3690943156444035</v>
      </c>
      <c r="AD3805" s="38">
        <f t="shared" si="2176"/>
        <v>7.7000000000001734</v>
      </c>
      <c r="AE3805" s="38">
        <f t="shared" si="2177"/>
        <v>7.7000000000001734</v>
      </c>
      <c r="AF3805" s="38">
        <f t="shared" si="2189"/>
        <v>13.197429999999827</v>
      </c>
      <c r="AG3805" s="38">
        <f t="shared" si="2190"/>
        <v>0</v>
      </c>
      <c r="AH3805" s="38">
        <f t="shared" si="2191"/>
        <v>0</v>
      </c>
      <c r="AI3805" s="38">
        <f t="shared" si="2178"/>
        <v>13.197429999999825</v>
      </c>
      <c r="AJ3805" s="38">
        <f t="shared" si="2179"/>
        <v>221.9481904471395</v>
      </c>
      <c r="AK3805" s="38">
        <f t="shared" si="2180"/>
        <v>64246.213645900229</v>
      </c>
      <c r="AL3805" s="38">
        <f t="shared" si="2192"/>
        <v>0</v>
      </c>
      <c r="AM3805" s="38" t="str">
        <f t="shared" si="2181"/>
        <v>Y</v>
      </c>
      <c r="AN3805" s="38">
        <f t="shared" si="2193"/>
        <v>0</v>
      </c>
      <c r="AO3805" s="39">
        <f t="shared" si="2194"/>
        <v>0</v>
      </c>
      <c r="AP3805" s="32"/>
    </row>
    <row r="3806" spans="1:42" x14ac:dyDescent="0.2">
      <c r="A3806" s="51">
        <v>42894.458333333336</v>
      </c>
      <c r="B3806" s="52">
        <f t="shared" si="2199"/>
        <v>11</v>
      </c>
      <c r="C3806" s="52">
        <v>43.4</v>
      </c>
      <c r="D3806" s="38">
        <f t="shared" si="2165"/>
        <v>43.4</v>
      </c>
      <c r="E3806" s="38">
        <f t="shared" si="2166"/>
        <v>35</v>
      </c>
      <c r="F3806" s="38">
        <v>3.05843</v>
      </c>
      <c r="G3806" s="38">
        <v>8.9824599999999997</v>
      </c>
      <c r="H3806" s="38">
        <f t="shared" si="2167"/>
        <v>12.040889999999999</v>
      </c>
      <c r="I3806" s="38">
        <f t="shared" si="2182"/>
        <v>8.3999999999999986</v>
      </c>
      <c r="J3806" s="38">
        <f t="shared" si="2183"/>
        <v>0</v>
      </c>
      <c r="K3806" s="38">
        <f t="shared" si="2184"/>
        <v>3.6408900000000006</v>
      </c>
      <c r="L3806" s="39">
        <f t="shared" si="2168"/>
        <v>3.6408900000000006</v>
      </c>
      <c r="M3806" s="56">
        <f t="shared" si="2169"/>
        <v>61.230781077611056</v>
      </c>
      <c r="N3806" s="38">
        <f t="shared" si="2170"/>
        <v>1.0544045942024045</v>
      </c>
      <c r="O3806" s="38">
        <f t="shared" si="2171"/>
        <v>0.24682105258000855</v>
      </c>
      <c r="P3806" s="38">
        <f t="shared" si="2172"/>
        <v>3.3940689474199921</v>
      </c>
      <c r="Q3806" s="38" t="s">
        <v>2</v>
      </c>
      <c r="R3806" s="38" t="s">
        <v>2</v>
      </c>
      <c r="S3806" s="38">
        <f t="shared" si="2198"/>
        <v>0</v>
      </c>
      <c r="T3806" s="39">
        <f t="shared" si="2173"/>
        <v>0</v>
      </c>
      <c r="U3806" s="56">
        <f t="shared" si="2185"/>
        <v>64307.44442697784</v>
      </c>
      <c r="V3806" s="38">
        <f t="shared" si="2195"/>
        <v>61.230781077611027</v>
      </c>
      <c r="W3806" s="38">
        <f t="shared" si="2196"/>
        <v>0</v>
      </c>
      <c r="X3806" s="38">
        <f t="shared" si="2174"/>
        <v>3.6408899999999988</v>
      </c>
      <c r="Y3806" s="38">
        <f t="shared" si="2186"/>
        <v>0</v>
      </c>
      <c r="Z3806" s="38">
        <f t="shared" si="2187"/>
        <v>0</v>
      </c>
      <c r="AA3806" s="39">
        <f t="shared" si="2188"/>
        <v>0</v>
      </c>
      <c r="AB3806" s="56">
        <f t="shared" si="2175"/>
        <v>35</v>
      </c>
      <c r="AC3806" s="38">
        <f t="shared" si="2197"/>
        <v>1.7053025658242404E-13</v>
      </c>
      <c r="AD3806" s="38">
        <f t="shared" si="2176"/>
        <v>8.3999999999999986</v>
      </c>
      <c r="AE3806" s="38">
        <f t="shared" si="2177"/>
        <v>8.3999999999999986</v>
      </c>
      <c r="AF3806" s="38">
        <f t="shared" si="2189"/>
        <v>3.6408900000000006</v>
      </c>
      <c r="AG3806" s="38">
        <f t="shared" si="2190"/>
        <v>0</v>
      </c>
      <c r="AH3806" s="38">
        <f t="shared" si="2191"/>
        <v>0</v>
      </c>
      <c r="AI3806" s="38">
        <f t="shared" si="2178"/>
        <v>3.6408899999999988</v>
      </c>
      <c r="AJ3806" s="38">
        <f t="shared" si="2179"/>
        <v>61.230781077611027</v>
      </c>
      <c r="AK3806" s="38">
        <f t="shared" si="2180"/>
        <v>64307.44442697784</v>
      </c>
      <c r="AL3806" s="38">
        <f t="shared" si="2192"/>
        <v>0</v>
      </c>
      <c r="AM3806" s="38" t="str">
        <f t="shared" si="2181"/>
        <v>Y</v>
      </c>
      <c r="AN3806" s="38">
        <f t="shared" si="2193"/>
        <v>0</v>
      </c>
      <c r="AO3806" s="39">
        <f t="shared" si="2194"/>
        <v>0</v>
      </c>
      <c r="AP3806" s="32"/>
    </row>
    <row r="3807" spans="1:42" x14ac:dyDescent="0.2">
      <c r="A3807" s="51">
        <v>42894.5</v>
      </c>
      <c r="B3807" s="52">
        <f t="shared" si="2199"/>
        <v>12</v>
      </c>
      <c r="C3807" s="52">
        <v>45.4</v>
      </c>
      <c r="D3807" s="38">
        <f t="shared" si="2165"/>
        <v>45.4</v>
      </c>
      <c r="E3807" s="38">
        <f t="shared" si="2166"/>
        <v>35</v>
      </c>
      <c r="F3807" s="38">
        <v>3.3571800000000001</v>
      </c>
      <c r="G3807" s="38">
        <v>11.74208</v>
      </c>
      <c r="H3807" s="38">
        <f t="shared" si="2167"/>
        <v>15.099259999999999</v>
      </c>
      <c r="I3807" s="38">
        <f t="shared" si="2182"/>
        <v>10.399999999999999</v>
      </c>
      <c r="J3807" s="38">
        <f t="shared" si="2183"/>
        <v>0</v>
      </c>
      <c r="K3807" s="38">
        <f t="shared" si="2184"/>
        <v>4.6992600000000007</v>
      </c>
      <c r="L3807" s="39">
        <f t="shared" si="2168"/>
        <v>4.6992600000000007</v>
      </c>
      <c r="M3807" s="56">
        <f t="shared" si="2169"/>
        <v>79.029951546675264</v>
      </c>
      <c r="N3807" s="38">
        <f t="shared" si="2170"/>
        <v>1.3609093747274954</v>
      </c>
      <c r="O3807" s="38">
        <f t="shared" si="2171"/>
        <v>0.31856944306121054</v>
      </c>
      <c r="P3807" s="38">
        <f t="shared" si="2172"/>
        <v>4.3806905569387897</v>
      </c>
      <c r="Q3807" s="38" t="s">
        <v>2</v>
      </c>
      <c r="R3807" s="38" t="s">
        <v>2</v>
      </c>
      <c r="S3807" s="38">
        <f t="shared" si="2198"/>
        <v>0</v>
      </c>
      <c r="T3807" s="39">
        <f t="shared" si="2173"/>
        <v>0</v>
      </c>
      <c r="U3807" s="56">
        <f t="shared" si="2185"/>
        <v>64386.474378524515</v>
      </c>
      <c r="V3807" s="38">
        <f t="shared" si="2195"/>
        <v>79.029951546675875</v>
      </c>
      <c r="W3807" s="38">
        <f t="shared" si="2196"/>
        <v>0</v>
      </c>
      <c r="X3807" s="38">
        <f t="shared" si="2174"/>
        <v>4.6992600000000362</v>
      </c>
      <c r="Y3807" s="38">
        <f t="shared" si="2186"/>
        <v>0</v>
      </c>
      <c r="Z3807" s="38">
        <f t="shared" si="2187"/>
        <v>-3.5527136788005009E-14</v>
      </c>
      <c r="AA3807" s="39">
        <f t="shared" si="2188"/>
        <v>3.5527136788005009E-14</v>
      </c>
      <c r="AB3807" s="56">
        <f t="shared" si="2175"/>
        <v>35.000000000000036</v>
      </c>
      <c r="AC3807" s="38">
        <f t="shared" si="2197"/>
        <v>0</v>
      </c>
      <c r="AD3807" s="38">
        <f t="shared" si="2176"/>
        <v>10.399999999999963</v>
      </c>
      <c r="AE3807" s="38">
        <f t="shared" si="2177"/>
        <v>10.399999999999963</v>
      </c>
      <c r="AF3807" s="38">
        <f t="shared" si="2189"/>
        <v>4.6992600000000362</v>
      </c>
      <c r="AG3807" s="38">
        <f t="shared" si="2190"/>
        <v>0</v>
      </c>
      <c r="AH3807" s="38">
        <f t="shared" si="2191"/>
        <v>0</v>
      </c>
      <c r="AI3807" s="38">
        <f t="shared" si="2178"/>
        <v>4.6992600000000362</v>
      </c>
      <c r="AJ3807" s="38">
        <f t="shared" si="2179"/>
        <v>79.029951546675875</v>
      </c>
      <c r="AK3807" s="38">
        <f t="shared" si="2180"/>
        <v>64386.474378524515</v>
      </c>
      <c r="AL3807" s="38">
        <f t="shared" si="2192"/>
        <v>0</v>
      </c>
      <c r="AM3807" s="38" t="str">
        <f t="shared" si="2181"/>
        <v>Y</v>
      </c>
      <c r="AN3807" s="38">
        <f t="shared" si="2193"/>
        <v>0</v>
      </c>
      <c r="AO3807" s="39">
        <f t="shared" si="2194"/>
        <v>0</v>
      </c>
      <c r="AP3807" s="32"/>
    </row>
    <row r="3808" spans="1:42" x14ac:dyDescent="0.2">
      <c r="A3808" s="51">
        <v>42894.541666666664</v>
      </c>
      <c r="B3808" s="52">
        <f t="shared" si="2199"/>
        <v>13</v>
      </c>
      <c r="C3808" s="52">
        <v>46</v>
      </c>
      <c r="D3808" s="38">
        <f t="shared" si="2165"/>
        <v>46</v>
      </c>
      <c r="E3808" s="38">
        <f t="shared" si="2166"/>
        <v>35</v>
      </c>
      <c r="F3808" s="38">
        <v>3.5074100000000001</v>
      </c>
      <c r="G3808" s="38">
        <v>17.325340000000001</v>
      </c>
      <c r="H3808" s="38">
        <f t="shared" si="2167"/>
        <v>20.832750000000001</v>
      </c>
      <c r="I3808" s="38">
        <f t="shared" si="2182"/>
        <v>11</v>
      </c>
      <c r="J3808" s="38">
        <f t="shared" si="2183"/>
        <v>0</v>
      </c>
      <c r="K3808" s="38">
        <f t="shared" si="2184"/>
        <v>9.8327500000000008</v>
      </c>
      <c r="L3808" s="39">
        <f t="shared" si="2168"/>
        <v>9.8327500000000008</v>
      </c>
      <c r="M3808" s="56">
        <f t="shared" si="2169"/>
        <v>165.36257965521617</v>
      </c>
      <c r="N3808" s="38">
        <f t="shared" si="2170"/>
        <v>2.8475720973837961</v>
      </c>
      <c r="O3808" s="38">
        <f t="shared" si="2171"/>
        <v>0.66657594839615553</v>
      </c>
      <c r="P3808" s="38">
        <f t="shared" si="2172"/>
        <v>9.1661740516038446</v>
      </c>
      <c r="Q3808" s="38" t="s">
        <v>2</v>
      </c>
      <c r="R3808" s="38" t="s">
        <v>2</v>
      </c>
      <c r="S3808" s="38">
        <f t="shared" si="2198"/>
        <v>0</v>
      </c>
      <c r="T3808" s="39">
        <f t="shared" si="2173"/>
        <v>0</v>
      </c>
      <c r="U3808" s="56">
        <f t="shared" si="2185"/>
        <v>64551.836958179731</v>
      </c>
      <c r="V3808" s="38">
        <f t="shared" si="2195"/>
        <v>165.36257965521509</v>
      </c>
      <c r="W3808" s="38">
        <f t="shared" si="2196"/>
        <v>0</v>
      </c>
      <c r="X3808" s="38">
        <f t="shared" si="2174"/>
        <v>9.8327499999999368</v>
      </c>
      <c r="Y3808" s="38">
        <f t="shared" si="2186"/>
        <v>0</v>
      </c>
      <c r="Z3808" s="38">
        <f t="shared" si="2187"/>
        <v>6.3948846218409017E-14</v>
      </c>
      <c r="AA3808" s="39">
        <f t="shared" si="2188"/>
        <v>-6.3948846218409017E-14</v>
      </c>
      <c r="AB3808" s="56">
        <f t="shared" si="2175"/>
        <v>34.999999999999936</v>
      </c>
      <c r="AC3808" s="38">
        <f t="shared" si="2197"/>
        <v>-9.9475983006414026E-14</v>
      </c>
      <c r="AD3808" s="38">
        <f t="shared" si="2176"/>
        <v>11.000000000000064</v>
      </c>
      <c r="AE3808" s="38">
        <f t="shared" si="2177"/>
        <v>11.000000000000064</v>
      </c>
      <c r="AF3808" s="38">
        <f t="shared" si="2189"/>
        <v>9.8327499999999368</v>
      </c>
      <c r="AG3808" s="38">
        <f t="shared" si="2190"/>
        <v>0</v>
      </c>
      <c r="AH3808" s="38">
        <f t="shared" si="2191"/>
        <v>0</v>
      </c>
      <c r="AI3808" s="38">
        <f t="shared" si="2178"/>
        <v>9.8327499999999368</v>
      </c>
      <c r="AJ3808" s="38">
        <f t="shared" si="2179"/>
        <v>165.36257965521509</v>
      </c>
      <c r="AK3808" s="38">
        <f t="shared" si="2180"/>
        <v>64551.836958179731</v>
      </c>
      <c r="AL3808" s="38">
        <f t="shared" si="2192"/>
        <v>0</v>
      </c>
      <c r="AM3808" s="38" t="str">
        <f t="shared" si="2181"/>
        <v>Y</v>
      </c>
      <c r="AN3808" s="38">
        <f t="shared" si="2193"/>
        <v>0</v>
      </c>
      <c r="AO3808" s="39">
        <f t="shared" si="2194"/>
        <v>0</v>
      </c>
      <c r="AP3808" s="32"/>
    </row>
    <row r="3809" spans="1:42" x14ac:dyDescent="0.2">
      <c r="A3809" s="51">
        <v>42894.583333333336</v>
      </c>
      <c r="B3809" s="52">
        <f t="shared" si="2199"/>
        <v>14</v>
      </c>
      <c r="C3809" s="52">
        <v>46.9</v>
      </c>
      <c r="D3809" s="38">
        <f t="shared" si="2165"/>
        <v>46.9</v>
      </c>
      <c r="E3809" s="38">
        <f t="shared" si="2166"/>
        <v>35</v>
      </c>
      <c r="F3809" s="38">
        <v>4.1202399999999999</v>
      </c>
      <c r="G3809" s="38">
        <v>28.794730000000001</v>
      </c>
      <c r="H3809" s="38">
        <f t="shared" si="2167"/>
        <v>32.914970000000004</v>
      </c>
      <c r="I3809" s="38">
        <f t="shared" si="2182"/>
        <v>11.899999999999999</v>
      </c>
      <c r="J3809" s="38">
        <f t="shared" si="2183"/>
        <v>0</v>
      </c>
      <c r="K3809" s="38">
        <f t="shared" si="2184"/>
        <v>21.014970000000005</v>
      </c>
      <c r="L3809" s="39">
        <f t="shared" si="2168"/>
        <v>21.014970000000005</v>
      </c>
      <c r="M3809" s="56">
        <f t="shared" si="2169"/>
        <v>353.41991310436845</v>
      </c>
      <c r="N3809" s="38">
        <f t="shared" si="2170"/>
        <v>6.0859517631748563</v>
      </c>
      <c r="O3809" s="38">
        <f t="shared" si="2171"/>
        <v>1.4246343655911884</v>
      </c>
      <c r="P3809" s="38">
        <f t="shared" si="2172"/>
        <v>19.590335634408817</v>
      </c>
      <c r="Q3809" s="38" t="s">
        <v>2</v>
      </c>
      <c r="R3809" s="38" t="s">
        <v>2</v>
      </c>
      <c r="S3809" s="38">
        <f t="shared" si="2198"/>
        <v>0</v>
      </c>
      <c r="T3809" s="39">
        <f t="shared" si="2173"/>
        <v>0</v>
      </c>
      <c r="U3809" s="56">
        <f t="shared" si="2185"/>
        <v>64905.256871284102</v>
      </c>
      <c r="V3809" s="38">
        <f t="shared" si="2195"/>
        <v>353.41991310437152</v>
      </c>
      <c r="W3809" s="38">
        <f t="shared" si="2196"/>
        <v>0</v>
      </c>
      <c r="X3809" s="38">
        <f t="shared" si="2174"/>
        <v>21.014970000000186</v>
      </c>
      <c r="Y3809" s="38">
        <f t="shared" si="2186"/>
        <v>0</v>
      </c>
      <c r="Z3809" s="38">
        <f t="shared" si="2187"/>
        <v>-1.8118839761882555E-13</v>
      </c>
      <c r="AA3809" s="39">
        <f t="shared" si="2188"/>
        <v>1.8118839761882555E-13</v>
      </c>
      <c r="AB3809" s="56">
        <f t="shared" si="2175"/>
        <v>35.000000000000185</v>
      </c>
      <c r="AC3809" s="38">
        <f t="shared" si="2197"/>
        <v>2.4868995751603507E-13</v>
      </c>
      <c r="AD3809" s="38">
        <f t="shared" si="2176"/>
        <v>11.899999999999814</v>
      </c>
      <c r="AE3809" s="38">
        <f t="shared" si="2177"/>
        <v>11.899999999999814</v>
      </c>
      <c r="AF3809" s="38">
        <f t="shared" si="2189"/>
        <v>21.01497000000019</v>
      </c>
      <c r="AG3809" s="38">
        <f t="shared" si="2190"/>
        <v>0</v>
      </c>
      <c r="AH3809" s="38">
        <f t="shared" si="2191"/>
        <v>0</v>
      </c>
      <c r="AI3809" s="38">
        <f t="shared" si="2178"/>
        <v>21.014970000000186</v>
      </c>
      <c r="AJ3809" s="38">
        <f t="shared" si="2179"/>
        <v>353.41991310437152</v>
      </c>
      <c r="AK3809" s="38">
        <f t="shared" si="2180"/>
        <v>64905.256871284102</v>
      </c>
      <c r="AL3809" s="38">
        <f t="shared" si="2192"/>
        <v>0</v>
      </c>
      <c r="AM3809" s="38" t="str">
        <f t="shared" si="2181"/>
        <v>Y</v>
      </c>
      <c r="AN3809" s="38">
        <f t="shared" si="2193"/>
        <v>0</v>
      </c>
      <c r="AO3809" s="39">
        <f t="shared" si="2194"/>
        <v>0</v>
      </c>
      <c r="AP3809" s="32"/>
    </row>
    <row r="3810" spans="1:42" x14ac:dyDescent="0.2">
      <c r="A3810" s="51">
        <v>42894.625</v>
      </c>
      <c r="B3810" s="52">
        <f t="shared" si="2199"/>
        <v>15</v>
      </c>
      <c r="C3810" s="52">
        <v>47.4</v>
      </c>
      <c r="D3810" s="38">
        <f t="shared" si="2165"/>
        <v>47.4</v>
      </c>
      <c r="E3810" s="38">
        <f t="shared" si="2166"/>
        <v>35</v>
      </c>
      <c r="F3810" s="38">
        <v>3.1878099999999998</v>
      </c>
      <c r="G3810" s="38">
        <v>21.251750000000001</v>
      </c>
      <c r="H3810" s="38">
        <f t="shared" si="2167"/>
        <v>24.43956</v>
      </c>
      <c r="I3810" s="38">
        <f t="shared" si="2182"/>
        <v>12.399999999999999</v>
      </c>
      <c r="J3810" s="38">
        <f t="shared" si="2183"/>
        <v>0</v>
      </c>
      <c r="K3810" s="38">
        <f t="shared" si="2184"/>
        <v>12.039560000000002</v>
      </c>
      <c r="L3810" s="39">
        <f t="shared" si="2168"/>
        <v>12.039560000000002</v>
      </c>
      <c r="M3810" s="56">
        <f t="shared" si="2169"/>
        <v>202.47567562622405</v>
      </c>
      <c r="N3810" s="38">
        <f t="shared" si="2170"/>
        <v>3.4866660009435875</v>
      </c>
      <c r="O3810" s="38">
        <f t="shared" si="2171"/>
        <v>0.81617870130659465</v>
      </c>
      <c r="P3810" s="38">
        <f t="shared" si="2172"/>
        <v>11.223381298693406</v>
      </c>
      <c r="Q3810" s="38" t="s">
        <v>2</v>
      </c>
      <c r="R3810" s="38" t="s">
        <v>2</v>
      </c>
      <c r="S3810" s="38">
        <f t="shared" si="2198"/>
        <v>0</v>
      </c>
      <c r="T3810" s="39">
        <f t="shared" si="2173"/>
        <v>0</v>
      </c>
      <c r="U3810" s="56">
        <f t="shared" si="2185"/>
        <v>65000</v>
      </c>
      <c r="V3810" s="38">
        <f t="shared" si="2195"/>
        <v>94.74312871589791</v>
      </c>
      <c r="W3810" s="38">
        <f t="shared" si="2196"/>
        <v>0</v>
      </c>
      <c r="X3810" s="38">
        <f t="shared" si="2174"/>
        <v>5.6335931673515072</v>
      </c>
      <c r="Y3810" s="38">
        <f t="shared" si="2186"/>
        <v>0</v>
      </c>
      <c r="Z3810" s="38">
        <f t="shared" si="2187"/>
        <v>6.4059668326484944</v>
      </c>
      <c r="AA3810" s="39">
        <f t="shared" si="2188"/>
        <v>-6.4059668326484944</v>
      </c>
      <c r="AB3810" s="56">
        <f t="shared" si="2175"/>
        <v>28.594033167351505</v>
      </c>
      <c r="AC3810" s="38">
        <f t="shared" si="2197"/>
        <v>-6.4059668326486801</v>
      </c>
      <c r="AD3810" s="38">
        <f t="shared" si="2176"/>
        <v>18.805966832648494</v>
      </c>
      <c r="AE3810" s="38">
        <f t="shared" si="2177"/>
        <v>18.805966832648494</v>
      </c>
      <c r="AF3810" s="38">
        <f t="shared" si="2189"/>
        <v>5.6335931673515063</v>
      </c>
      <c r="AG3810" s="38">
        <f t="shared" si="2190"/>
        <v>0</v>
      </c>
      <c r="AH3810" s="38">
        <f t="shared" si="2191"/>
        <v>0</v>
      </c>
      <c r="AI3810" s="38">
        <f t="shared" si="2178"/>
        <v>5.6335931673515072</v>
      </c>
      <c r="AJ3810" s="38">
        <f t="shared" si="2179"/>
        <v>94.74312871589791</v>
      </c>
      <c r="AK3810" s="38">
        <f t="shared" si="2180"/>
        <v>65000</v>
      </c>
      <c r="AL3810" s="38">
        <f t="shared" si="2192"/>
        <v>0</v>
      </c>
      <c r="AM3810" s="38" t="str">
        <f t="shared" si="2181"/>
        <v>Y</v>
      </c>
      <c r="AN3810" s="38">
        <f t="shared" si="2193"/>
        <v>0</v>
      </c>
      <c r="AO3810" s="39">
        <f t="shared" si="2194"/>
        <v>0</v>
      </c>
      <c r="AP3810" s="32"/>
    </row>
    <row r="3811" spans="1:42" x14ac:dyDescent="0.2">
      <c r="A3811" s="51">
        <v>42894.666666666664</v>
      </c>
      <c r="B3811" s="52">
        <f t="shared" si="2199"/>
        <v>16</v>
      </c>
      <c r="C3811" s="52">
        <v>47.9</v>
      </c>
      <c r="D3811" s="38">
        <f t="shared" si="2165"/>
        <v>47.9</v>
      </c>
      <c r="E3811" s="38">
        <f t="shared" si="2166"/>
        <v>35</v>
      </c>
      <c r="F3811" s="38">
        <v>3.18771</v>
      </c>
      <c r="G3811" s="38">
        <v>15.325830000000002</v>
      </c>
      <c r="H3811" s="38">
        <f t="shared" si="2167"/>
        <v>18.513540000000003</v>
      </c>
      <c r="I3811" s="38">
        <f t="shared" si="2182"/>
        <v>12.899999999999999</v>
      </c>
      <c r="J3811" s="38">
        <f t="shared" si="2183"/>
        <v>0</v>
      </c>
      <c r="K3811" s="38">
        <f t="shared" si="2184"/>
        <v>5.613540000000004</v>
      </c>
      <c r="L3811" s="39">
        <f t="shared" si="2168"/>
        <v>5.613540000000004</v>
      </c>
      <c r="M3811" s="56">
        <f t="shared" si="2169"/>
        <v>94.405883948818257</v>
      </c>
      <c r="N3811" s="38">
        <f t="shared" si="2170"/>
        <v>1.6256855784544351</v>
      </c>
      <c r="O3811" s="38">
        <f t="shared" si="2171"/>
        <v>0.38054976983649103</v>
      </c>
      <c r="P3811" s="38">
        <f t="shared" si="2172"/>
        <v>5.2329902301635123</v>
      </c>
      <c r="Q3811" s="38" t="s">
        <v>2</v>
      </c>
      <c r="R3811" s="38" t="s">
        <v>2</v>
      </c>
      <c r="S3811" s="38">
        <f t="shared" si="2198"/>
        <v>0</v>
      </c>
      <c r="T3811" s="39">
        <f t="shared" si="2173"/>
        <v>0</v>
      </c>
      <c r="U3811" s="56">
        <f t="shared" si="2185"/>
        <v>65000</v>
      </c>
      <c r="V3811" s="38">
        <f t="shared" si="2195"/>
        <v>0</v>
      </c>
      <c r="W3811" s="38">
        <f t="shared" si="2196"/>
        <v>0</v>
      </c>
      <c r="X3811" s="38">
        <f t="shared" si="2174"/>
        <v>0</v>
      </c>
      <c r="Y3811" s="38">
        <f t="shared" si="2186"/>
        <v>0</v>
      </c>
      <c r="Z3811" s="38">
        <f t="shared" si="2187"/>
        <v>5.613540000000004</v>
      </c>
      <c r="AA3811" s="39">
        <f t="shared" si="2188"/>
        <v>-5.613540000000004</v>
      </c>
      <c r="AB3811" s="56">
        <f t="shared" si="2175"/>
        <v>29.386459999999996</v>
      </c>
      <c r="AC3811" s="38">
        <f t="shared" si="2197"/>
        <v>0.79242683264849134</v>
      </c>
      <c r="AD3811" s="38">
        <f t="shared" si="2176"/>
        <v>18.513540000000003</v>
      </c>
      <c r="AE3811" s="38">
        <f t="shared" si="2177"/>
        <v>18.513540000000003</v>
      </c>
      <c r="AF3811" s="38">
        <f t="shared" si="2189"/>
        <v>0</v>
      </c>
      <c r="AG3811" s="38">
        <f t="shared" si="2190"/>
        <v>0</v>
      </c>
      <c r="AH3811" s="38">
        <f t="shared" si="2191"/>
        <v>0</v>
      </c>
      <c r="AI3811" s="38">
        <f t="shared" si="2178"/>
        <v>0</v>
      </c>
      <c r="AJ3811" s="38">
        <f t="shared" si="2179"/>
        <v>0</v>
      </c>
      <c r="AK3811" s="38">
        <f t="shared" si="2180"/>
        <v>65000</v>
      </c>
      <c r="AL3811" s="38">
        <f t="shared" si="2192"/>
        <v>0</v>
      </c>
      <c r="AM3811" s="38" t="str">
        <f t="shared" si="2181"/>
        <v>N</v>
      </c>
      <c r="AN3811" s="38">
        <f t="shared" si="2193"/>
        <v>0</v>
      </c>
      <c r="AO3811" s="39">
        <f t="shared" si="2194"/>
        <v>0</v>
      </c>
      <c r="AP3811" s="32"/>
    </row>
    <row r="3812" spans="1:42" x14ac:dyDescent="0.2">
      <c r="A3812" s="51">
        <v>42894.708333333336</v>
      </c>
      <c r="B3812" s="52">
        <f t="shared" si="2199"/>
        <v>17</v>
      </c>
      <c r="C3812" s="52">
        <v>48.4</v>
      </c>
      <c r="D3812" s="38">
        <f t="shared" si="2165"/>
        <v>48.4</v>
      </c>
      <c r="E3812" s="38">
        <f t="shared" si="2166"/>
        <v>35</v>
      </c>
      <c r="F3812" s="38">
        <v>2.8565399999999999</v>
      </c>
      <c r="G3812" s="38">
        <v>4.5812389999999992</v>
      </c>
      <c r="H3812" s="38">
        <f t="shared" si="2167"/>
        <v>7.437778999999999</v>
      </c>
      <c r="I3812" s="38">
        <f t="shared" si="2182"/>
        <v>13.399999999999999</v>
      </c>
      <c r="J3812" s="38">
        <f t="shared" si="2183"/>
        <v>5.9622209999999995</v>
      </c>
      <c r="K3812" s="38">
        <f t="shared" si="2184"/>
        <v>0</v>
      </c>
      <c r="L3812" s="39">
        <f t="shared" si="2168"/>
        <v>0</v>
      </c>
      <c r="M3812" s="56">
        <f t="shared" si="2169"/>
        <v>0</v>
      </c>
      <c r="N3812" s="38">
        <f t="shared" si="2170"/>
        <v>0</v>
      </c>
      <c r="O3812" s="38">
        <f t="shared" si="2171"/>
        <v>0</v>
      </c>
      <c r="P3812" s="38">
        <f t="shared" si="2172"/>
        <v>0</v>
      </c>
      <c r="Q3812" s="38" t="s">
        <v>2</v>
      </c>
      <c r="R3812" s="38" t="s">
        <v>2</v>
      </c>
      <c r="S3812" s="38">
        <f t="shared" si="2198"/>
        <v>5.9622209999999995</v>
      </c>
      <c r="T3812" s="39">
        <f t="shared" si="2173"/>
        <v>298.28504961227384</v>
      </c>
      <c r="U3812" s="56">
        <f t="shared" si="2185"/>
        <v>64701.714950387723</v>
      </c>
      <c r="V3812" s="38">
        <f t="shared" si="2195"/>
        <v>0</v>
      </c>
      <c r="W3812" s="38">
        <f t="shared" si="2196"/>
        <v>298.28504961227736</v>
      </c>
      <c r="X3812" s="38">
        <f t="shared" si="2174"/>
        <v>0</v>
      </c>
      <c r="Y3812" s="38">
        <f t="shared" si="2186"/>
        <v>5.9622210000000706</v>
      </c>
      <c r="Z3812" s="38">
        <f t="shared" si="2187"/>
        <v>0</v>
      </c>
      <c r="AA3812" s="39">
        <f t="shared" si="2188"/>
        <v>0</v>
      </c>
      <c r="AB3812" s="56">
        <f t="shared" si="2175"/>
        <v>35</v>
      </c>
      <c r="AC3812" s="38">
        <f t="shared" si="2197"/>
        <v>5.613540000000004</v>
      </c>
      <c r="AD3812" s="38">
        <f t="shared" si="2176"/>
        <v>13.399999999999999</v>
      </c>
      <c r="AE3812" s="38">
        <f t="shared" si="2177"/>
        <v>7.437778999999999</v>
      </c>
      <c r="AF3812" s="38">
        <f t="shared" si="2189"/>
        <v>0</v>
      </c>
      <c r="AG3812" s="38">
        <f t="shared" si="2190"/>
        <v>5.9622209999999995</v>
      </c>
      <c r="AH3812" s="38">
        <f t="shared" si="2191"/>
        <v>5.9622210000000706</v>
      </c>
      <c r="AI3812" s="38">
        <f t="shared" si="2178"/>
        <v>0</v>
      </c>
      <c r="AJ3812" s="38">
        <f t="shared" si="2179"/>
        <v>0</v>
      </c>
      <c r="AK3812" s="38">
        <f t="shared" si="2180"/>
        <v>64701.714950387723</v>
      </c>
      <c r="AL3812" s="38">
        <f t="shared" si="2192"/>
        <v>0</v>
      </c>
      <c r="AM3812" s="38" t="str">
        <f t="shared" si="2181"/>
        <v>N</v>
      </c>
      <c r="AN3812" s="38">
        <f t="shared" si="2193"/>
        <v>0</v>
      </c>
      <c r="AO3812" s="39">
        <f t="shared" si="2194"/>
        <v>-7.1054273576010019E-14</v>
      </c>
      <c r="AP3812" s="32"/>
    </row>
    <row r="3813" spans="1:42" x14ac:dyDescent="0.2">
      <c r="A3813" s="51">
        <v>42894.75</v>
      </c>
      <c r="B3813" s="52">
        <f t="shared" si="2199"/>
        <v>18</v>
      </c>
      <c r="C3813" s="52">
        <v>47.6</v>
      </c>
      <c r="D3813" s="38">
        <f t="shared" si="2165"/>
        <v>47.6</v>
      </c>
      <c r="E3813" s="38">
        <f t="shared" si="2166"/>
        <v>35</v>
      </c>
      <c r="F3813" s="38">
        <v>1.3925700000000001</v>
      </c>
      <c r="G3813" s="38">
        <v>0.48509517000000002</v>
      </c>
      <c r="H3813" s="38">
        <f t="shared" si="2167"/>
        <v>1.8776651700000002</v>
      </c>
      <c r="I3813" s="38">
        <f t="shared" si="2182"/>
        <v>12.600000000000001</v>
      </c>
      <c r="J3813" s="38">
        <f t="shared" si="2183"/>
        <v>10.722334830000001</v>
      </c>
      <c r="K3813" s="38">
        <f t="shared" si="2184"/>
        <v>0</v>
      </c>
      <c r="L3813" s="39">
        <f t="shared" si="2168"/>
        <v>0</v>
      </c>
      <c r="M3813" s="56">
        <f t="shared" si="2169"/>
        <v>0</v>
      </c>
      <c r="N3813" s="38">
        <f t="shared" si="2170"/>
        <v>0</v>
      </c>
      <c r="O3813" s="38">
        <f t="shared" si="2171"/>
        <v>0</v>
      </c>
      <c r="P3813" s="38">
        <f t="shared" si="2172"/>
        <v>0</v>
      </c>
      <c r="Q3813" s="38" t="s">
        <v>2</v>
      </c>
      <c r="R3813" s="38" t="s">
        <v>2</v>
      </c>
      <c r="S3813" s="38">
        <f t="shared" si="2198"/>
        <v>10.722334830000001</v>
      </c>
      <c r="T3813" s="39">
        <f t="shared" si="2173"/>
        <v>536.42965880096722</v>
      </c>
      <c r="U3813" s="56">
        <f t="shared" si="2185"/>
        <v>64165.285291586755</v>
      </c>
      <c r="V3813" s="38">
        <f t="shared" si="2195"/>
        <v>0</v>
      </c>
      <c r="W3813" s="38">
        <f t="shared" si="2196"/>
        <v>536.42965880096745</v>
      </c>
      <c r="X3813" s="38">
        <f t="shared" si="2174"/>
        <v>0</v>
      </c>
      <c r="Y3813" s="38">
        <f t="shared" si="2186"/>
        <v>10.722334830000003</v>
      </c>
      <c r="Z3813" s="38">
        <f t="shared" si="2187"/>
        <v>0</v>
      </c>
      <c r="AA3813" s="39">
        <f t="shared" si="2188"/>
        <v>0</v>
      </c>
      <c r="AB3813" s="56">
        <f t="shared" si="2175"/>
        <v>35</v>
      </c>
      <c r="AC3813" s="38">
        <f t="shared" si="2197"/>
        <v>0</v>
      </c>
      <c r="AD3813" s="38">
        <f t="shared" si="2176"/>
        <v>12.600000000000001</v>
      </c>
      <c r="AE3813" s="38">
        <f t="shared" si="2177"/>
        <v>1.8776651700000002</v>
      </c>
      <c r="AF3813" s="38">
        <f t="shared" si="2189"/>
        <v>0</v>
      </c>
      <c r="AG3813" s="38">
        <f t="shared" si="2190"/>
        <v>10.722334830000001</v>
      </c>
      <c r="AH3813" s="38">
        <f t="shared" si="2191"/>
        <v>10.722334830000003</v>
      </c>
      <c r="AI3813" s="38">
        <f t="shared" si="2178"/>
        <v>0</v>
      </c>
      <c r="AJ3813" s="38">
        <f t="shared" si="2179"/>
        <v>0</v>
      </c>
      <c r="AK3813" s="38">
        <f t="shared" si="2180"/>
        <v>64165.285291586755</v>
      </c>
      <c r="AL3813" s="38">
        <f t="shared" si="2192"/>
        <v>0</v>
      </c>
      <c r="AM3813" s="38" t="str">
        <f t="shared" si="2181"/>
        <v>N</v>
      </c>
      <c r="AN3813" s="38">
        <f t="shared" si="2193"/>
        <v>0</v>
      </c>
      <c r="AO3813" s="39">
        <f t="shared" si="2194"/>
        <v>0</v>
      </c>
      <c r="AP3813" s="32"/>
    </row>
    <row r="3814" spans="1:42" x14ac:dyDescent="0.2">
      <c r="A3814" s="51">
        <v>42894.791666666664</v>
      </c>
      <c r="B3814" s="52">
        <f t="shared" si="2199"/>
        <v>19</v>
      </c>
      <c r="C3814" s="52">
        <v>49.1</v>
      </c>
      <c r="D3814" s="38">
        <f t="shared" si="2165"/>
        <v>49.1</v>
      </c>
      <c r="E3814" s="38">
        <f t="shared" si="2166"/>
        <v>35</v>
      </c>
      <c r="F3814" s="38">
        <v>0.89985999999999999</v>
      </c>
      <c r="G3814" s="38">
        <v>-1.5167529999999999E-2</v>
      </c>
      <c r="H3814" s="38">
        <f t="shared" si="2167"/>
        <v>0.88469246999999995</v>
      </c>
      <c r="I3814" s="38">
        <f t="shared" si="2182"/>
        <v>14.100000000000001</v>
      </c>
      <c r="J3814" s="38">
        <f t="shared" si="2183"/>
        <v>13.215307530000002</v>
      </c>
      <c r="K3814" s="38">
        <f t="shared" si="2184"/>
        <v>0</v>
      </c>
      <c r="L3814" s="39">
        <f t="shared" si="2168"/>
        <v>0</v>
      </c>
      <c r="M3814" s="56">
        <f t="shared" si="2169"/>
        <v>0</v>
      </c>
      <c r="N3814" s="38">
        <f t="shared" si="2170"/>
        <v>0</v>
      </c>
      <c r="O3814" s="38">
        <f t="shared" si="2171"/>
        <v>0</v>
      </c>
      <c r="P3814" s="38">
        <f t="shared" si="2172"/>
        <v>0</v>
      </c>
      <c r="Q3814" s="38" t="s">
        <v>2</v>
      </c>
      <c r="R3814" s="38" t="s">
        <v>2</v>
      </c>
      <c r="S3814" s="38">
        <f t="shared" si="2198"/>
        <v>13.215307530000002</v>
      </c>
      <c r="T3814" s="39">
        <f t="shared" si="2173"/>
        <v>661.15104794463457</v>
      </c>
      <c r="U3814" s="56">
        <f t="shared" si="2185"/>
        <v>63504.134243642118</v>
      </c>
      <c r="V3814" s="38">
        <f t="shared" si="2195"/>
        <v>0</v>
      </c>
      <c r="W3814" s="38">
        <f t="shared" si="2196"/>
        <v>661.15104794463696</v>
      </c>
      <c r="X3814" s="38">
        <f t="shared" si="2174"/>
        <v>0</v>
      </c>
      <c r="Y3814" s="38">
        <f t="shared" si="2186"/>
        <v>13.21530753000005</v>
      </c>
      <c r="Z3814" s="38">
        <f t="shared" si="2187"/>
        <v>0</v>
      </c>
      <c r="AA3814" s="39">
        <f t="shared" si="2188"/>
        <v>0</v>
      </c>
      <c r="AB3814" s="56">
        <f t="shared" si="2175"/>
        <v>35</v>
      </c>
      <c r="AC3814" s="38">
        <f t="shared" si="2197"/>
        <v>0</v>
      </c>
      <c r="AD3814" s="38">
        <f t="shared" si="2176"/>
        <v>14.100000000000001</v>
      </c>
      <c r="AE3814" s="38">
        <f t="shared" si="2177"/>
        <v>0.88469246999999995</v>
      </c>
      <c r="AF3814" s="38">
        <f t="shared" si="2189"/>
        <v>0</v>
      </c>
      <c r="AG3814" s="38">
        <f t="shared" si="2190"/>
        <v>13.215307530000004</v>
      </c>
      <c r="AH3814" s="38">
        <f t="shared" si="2191"/>
        <v>13.21530753000005</v>
      </c>
      <c r="AI3814" s="38">
        <f t="shared" si="2178"/>
        <v>0</v>
      </c>
      <c r="AJ3814" s="38">
        <f t="shared" si="2179"/>
        <v>0</v>
      </c>
      <c r="AK3814" s="38">
        <f t="shared" si="2180"/>
        <v>63504.134243642118</v>
      </c>
      <c r="AL3814" s="38">
        <f t="shared" si="2192"/>
        <v>0</v>
      </c>
      <c r="AM3814" s="38" t="str">
        <f t="shared" si="2181"/>
        <v>N</v>
      </c>
      <c r="AN3814" s="38">
        <f t="shared" si="2193"/>
        <v>0</v>
      </c>
      <c r="AO3814" s="39">
        <f t="shared" si="2194"/>
        <v>0</v>
      </c>
      <c r="AP3814" s="32"/>
    </row>
    <row r="3815" spans="1:42" x14ac:dyDescent="0.2">
      <c r="A3815" s="51">
        <v>42894.833333333336</v>
      </c>
      <c r="B3815" s="52">
        <f t="shared" si="2199"/>
        <v>20</v>
      </c>
      <c r="C3815" s="52">
        <v>46.2</v>
      </c>
      <c r="D3815" s="38">
        <f t="shared" si="2165"/>
        <v>46.2</v>
      </c>
      <c r="E3815" s="38">
        <f t="shared" si="2166"/>
        <v>35</v>
      </c>
      <c r="F3815" s="38">
        <v>0.88598699999999997</v>
      </c>
      <c r="G3815" s="38">
        <v>-1.5167529999999999E-2</v>
      </c>
      <c r="H3815" s="38">
        <f t="shared" si="2167"/>
        <v>0.87081946999999993</v>
      </c>
      <c r="I3815" s="38">
        <f t="shared" si="2182"/>
        <v>11.200000000000003</v>
      </c>
      <c r="J3815" s="38">
        <f t="shared" si="2183"/>
        <v>10.329180530000002</v>
      </c>
      <c r="K3815" s="38">
        <f t="shared" si="2184"/>
        <v>0</v>
      </c>
      <c r="L3815" s="39">
        <f t="shared" si="2168"/>
        <v>0</v>
      </c>
      <c r="M3815" s="56">
        <f t="shared" si="2169"/>
        <v>0</v>
      </c>
      <c r="N3815" s="38">
        <f t="shared" si="2170"/>
        <v>0</v>
      </c>
      <c r="O3815" s="38">
        <f t="shared" si="2171"/>
        <v>0</v>
      </c>
      <c r="P3815" s="38">
        <f t="shared" si="2172"/>
        <v>0</v>
      </c>
      <c r="Q3815" s="38" t="s">
        <v>2</v>
      </c>
      <c r="R3815" s="38" t="s">
        <v>2</v>
      </c>
      <c r="S3815" s="38">
        <f t="shared" si="2198"/>
        <v>10.329180530000002</v>
      </c>
      <c r="T3815" s="39">
        <f t="shared" si="2173"/>
        <v>516.76047010756292</v>
      </c>
      <c r="U3815" s="56">
        <f t="shared" si="2185"/>
        <v>62987.373773534557</v>
      </c>
      <c r="V3815" s="38">
        <f t="shared" si="2195"/>
        <v>0</v>
      </c>
      <c r="W3815" s="38">
        <f t="shared" si="2196"/>
        <v>516.76047010756156</v>
      </c>
      <c r="X3815" s="38">
        <f t="shared" si="2174"/>
        <v>0</v>
      </c>
      <c r="Y3815" s="38">
        <f t="shared" si="2186"/>
        <v>10.329180529999975</v>
      </c>
      <c r="Z3815" s="38">
        <f t="shared" si="2187"/>
        <v>0</v>
      </c>
      <c r="AA3815" s="39">
        <f t="shared" si="2188"/>
        <v>0</v>
      </c>
      <c r="AB3815" s="56">
        <f t="shared" si="2175"/>
        <v>35</v>
      </c>
      <c r="AC3815" s="38">
        <f t="shared" si="2197"/>
        <v>0</v>
      </c>
      <c r="AD3815" s="38">
        <f t="shared" si="2176"/>
        <v>11.200000000000003</v>
      </c>
      <c r="AE3815" s="38">
        <f t="shared" si="2177"/>
        <v>0.87081946999999993</v>
      </c>
      <c r="AF3815" s="38">
        <f t="shared" si="2189"/>
        <v>0</v>
      </c>
      <c r="AG3815" s="38">
        <f t="shared" si="2190"/>
        <v>10.329180530000002</v>
      </c>
      <c r="AH3815" s="38">
        <f t="shared" si="2191"/>
        <v>10.329180529999975</v>
      </c>
      <c r="AI3815" s="38">
        <f t="shared" si="2178"/>
        <v>0</v>
      </c>
      <c r="AJ3815" s="38">
        <f t="shared" si="2179"/>
        <v>0</v>
      </c>
      <c r="AK3815" s="38">
        <f t="shared" si="2180"/>
        <v>62987.373773534557</v>
      </c>
      <c r="AL3815" s="38">
        <f t="shared" si="2192"/>
        <v>0</v>
      </c>
      <c r="AM3815" s="38" t="str">
        <f t="shared" si="2181"/>
        <v>N</v>
      </c>
      <c r="AN3815" s="38">
        <f t="shared" si="2193"/>
        <v>0</v>
      </c>
      <c r="AO3815" s="39">
        <f t="shared" si="2194"/>
        <v>0</v>
      </c>
      <c r="AP3815" s="32"/>
    </row>
    <row r="3816" spans="1:42" x14ac:dyDescent="0.2">
      <c r="A3816" s="51">
        <v>42894.875</v>
      </c>
      <c r="B3816" s="52">
        <f t="shared" si="2199"/>
        <v>21</v>
      </c>
      <c r="C3816" s="52">
        <v>46.8</v>
      </c>
      <c r="D3816" s="38">
        <f t="shared" si="2165"/>
        <v>46.8</v>
      </c>
      <c r="E3816" s="38">
        <f t="shared" si="2166"/>
        <v>35</v>
      </c>
      <c r="F3816" s="38">
        <v>0.602545</v>
      </c>
      <c r="G3816" s="38">
        <v>-1.5167529999999999E-2</v>
      </c>
      <c r="H3816" s="38">
        <f t="shared" si="2167"/>
        <v>0.58737746999999996</v>
      </c>
      <c r="I3816" s="38">
        <f t="shared" si="2182"/>
        <v>11.799999999999997</v>
      </c>
      <c r="J3816" s="38">
        <f t="shared" si="2183"/>
        <v>11.212622529999997</v>
      </c>
      <c r="K3816" s="38">
        <f t="shared" si="2184"/>
        <v>0</v>
      </c>
      <c r="L3816" s="39">
        <f t="shared" si="2168"/>
        <v>0</v>
      </c>
      <c r="M3816" s="56">
        <f t="shared" si="2169"/>
        <v>0</v>
      </c>
      <c r="N3816" s="38">
        <f t="shared" si="2170"/>
        <v>0</v>
      </c>
      <c r="O3816" s="38">
        <f t="shared" si="2171"/>
        <v>0</v>
      </c>
      <c r="P3816" s="38">
        <f t="shared" si="2172"/>
        <v>0</v>
      </c>
      <c r="Q3816" s="38" t="s">
        <v>2</v>
      </c>
      <c r="R3816" s="38" t="s">
        <v>2</v>
      </c>
      <c r="S3816" s="38">
        <f t="shared" si="2198"/>
        <v>11.212622529999997</v>
      </c>
      <c r="T3816" s="39">
        <f t="shared" si="2173"/>
        <v>560.95835220545314</v>
      </c>
      <c r="U3816" s="56">
        <f t="shared" si="2185"/>
        <v>62426.415421329104</v>
      </c>
      <c r="V3816" s="38">
        <f t="shared" si="2195"/>
        <v>0</v>
      </c>
      <c r="W3816" s="38">
        <f t="shared" si="2196"/>
        <v>560.95835220545268</v>
      </c>
      <c r="X3816" s="38">
        <f t="shared" si="2174"/>
        <v>0</v>
      </c>
      <c r="Y3816" s="38">
        <f t="shared" si="2186"/>
        <v>11.21262252999999</v>
      </c>
      <c r="Z3816" s="38">
        <f t="shared" si="2187"/>
        <v>0</v>
      </c>
      <c r="AA3816" s="39">
        <f t="shared" si="2188"/>
        <v>0</v>
      </c>
      <c r="AB3816" s="56">
        <f t="shared" si="2175"/>
        <v>35</v>
      </c>
      <c r="AC3816" s="38">
        <f t="shared" si="2197"/>
        <v>0</v>
      </c>
      <c r="AD3816" s="38">
        <f t="shared" si="2176"/>
        <v>11.799999999999997</v>
      </c>
      <c r="AE3816" s="38">
        <f t="shared" si="2177"/>
        <v>0.58737746999999996</v>
      </c>
      <c r="AF3816" s="38">
        <f t="shared" si="2189"/>
        <v>0</v>
      </c>
      <c r="AG3816" s="38">
        <f t="shared" si="2190"/>
        <v>11.212622529999997</v>
      </c>
      <c r="AH3816" s="38">
        <f t="shared" si="2191"/>
        <v>11.21262252999999</v>
      </c>
      <c r="AI3816" s="38">
        <f t="shared" si="2178"/>
        <v>0</v>
      </c>
      <c r="AJ3816" s="38">
        <f t="shared" si="2179"/>
        <v>0</v>
      </c>
      <c r="AK3816" s="38">
        <f t="shared" si="2180"/>
        <v>62426.415421329104</v>
      </c>
      <c r="AL3816" s="38">
        <f t="shared" si="2192"/>
        <v>0</v>
      </c>
      <c r="AM3816" s="38" t="str">
        <f t="shared" si="2181"/>
        <v>N</v>
      </c>
      <c r="AN3816" s="38">
        <f t="shared" si="2193"/>
        <v>0</v>
      </c>
      <c r="AO3816" s="39">
        <f t="shared" si="2194"/>
        <v>0</v>
      </c>
      <c r="AP3816" s="32"/>
    </row>
    <row r="3817" spans="1:42" x14ac:dyDescent="0.2">
      <c r="A3817" s="51">
        <v>42894.916666666664</v>
      </c>
      <c r="B3817" s="52">
        <f t="shared" si="2199"/>
        <v>22</v>
      </c>
      <c r="C3817" s="52">
        <v>45.6</v>
      </c>
      <c r="D3817" s="38">
        <f t="shared" si="2165"/>
        <v>45.6</v>
      </c>
      <c r="E3817" s="38">
        <f t="shared" si="2166"/>
        <v>35</v>
      </c>
      <c r="F3817" s="38">
        <v>0.68790399999999996</v>
      </c>
      <c r="G3817" s="38">
        <v>-1.5167529999999999E-2</v>
      </c>
      <c r="H3817" s="38">
        <f t="shared" si="2167"/>
        <v>0.67273646999999992</v>
      </c>
      <c r="I3817" s="38">
        <f t="shared" si="2182"/>
        <v>10.600000000000001</v>
      </c>
      <c r="J3817" s="38">
        <f t="shared" si="2183"/>
        <v>9.9272635300000012</v>
      </c>
      <c r="K3817" s="38">
        <f t="shared" si="2184"/>
        <v>0</v>
      </c>
      <c r="L3817" s="39">
        <f t="shared" si="2168"/>
        <v>0</v>
      </c>
      <c r="M3817" s="56">
        <f t="shared" si="2169"/>
        <v>0</v>
      </c>
      <c r="N3817" s="38">
        <f t="shared" si="2170"/>
        <v>0</v>
      </c>
      <c r="O3817" s="38">
        <f t="shared" si="2171"/>
        <v>0</v>
      </c>
      <c r="P3817" s="38">
        <f t="shared" si="2172"/>
        <v>0</v>
      </c>
      <c r="Q3817" s="38" t="s">
        <v>2</v>
      </c>
      <c r="R3817" s="38" t="s">
        <v>2</v>
      </c>
      <c r="S3817" s="38">
        <f t="shared" si="2198"/>
        <v>9.9272635300000012</v>
      </c>
      <c r="T3817" s="39">
        <f t="shared" si="2173"/>
        <v>496.65289068623372</v>
      </c>
      <c r="U3817" s="56">
        <f t="shared" si="2185"/>
        <v>61929.762530642867</v>
      </c>
      <c r="V3817" s="38">
        <f t="shared" si="2195"/>
        <v>0</v>
      </c>
      <c r="W3817" s="38">
        <f t="shared" si="2196"/>
        <v>496.65289068623679</v>
      </c>
      <c r="X3817" s="38">
        <f t="shared" si="2174"/>
        <v>0</v>
      </c>
      <c r="Y3817" s="38">
        <f t="shared" si="2186"/>
        <v>9.9272635300000633</v>
      </c>
      <c r="Z3817" s="38">
        <f t="shared" si="2187"/>
        <v>0</v>
      </c>
      <c r="AA3817" s="39">
        <f t="shared" si="2188"/>
        <v>0</v>
      </c>
      <c r="AB3817" s="56">
        <f t="shared" si="2175"/>
        <v>35</v>
      </c>
      <c r="AC3817" s="38">
        <f t="shared" si="2197"/>
        <v>0</v>
      </c>
      <c r="AD3817" s="38">
        <f t="shared" si="2176"/>
        <v>10.600000000000001</v>
      </c>
      <c r="AE3817" s="38">
        <f t="shared" si="2177"/>
        <v>0.67273646999999992</v>
      </c>
      <c r="AF3817" s="38">
        <f t="shared" si="2189"/>
        <v>0</v>
      </c>
      <c r="AG3817" s="38">
        <f t="shared" si="2190"/>
        <v>9.9272635300000047</v>
      </c>
      <c r="AH3817" s="38">
        <f t="shared" si="2191"/>
        <v>9.9272635300000633</v>
      </c>
      <c r="AI3817" s="38">
        <f t="shared" si="2178"/>
        <v>0</v>
      </c>
      <c r="AJ3817" s="38">
        <f t="shared" si="2179"/>
        <v>0</v>
      </c>
      <c r="AK3817" s="38">
        <f t="shared" si="2180"/>
        <v>61929.762530642867</v>
      </c>
      <c r="AL3817" s="38">
        <f t="shared" si="2192"/>
        <v>0</v>
      </c>
      <c r="AM3817" s="38" t="str">
        <f t="shared" si="2181"/>
        <v>N</v>
      </c>
      <c r="AN3817" s="38">
        <f t="shared" si="2193"/>
        <v>0</v>
      </c>
      <c r="AO3817" s="39">
        <f t="shared" si="2194"/>
        <v>-5.6843418860808015E-14</v>
      </c>
      <c r="AP3817" s="32"/>
    </row>
    <row r="3818" spans="1:42" x14ac:dyDescent="0.2">
      <c r="A3818" s="51">
        <v>42894.958333333336</v>
      </c>
      <c r="B3818" s="52">
        <f t="shared" si="2199"/>
        <v>23</v>
      </c>
      <c r="C3818" s="52">
        <v>44.7</v>
      </c>
      <c r="D3818" s="38">
        <f t="shared" si="2165"/>
        <v>44.7</v>
      </c>
      <c r="E3818" s="38">
        <f t="shared" si="2166"/>
        <v>35</v>
      </c>
      <c r="F3818" s="38">
        <v>1.60972</v>
      </c>
      <c r="G3818" s="38">
        <v>-1.5167529999999999E-2</v>
      </c>
      <c r="H3818" s="38">
        <f t="shared" si="2167"/>
        <v>1.59455247</v>
      </c>
      <c r="I3818" s="38">
        <f t="shared" si="2182"/>
        <v>9.7000000000000028</v>
      </c>
      <c r="J3818" s="38">
        <f t="shared" si="2183"/>
        <v>8.1054475300000028</v>
      </c>
      <c r="K3818" s="38">
        <f t="shared" si="2184"/>
        <v>0</v>
      </c>
      <c r="L3818" s="39">
        <f t="shared" si="2168"/>
        <v>0</v>
      </c>
      <c r="M3818" s="56">
        <f t="shared" si="2169"/>
        <v>0</v>
      </c>
      <c r="N3818" s="38">
        <f t="shared" si="2170"/>
        <v>0</v>
      </c>
      <c r="O3818" s="38">
        <f t="shared" si="2171"/>
        <v>0</v>
      </c>
      <c r="P3818" s="38">
        <f t="shared" si="2172"/>
        <v>0</v>
      </c>
      <c r="Q3818" s="38">
        <f>SUM(N3795:N3818)</f>
        <v>36.619135137369383</v>
      </c>
      <c r="R3818" s="38">
        <f>SUM(M3795:M3818)</f>
        <v>2126.5254904772369</v>
      </c>
      <c r="S3818" s="38">
        <f t="shared" si="2198"/>
        <v>8.1054475300000028</v>
      </c>
      <c r="T3818" s="39">
        <f t="shared" si="2173"/>
        <v>405.50892337196717</v>
      </c>
      <c r="U3818" s="56">
        <f t="shared" si="2185"/>
        <v>61524.253607270897</v>
      </c>
      <c r="V3818" s="38">
        <f t="shared" si="2195"/>
        <v>0</v>
      </c>
      <c r="W3818" s="38">
        <f t="shared" si="2196"/>
        <v>405.50892337197001</v>
      </c>
      <c r="X3818" s="38">
        <f t="shared" si="2174"/>
        <v>0</v>
      </c>
      <c r="Y3818" s="38">
        <f t="shared" si="2186"/>
        <v>8.1054475300000597</v>
      </c>
      <c r="Z3818" s="38">
        <f t="shared" si="2187"/>
        <v>0</v>
      </c>
      <c r="AA3818" s="39">
        <f t="shared" si="2188"/>
        <v>0</v>
      </c>
      <c r="AB3818" s="56">
        <f t="shared" si="2175"/>
        <v>35</v>
      </c>
      <c r="AC3818" s="38">
        <f t="shared" si="2197"/>
        <v>0</v>
      </c>
      <c r="AD3818" s="38">
        <f t="shared" si="2176"/>
        <v>9.7000000000000028</v>
      </c>
      <c r="AE3818" s="38">
        <f t="shared" si="2177"/>
        <v>1.59455247</v>
      </c>
      <c r="AF3818" s="38">
        <f t="shared" si="2189"/>
        <v>0</v>
      </c>
      <c r="AG3818" s="38">
        <f t="shared" si="2190"/>
        <v>8.1054475300000064</v>
      </c>
      <c r="AH3818" s="38">
        <f t="shared" si="2191"/>
        <v>8.1054475300000597</v>
      </c>
      <c r="AI3818" s="38">
        <f t="shared" si="2178"/>
        <v>0</v>
      </c>
      <c r="AJ3818" s="38">
        <f t="shared" si="2179"/>
        <v>0</v>
      </c>
      <c r="AK3818" s="38">
        <f t="shared" si="2180"/>
        <v>61524.253607270897</v>
      </c>
      <c r="AL3818" s="38">
        <f t="shared" si="2192"/>
        <v>0</v>
      </c>
      <c r="AM3818" s="38" t="str">
        <f t="shared" si="2181"/>
        <v>N</v>
      </c>
      <c r="AN3818" s="38">
        <f t="shared" si="2193"/>
        <v>0</v>
      </c>
      <c r="AO3818" s="39">
        <f t="shared" si="2194"/>
        <v>-5.6843418860808015E-14</v>
      </c>
      <c r="AP3818" s="32"/>
    </row>
    <row r="3819" spans="1:42" x14ac:dyDescent="0.2">
      <c r="A3819" s="51">
        <v>42895</v>
      </c>
      <c r="B3819" s="52">
        <v>0</v>
      </c>
      <c r="C3819" s="52">
        <v>40.6</v>
      </c>
      <c r="D3819" s="38">
        <f t="shared" si="2165"/>
        <v>40.6</v>
      </c>
      <c r="E3819" s="38">
        <f t="shared" si="2166"/>
        <v>35</v>
      </c>
      <c r="F3819" s="38">
        <v>1.07863</v>
      </c>
      <c r="G3819" s="38">
        <v>-1.5167529999999999E-2</v>
      </c>
      <c r="H3819" s="38">
        <f t="shared" si="2167"/>
        <v>1.0634624699999999</v>
      </c>
      <c r="I3819" s="38">
        <f t="shared" si="2182"/>
        <v>5.6000000000000014</v>
      </c>
      <c r="J3819" s="38">
        <f t="shared" si="2183"/>
        <v>4.5365375300000013</v>
      </c>
      <c r="K3819" s="38">
        <f t="shared" si="2184"/>
        <v>0</v>
      </c>
      <c r="L3819" s="39">
        <f t="shared" si="2168"/>
        <v>0</v>
      </c>
      <c r="M3819" s="56">
        <f t="shared" si="2169"/>
        <v>0</v>
      </c>
      <c r="N3819" s="38">
        <f t="shared" si="2170"/>
        <v>0</v>
      </c>
      <c r="O3819" s="38">
        <f t="shared" si="2171"/>
        <v>0</v>
      </c>
      <c r="P3819" s="38">
        <f t="shared" si="2172"/>
        <v>0</v>
      </c>
      <c r="Q3819" s="38" t="s">
        <v>2</v>
      </c>
      <c r="R3819" s="38" t="s">
        <v>2</v>
      </c>
      <c r="S3819" s="38">
        <f t="shared" si="2198"/>
        <v>4.5365375300000013</v>
      </c>
      <c r="T3819" s="39">
        <f t="shared" si="2173"/>
        <v>226.95926940715424</v>
      </c>
      <c r="U3819" s="56">
        <f t="shared" si="2185"/>
        <v>61297.294337863743</v>
      </c>
      <c r="V3819" s="38">
        <f t="shared" si="2195"/>
        <v>0</v>
      </c>
      <c r="W3819" s="38">
        <f t="shared" si="2196"/>
        <v>226.95926940715435</v>
      </c>
      <c r="X3819" s="38">
        <f t="shared" si="2174"/>
        <v>0</v>
      </c>
      <c r="Y3819" s="38">
        <f t="shared" si="2186"/>
        <v>4.536537530000003</v>
      </c>
      <c r="Z3819" s="38">
        <f t="shared" si="2187"/>
        <v>0</v>
      </c>
      <c r="AA3819" s="39">
        <f t="shared" si="2188"/>
        <v>0</v>
      </c>
      <c r="AB3819" s="56">
        <f t="shared" si="2175"/>
        <v>35</v>
      </c>
      <c r="AC3819" s="38">
        <f t="shared" si="2197"/>
        <v>0</v>
      </c>
      <c r="AD3819" s="38">
        <f t="shared" si="2176"/>
        <v>5.6000000000000014</v>
      </c>
      <c r="AE3819" s="38">
        <f t="shared" si="2177"/>
        <v>1.0634624699999999</v>
      </c>
      <c r="AF3819" s="38">
        <f t="shared" si="2189"/>
        <v>0</v>
      </c>
      <c r="AG3819" s="38">
        <f t="shared" si="2190"/>
        <v>4.5365375300000039</v>
      </c>
      <c r="AH3819" s="38">
        <f t="shared" si="2191"/>
        <v>4.536537530000003</v>
      </c>
      <c r="AI3819" s="38">
        <f t="shared" si="2178"/>
        <v>0</v>
      </c>
      <c r="AJ3819" s="38">
        <f t="shared" si="2179"/>
        <v>0</v>
      </c>
      <c r="AK3819" s="38">
        <f t="shared" si="2180"/>
        <v>61297.294337863743</v>
      </c>
      <c r="AL3819" s="38">
        <f t="shared" si="2192"/>
        <v>0</v>
      </c>
      <c r="AM3819" s="38" t="str">
        <f t="shared" si="2181"/>
        <v>N</v>
      </c>
      <c r="AN3819" s="38">
        <f t="shared" si="2193"/>
        <v>0</v>
      </c>
      <c r="AO3819" s="39">
        <f t="shared" si="2194"/>
        <v>0</v>
      </c>
      <c r="AP3819" s="32"/>
    </row>
    <row r="3820" spans="1:42" x14ac:dyDescent="0.2">
      <c r="A3820" s="51">
        <v>42895.041666666664</v>
      </c>
      <c r="B3820" s="52">
        <f t="shared" ref="B3820:B3842" si="2200">B3819+1</f>
        <v>1</v>
      </c>
      <c r="C3820" s="52">
        <v>42.8</v>
      </c>
      <c r="D3820" s="38">
        <f t="shared" si="2165"/>
        <v>42.8</v>
      </c>
      <c r="E3820" s="38">
        <f t="shared" si="2166"/>
        <v>35</v>
      </c>
      <c r="F3820" s="38">
        <v>0.825461</v>
      </c>
      <c r="G3820" s="38">
        <v>-1.5167529999999999E-2</v>
      </c>
      <c r="H3820" s="38">
        <f t="shared" si="2167"/>
        <v>0.81029346999999996</v>
      </c>
      <c r="I3820" s="38">
        <f t="shared" si="2182"/>
        <v>7.7999999999999972</v>
      </c>
      <c r="J3820" s="38">
        <f t="shared" si="2183"/>
        <v>6.9897065299999976</v>
      </c>
      <c r="K3820" s="38">
        <f t="shared" si="2184"/>
        <v>0</v>
      </c>
      <c r="L3820" s="39">
        <f t="shared" si="2168"/>
        <v>0</v>
      </c>
      <c r="M3820" s="56">
        <f t="shared" si="2169"/>
        <v>0</v>
      </c>
      <c r="N3820" s="38">
        <f t="shared" si="2170"/>
        <v>0</v>
      </c>
      <c r="O3820" s="38">
        <f t="shared" si="2171"/>
        <v>0</v>
      </c>
      <c r="P3820" s="38">
        <f t="shared" si="2172"/>
        <v>0</v>
      </c>
      <c r="Q3820" s="38" t="s">
        <v>2</v>
      </c>
      <c r="R3820" s="38" t="s">
        <v>2</v>
      </c>
      <c r="S3820" s="38">
        <f t="shared" si="2198"/>
        <v>6.9897065299999976</v>
      </c>
      <c r="T3820" s="39">
        <f t="shared" si="2173"/>
        <v>349.68931193196016</v>
      </c>
      <c r="U3820" s="56">
        <f t="shared" si="2185"/>
        <v>60947.605025931785</v>
      </c>
      <c r="V3820" s="38">
        <f t="shared" si="2195"/>
        <v>0</v>
      </c>
      <c r="W3820" s="38">
        <f t="shared" si="2196"/>
        <v>349.68931193195749</v>
      </c>
      <c r="X3820" s="38">
        <f t="shared" si="2174"/>
        <v>0</v>
      </c>
      <c r="Y3820" s="38">
        <f t="shared" si="2186"/>
        <v>6.9897065299999444</v>
      </c>
      <c r="Z3820" s="38">
        <f t="shared" si="2187"/>
        <v>0</v>
      </c>
      <c r="AA3820" s="39">
        <f t="shared" si="2188"/>
        <v>0</v>
      </c>
      <c r="AB3820" s="56">
        <f t="shared" si="2175"/>
        <v>35</v>
      </c>
      <c r="AC3820" s="38">
        <f t="shared" si="2197"/>
        <v>0</v>
      </c>
      <c r="AD3820" s="38">
        <f t="shared" si="2176"/>
        <v>7.7999999999999972</v>
      </c>
      <c r="AE3820" s="38">
        <f t="shared" si="2177"/>
        <v>0.81029346999999996</v>
      </c>
      <c r="AF3820" s="38">
        <f t="shared" si="2189"/>
        <v>0</v>
      </c>
      <c r="AG3820" s="38">
        <f t="shared" si="2190"/>
        <v>6.9897065299999994</v>
      </c>
      <c r="AH3820" s="38">
        <f t="shared" si="2191"/>
        <v>6.9897065299999444</v>
      </c>
      <c r="AI3820" s="38">
        <f t="shared" si="2178"/>
        <v>0</v>
      </c>
      <c r="AJ3820" s="38">
        <f t="shared" si="2179"/>
        <v>0</v>
      </c>
      <c r="AK3820" s="38">
        <f t="shared" si="2180"/>
        <v>60947.605025931785</v>
      </c>
      <c r="AL3820" s="38">
        <f t="shared" si="2192"/>
        <v>0</v>
      </c>
      <c r="AM3820" s="38" t="str">
        <f t="shared" si="2181"/>
        <v>N</v>
      </c>
      <c r="AN3820" s="38">
        <f t="shared" si="2193"/>
        <v>0</v>
      </c>
      <c r="AO3820" s="39">
        <f t="shared" si="2194"/>
        <v>5.6843418860808015E-14</v>
      </c>
      <c r="AP3820" s="32"/>
    </row>
    <row r="3821" spans="1:42" x14ac:dyDescent="0.2">
      <c r="A3821" s="51">
        <v>42895.083333333336</v>
      </c>
      <c r="B3821" s="52">
        <f t="shared" si="2200"/>
        <v>2</v>
      </c>
      <c r="C3821" s="52">
        <v>37.5</v>
      </c>
      <c r="D3821" s="38">
        <f t="shared" si="2165"/>
        <v>37.5</v>
      </c>
      <c r="E3821" s="38">
        <f t="shared" si="2166"/>
        <v>35</v>
      </c>
      <c r="F3821" s="38">
        <v>0.96078799999999998</v>
      </c>
      <c r="G3821" s="38">
        <v>-1.5167529999999999E-2</v>
      </c>
      <c r="H3821" s="38">
        <f t="shared" si="2167"/>
        <v>0.94562046999999994</v>
      </c>
      <c r="I3821" s="38">
        <f t="shared" si="2182"/>
        <v>2.5</v>
      </c>
      <c r="J3821" s="38">
        <f t="shared" si="2183"/>
        <v>1.5543795300000001</v>
      </c>
      <c r="K3821" s="38">
        <f t="shared" si="2184"/>
        <v>0</v>
      </c>
      <c r="L3821" s="39">
        <f t="shared" si="2168"/>
        <v>0</v>
      </c>
      <c r="M3821" s="56">
        <f t="shared" si="2169"/>
        <v>0</v>
      </c>
      <c r="N3821" s="38">
        <f t="shared" si="2170"/>
        <v>0</v>
      </c>
      <c r="O3821" s="38">
        <f t="shared" si="2171"/>
        <v>0</v>
      </c>
      <c r="P3821" s="38">
        <f t="shared" si="2172"/>
        <v>0</v>
      </c>
      <c r="Q3821" s="38" t="s">
        <v>2</v>
      </c>
      <c r="R3821" s="38" t="s">
        <v>2</v>
      </c>
      <c r="S3821" s="38">
        <f t="shared" si="2198"/>
        <v>1.5543795300000001</v>
      </c>
      <c r="T3821" s="39">
        <f t="shared" si="2173"/>
        <v>77.764339031101485</v>
      </c>
      <c r="U3821" s="56">
        <f t="shared" si="2185"/>
        <v>60869.840686900687</v>
      </c>
      <c r="V3821" s="38">
        <f t="shared" si="2195"/>
        <v>0</v>
      </c>
      <c r="W3821" s="38">
        <f t="shared" si="2196"/>
        <v>77.764339031098643</v>
      </c>
      <c r="X3821" s="38">
        <f t="shared" si="2174"/>
        <v>0</v>
      </c>
      <c r="Y3821" s="38">
        <f t="shared" si="2186"/>
        <v>1.5543795299999432</v>
      </c>
      <c r="Z3821" s="38">
        <f t="shared" si="2187"/>
        <v>0</v>
      </c>
      <c r="AA3821" s="39">
        <f t="shared" si="2188"/>
        <v>0</v>
      </c>
      <c r="AB3821" s="56">
        <f t="shared" si="2175"/>
        <v>35</v>
      </c>
      <c r="AC3821" s="38">
        <f t="shared" si="2197"/>
        <v>0</v>
      </c>
      <c r="AD3821" s="38">
        <f t="shared" si="2176"/>
        <v>2.5</v>
      </c>
      <c r="AE3821" s="38">
        <f t="shared" si="2177"/>
        <v>0.94562046999999994</v>
      </c>
      <c r="AF3821" s="38">
        <f t="shared" si="2189"/>
        <v>0</v>
      </c>
      <c r="AG3821" s="38">
        <f t="shared" si="2190"/>
        <v>1.5543795299999985</v>
      </c>
      <c r="AH3821" s="38">
        <f t="shared" si="2191"/>
        <v>1.5543795299999432</v>
      </c>
      <c r="AI3821" s="38">
        <f t="shared" si="2178"/>
        <v>0</v>
      </c>
      <c r="AJ3821" s="38">
        <f t="shared" si="2179"/>
        <v>0</v>
      </c>
      <c r="AK3821" s="38">
        <f t="shared" si="2180"/>
        <v>60869.840686900687</v>
      </c>
      <c r="AL3821" s="38">
        <f t="shared" si="2192"/>
        <v>0</v>
      </c>
      <c r="AM3821" s="38" t="str">
        <f t="shared" si="2181"/>
        <v>N</v>
      </c>
      <c r="AN3821" s="38">
        <f t="shared" si="2193"/>
        <v>0</v>
      </c>
      <c r="AO3821" s="39">
        <f t="shared" si="2194"/>
        <v>5.6843418860808015E-14</v>
      </c>
      <c r="AP3821" s="32"/>
    </row>
    <row r="3822" spans="1:42" x14ac:dyDescent="0.2">
      <c r="A3822" s="51">
        <v>42895.125</v>
      </c>
      <c r="B3822" s="52">
        <f t="shared" si="2200"/>
        <v>3</v>
      </c>
      <c r="C3822" s="52">
        <v>36.700000000000003</v>
      </c>
      <c r="D3822" s="38">
        <f t="shared" si="2165"/>
        <v>36.700000000000003</v>
      </c>
      <c r="E3822" s="38">
        <f t="shared" si="2166"/>
        <v>35</v>
      </c>
      <c r="F3822" s="38">
        <v>1.177</v>
      </c>
      <c r="G3822" s="38">
        <v>-1.5167529999999999E-2</v>
      </c>
      <c r="H3822" s="38">
        <f t="shared" si="2167"/>
        <v>1.16183247</v>
      </c>
      <c r="I3822" s="38">
        <f t="shared" si="2182"/>
        <v>1.7000000000000028</v>
      </c>
      <c r="J3822" s="38">
        <f t="shared" si="2183"/>
        <v>0.53816753000000284</v>
      </c>
      <c r="K3822" s="38">
        <f t="shared" si="2184"/>
        <v>0</v>
      </c>
      <c r="L3822" s="39">
        <f t="shared" si="2168"/>
        <v>0</v>
      </c>
      <c r="M3822" s="56">
        <f t="shared" si="2169"/>
        <v>0</v>
      </c>
      <c r="N3822" s="38">
        <f t="shared" si="2170"/>
        <v>0</v>
      </c>
      <c r="O3822" s="38">
        <f t="shared" si="2171"/>
        <v>0</v>
      </c>
      <c r="P3822" s="38">
        <f t="shared" si="2172"/>
        <v>0</v>
      </c>
      <c r="Q3822" s="38" t="s">
        <v>2</v>
      </c>
      <c r="R3822" s="38" t="s">
        <v>2</v>
      </c>
      <c r="S3822" s="38">
        <f t="shared" si="2198"/>
        <v>0.53816753000000284</v>
      </c>
      <c r="T3822" s="39">
        <f t="shared" si="2173"/>
        <v>26.92408221462534</v>
      </c>
      <c r="U3822" s="56">
        <f t="shared" si="2185"/>
        <v>60842.916604686063</v>
      </c>
      <c r="V3822" s="38">
        <f t="shared" si="2195"/>
        <v>0</v>
      </c>
      <c r="W3822" s="38">
        <f t="shared" si="2196"/>
        <v>26.924082214623922</v>
      </c>
      <c r="X3822" s="38">
        <f t="shared" si="2174"/>
        <v>0</v>
      </c>
      <c r="Y3822" s="38">
        <f t="shared" si="2186"/>
        <v>0.53816752999997453</v>
      </c>
      <c r="Z3822" s="38">
        <f t="shared" si="2187"/>
        <v>0</v>
      </c>
      <c r="AA3822" s="39">
        <f t="shared" si="2188"/>
        <v>0</v>
      </c>
      <c r="AB3822" s="56">
        <f t="shared" si="2175"/>
        <v>35</v>
      </c>
      <c r="AC3822" s="38">
        <f t="shared" si="2197"/>
        <v>0</v>
      </c>
      <c r="AD3822" s="38">
        <f t="shared" si="2176"/>
        <v>1.7000000000000028</v>
      </c>
      <c r="AE3822" s="38">
        <f t="shared" si="2177"/>
        <v>1.16183247</v>
      </c>
      <c r="AF3822" s="38">
        <f t="shared" si="2189"/>
        <v>0</v>
      </c>
      <c r="AG3822" s="38">
        <f t="shared" si="2190"/>
        <v>0.53816753000000261</v>
      </c>
      <c r="AH3822" s="38">
        <f t="shared" si="2191"/>
        <v>0.53816752999997453</v>
      </c>
      <c r="AI3822" s="38">
        <f t="shared" si="2178"/>
        <v>0</v>
      </c>
      <c r="AJ3822" s="38">
        <f t="shared" si="2179"/>
        <v>0</v>
      </c>
      <c r="AK3822" s="38">
        <f t="shared" si="2180"/>
        <v>60842.916604686063</v>
      </c>
      <c r="AL3822" s="38">
        <f t="shared" si="2192"/>
        <v>0</v>
      </c>
      <c r="AM3822" s="38" t="str">
        <f t="shared" si="2181"/>
        <v>N</v>
      </c>
      <c r="AN3822" s="38">
        <f t="shared" si="2193"/>
        <v>0</v>
      </c>
      <c r="AO3822" s="39">
        <f t="shared" si="2194"/>
        <v>0</v>
      </c>
      <c r="AP3822" s="32"/>
    </row>
    <row r="3823" spans="1:42" x14ac:dyDescent="0.2">
      <c r="A3823" s="51">
        <v>42895.166666666664</v>
      </c>
      <c r="B3823" s="52">
        <f t="shared" si="2200"/>
        <v>4</v>
      </c>
      <c r="C3823" s="52">
        <v>35.5</v>
      </c>
      <c r="D3823" s="38">
        <f t="shared" si="2165"/>
        <v>35.5</v>
      </c>
      <c r="E3823" s="38">
        <f t="shared" si="2166"/>
        <v>35</v>
      </c>
      <c r="F3823" s="38">
        <v>0.75461199999999995</v>
      </c>
      <c r="G3823" s="38">
        <v>-1.5167529999999999E-2</v>
      </c>
      <c r="H3823" s="38">
        <f t="shared" si="2167"/>
        <v>0.73944446999999991</v>
      </c>
      <c r="I3823" s="38">
        <f t="shared" si="2182"/>
        <v>0.5</v>
      </c>
      <c r="J3823" s="38">
        <f t="shared" si="2183"/>
        <v>0</v>
      </c>
      <c r="K3823" s="38">
        <f t="shared" si="2184"/>
        <v>0.23944446999999991</v>
      </c>
      <c r="L3823" s="39">
        <f t="shared" si="2168"/>
        <v>0.23944446999999991</v>
      </c>
      <c r="M3823" s="56">
        <f t="shared" si="2169"/>
        <v>4.0268648387659614</v>
      </c>
      <c r="N3823" s="38">
        <f t="shared" si="2170"/>
        <v>6.9343305956609411E-2</v>
      </c>
      <c r="O3823" s="38">
        <f t="shared" si="2171"/>
        <v>1.623227730578574E-2</v>
      </c>
      <c r="P3823" s="38">
        <f t="shared" si="2172"/>
        <v>0.22321219269421416</v>
      </c>
      <c r="Q3823" s="38" t="s">
        <v>2</v>
      </c>
      <c r="R3823" s="38" t="s">
        <v>2</v>
      </c>
      <c r="S3823" s="38">
        <f t="shared" si="2198"/>
        <v>0</v>
      </c>
      <c r="T3823" s="39">
        <f t="shared" si="2173"/>
        <v>0</v>
      </c>
      <c r="U3823" s="56">
        <f t="shared" si="2185"/>
        <v>60846.943469524827</v>
      </c>
      <c r="V3823" s="38">
        <f t="shared" si="2195"/>
        <v>4.0268648387645953</v>
      </c>
      <c r="W3823" s="38">
        <f t="shared" si="2196"/>
        <v>0</v>
      </c>
      <c r="X3823" s="38">
        <f t="shared" si="2174"/>
        <v>0.2394444699999187</v>
      </c>
      <c r="Y3823" s="38">
        <f t="shared" si="2186"/>
        <v>0</v>
      </c>
      <c r="Z3823" s="38">
        <f t="shared" si="2187"/>
        <v>8.1212814251330201E-14</v>
      </c>
      <c r="AA3823" s="39">
        <f t="shared" si="2188"/>
        <v>-8.1212814251330201E-14</v>
      </c>
      <c r="AB3823" s="56">
        <f t="shared" si="2175"/>
        <v>34.999999999999922</v>
      </c>
      <c r="AC3823" s="38">
        <f t="shared" si="2197"/>
        <v>-7.815970093361102E-14</v>
      </c>
      <c r="AD3823" s="38">
        <f t="shared" si="2176"/>
        <v>0.50000000000007816</v>
      </c>
      <c r="AE3823" s="38">
        <f t="shared" si="2177"/>
        <v>0.50000000000007816</v>
      </c>
      <c r="AF3823" s="38">
        <f t="shared" si="2189"/>
        <v>0.23944446999992175</v>
      </c>
      <c r="AG3823" s="38">
        <f t="shared" si="2190"/>
        <v>0</v>
      </c>
      <c r="AH3823" s="38">
        <f t="shared" si="2191"/>
        <v>0</v>
      </c>
      <c r="AI3823" s="38">
        <f t="shared" si="2178"/>
        <v>0.2394444699999187</v>
      </c>
      <c r="AJ3823" s="38">
        <f t="shared" si="2179"/>
        <v>4.0268648387645953</v>
      </c>
      <c r="AK3823" s="38">
        <f t="shared" si="2180"/>
        <v>60846.943469524827</v>
      </c>
      <c r="AL3823" s="38">
        <f t="shared" si="2192"/>
        <v>3.0531133177191805E-15</v>
      </c>
      <c r="AM3823" s="38" t="str">
        <f t="shared" si="2181"/>
        <v>N</v>
      </c>
      <c r="AN3823" s="38">
        <f t="shared" si="2193"/>
        <v>0</v>
      </c>
      <c r="AO3823" s="39">
        <f t="shared" si="2194"/>
        <v>0</v>
      </c>
      <c r="AP3823" s="32"/>
    </row>
    <row r="3824" spans="1:42" x14ac:dyDescent="0.2">
      <c r="A3824" s="51">
        <v>42895.208333333336</v>
      </c>
      <c r="B3824" s="52">
        <f t="shared" si="2200"/>
        <v>5</v>
      </c>
      <c r="C3824" s="52">
        <v>35.4</v>
      </c>
      <c r="D3824" s="38">
        <f t="shared" si="2165"/>
        <v>35.4</v>
      </c>
      <c r="E3824" s="38">
        <f t="shared" si="2166"/>
        <v>35</v>
      </c>
      <c r="F3824" s="38">
        <v>0.94561499999999998</v>
      </c>
      <c r="G3824" s="38">
        <v>-1.5167529999999999E-2</v>
      </c>
      <c r="H3824" s="38">
        <f t="shared" si="2167"/>
        <v>0.93044746999999994</v>
      </c>
      <c r="I3824" s="38">
        <f t="shared" si="2182"/>
        <v>0.39999999999999858</v>
      </c>
      <c r="J3824" s="38">
        <f t="shared" si="2183"/>
        <v>0</v>
      </c>
      <c r="K3824" s="38">
        <f t="shared" si="2184"/>
        <v>0.53044747000000136</v>
      </c>
      <c r="L3824" s="39">
        <f t="shared" si="2168"/>
        <v>0.53044747000000136</v>
      </c>
      <c r="M3824" s="56">
        <f t="shared" si="2169"/>
        <v>8.92081686311389</v>
      </c>
      <c r="N3824" s="38">
        <f t="shared" si="2170"/>
        <v>0.1536180025628468</v>
      </c>
      <c r="O3824" s="38">
        <f t="shared" si="2171"/>
        <v>3.5959779857068684E-2</v>
      </c>
      <c r="P3824" s="38">
        <f t="shared" si="2172"/>
        <v>0.49448769014293259</v>
      </c>
      <c r="Q3824" s="38" t="s">
        <v>2</v>
      </c>
      <c r="R3824" s="38" t="s">
        <v>2</v>
      </c>
      <c r="S3824" s="38">
        <f t="shared" si="2198"/>
        <v>0</v>
      </c>
      <c r="T3824" s="39">
        <f t="shared" si="2173"/>
        <v>0</v>
      </c>
      <c r="U3824" s="56">
        <f t="shared" si="2185"/>
        <v>60855.864286387943</v>
      </c>
      <c r="V3824" s="38">
        <f t="shared" si="2195"/>
        <v>8.9208168631157605</v>
      </c>
      <c r="W3824" s="38">
        <f t="shared" si="2196"/>
        <v>0</v>
      </c>
      <c r="X3824" s="38">
        <f t="shared" si="2174"/>
        <v>0.5304474700001125</v>
      </c>
      <c r="Y3824" s="38">
        <f t="shared" si="2186"/>
        <v>0</v>
      </c>
      <c r="Z3824" s="38">
        <f t="shared" si="2187"/>
        <v>-1.1113332476497817E-13</v>
      </c>
      <c r="AA3824" s="39">
        <f t="shared" si="2188"/>
        <v>1.1113332476497817E-13</v>
      </c>
      <c r="AB3824" s="56">
        <f t="shared" si="2175"/>
        <v>35.000000000000114</v>
      </c>
      <c r="AC3824" s="38">
        <f t="shared" si="2197"/>
        <v>1.9184653865522705E-13</v>
      </c>
      <c r="AD3824" s="38">
        <f t="shared" si="2176"/>
        <v>0.39999999999988489</v>
      </c>
      <c r="AE3824" s="38">
        <f t="shared" si="2177"/>
        <v>0.39999999999988489</v>
      </c>
      <c r="AF3824" s="38">
        <f t="shared" si="2189"/>
        <v>0.53044747000011505</v>
      </c>
      <c r="AG3824" s="38">
        <f t="shared" si="2190"/>
        <v>0</v>
      </c>
      <c r="AH3824" s="38">
        <f t="shared" si="2191"/>
        <v>0</v>
      </c>
      <c r="AI3824" s="38">
        <f t="shared" si="2178"/>
        <v>0.5304474700001125</v>
      </c>
      <c r="AJ3824" s="38">
        <f t="shared" si="2179"/>
        <v>8.9208168631157605</v>
      </c>
      <c r="AK3824" s="38">
        <f t="shared" si="2180"/>
        <v>60855.864286387943</v>
      </c>
      <c r="AL3824" s="38">
        <f t="shared" si="2192"/>
        <v>2.55351295663786E-15</v>
      </c>
      <c r="AM3824" s="38" t="str">
        <f t="shared" si="2181"/>
        <v>N</v>
      </c>
      <c r="AN3824" s="38">
        <f t="shared" si="2193"/>
        <v>0</v>
      </c>
      <c r="AO3824" s="39">
        <f t="shared" si="2194"/>
        <v>0</v>
      </c>
      <c r="AP3824" s="32"/>
    </row>
    <row r="3825" spans="1:42" x14ac:dyDescent="0.2">
      <c r="A3825" s="51">
        <v>42895.25</v>
      </c>
      <c r="B3825" s="52">
        <f t="shared" si="2200"/>
        <v>6</v>
      </c>
      <c r="C3825" s="52">
        <v>35.200000000000003</v>
      </c>
      <c r="D3825" s="38">
        <f t="shared" si="2165"/>
        <v>35.200000000000003</v>
      </c>
      <c r="E3825" s="38">
        <f t="shared" si="2166"/>
        <v>35</v>
      </c>
      <c r="F3825" s="38">
        <v>1.54542</v>
      </c>
      <c r="G3825" s="38">
        <v>2.2484153999999998</v>
      </c>
      <c r="H3825" s="38">
        <f t="shared" si="2167"/>
        <v>3.7938353999999999</v>
      </c>
      <c r="I3825" s="38">
        <f t="shared" si="2182"/>
        <v>0.20000000000000284</v>
      </c>
      <c r="J3825" s="38">
        <f t="shared" si="2183"/>
        <v>0</v>
      </c>
      <c r="K3825" s="38">
        <f t="shared" si="2184"/>
        <v>3.593835399999997</v>
      </c>
      <c r="L3825" s="39">
        <f t="shared" si="2168"/>
        <v>3.593835399999997</v>
      </c>
      <c r="M3825" s="56">
        <f t="shared" si="2169"/>
        <v>60.43943887521143</v>
      </c>
      <c r="N3825" s="38">
        <f t="shared" si="2170"/>
        <v>1.040777545206593</v>
      </c>
      <c r="O3825" s="38">
        <f t="shared" si="2171"/>
        <v>0.24363115508221758</v>
      </c>
      <c r="P3825" s="38">
        <f t="shared" si="2172"/>
        <v>3.3502042449177791</v>
      </c>
      <c r="Q3825" s="38" t="s">
        <v>2</v>
      </c>
      <c r="R3825" s="38" t="s">
        <v>2</v>
      </c>
      <c r="S3825" s="38">
        <f t="shared" si="2198"/>
        <v>0</v>
      </c>
      <c r="T3825" s="39">
        <f t="shared" si="2173"/>
        <v>0</v>
      </c>
      <c r="U3825" s="56">
        <f t="shared" si="2185"/>
        <v>60916.303725263155</v>
      </c>
      <c r="V3825" s="38">
        <f t="shared" si="2195"/>
        <v>60.439438875211636</v>
      </c>
      <c r="W3825" s="38">
        <f t="shared" si="2196"/>
        <v>0</v>
      </c>
      <c r="X3825" s="38">
        <f t="shared" si="2174"/>
        <v>3.5938354000000095</v>
      </c>
      <c r="Y3825" s="38">
        <f t="shared" si="2186"/>
        <v>0</v>
      </c>
      <c r="Z3825" s="38">
        <f t="shared" si="2187"/>
        <v>-1.2434497875801753E-14</v>
      </c>
      <c r="AA3825" s="39">
        <f t="shared" si="2188"/>
        <v>1.2434497875801753E-14</v>
      </c>
      <c r="AB3825" s="56">
        <f t="shared" si="2175"/>
        <v>35.000000000000014</v>
      </c>
      <c r="AC3825" s="38">
        <f t="shared" si="2197"/>
        <v>-9.9475983006414026E-14</v>
      </c>
      <c r="AD3825" s="38">
        <f t="shared" si="2176"/>
        <v>0.19999999999998863</v>
      </c>
      <c r="AE3825" s="38">
        <f t="shared" si="2177"/>
        <v>0.19999999999998863</v>
      </c>
      <c r="AF3825" s="38">
        <f t="shared" si="2189"/>
        <v>3.5938354000000112</v>
      </c>
      <c r="AG3825" s="38">
        <f t="shared" si="2190"/>
        <v>0</v>
      </c>
      <c r="AH3825" s="38">
        <f t="shared" si="2191"/>
        <v>0</v>
      </c>
      <c r="AI3825" s="38">
        <f t="shared" si="2178"/>
        <v>3.5938354000000095</v>
      </c>
      <c r="AJ3825" s="38">
        <f t="shared" si="2179"/>
        <v>60.439438875211636</v>
      </c>
      <c r="AK3825" s="38">
        <f t="shared" si="2180"/>
        <v>60916.303725263155</v>
      </c>
      <c r="AL3825" s="38">
        <f t="shared" si="2192"/>
        <v>0</v>
      </c>
      <c r="AM3825" s="38" t="str">
        <f t="shared" si="2181"/>
        <v>N</v>
      </c>
      <c r="AN3825" s="38">
        <f t="shared" si="2193"/>
        <v>0</v>
      </c>
      <c r="AO3825" s="39">
        <f t="shared" si="2194"/>
        <v>0</v>
      </c>
      <c r="AP3825" s="32"/>
    </row>
    <row r="3826" spans="1:42" x14ac:dyDescent="0.2">
      <c r="A3826" s="51">
        <v>42895.291666666664</v>
      </c>
      <c r="B3826" s="52">
        <f t="shared" si="2200"/>
        <v>7</v>
      </c>
      <c r="C3826" s="52">
        <v>34.299999999999997</v>
      </c>
      <c r="D3826" s="38">
        <f t="shared" si="2165"/>
        <v>34.299999999999997</v>
      </c>
      <c r="E3826" s="38">
        <f t="shared" si="2166"/>
        <v>34.299999999999997</v>
      </c>
      <c r="F3826" s="38">
        <v>1.6039099999999999</v>
      </c>
      <c r="G3826" s="38">
        <v>9.9867999999999988</v>
      </c>
      <c r="H3826" s="38">
        <f t="shared" si="2167"/>
        <v>11.590709999999998</v>
      </c>
      <c r="I3826" s="38">
        <f t="shared" si="2182"/>
        <v>0</v>
      </c>
      <c r="J3826" s="38">
        <f t="shared" si="2183"/>
        <v>0</v>
      </c>
      <c r="K3826" s="38">
        <f t="shared" si="2184"/>
        <v>11.590709999999998</v>
      </c>
      <c r="L3826" s="39">
        <f t="shared" si="2168"/>
        <v>11.590709999999998</v>
      </c>
      <c r="M3826" s="56">
        <f t="shared" si="2169"/>
        <v>194.9271267585884</v>
      </c>
      <c r="N3826" s="38">
        <f t="shared" si="2170"/>
        <v>3.356678689569788</v>
      </c>
      <c r="O3826" s="38">
        <f t="shared" si="2171"/>
        <v>0.78575052867557915</v>
      </c>
      <c r="P3826" s="38">
        <f t="shared" si="2172"/>
        <v>10.804959471324416</v>
      </c>
      <c r="Q3826" s="38" t="s">
        <v>2</v>
      </c>
      <c r="R3826" s="38" t="s">
        <v>2</v>
      </c>
      <c r="S3826" s="38">
        <f t="shared" si="2198"/>
        <v>0</v>
      </c>
      <c r="T3826" s="39">
        <f t="shared" si="2173"/>
        <v>0</v>
      </c>
      <c r="U3826" s="56">
        <f t="shared" si="2185"/>
        <v>61111.230852021741</v>
      </c>
      <c r="V3826" s="38">
        <f t="shared" si="2195"/>
        <v>194.92712675858638</v>
      </c>
      <c r="W3826" s="38">
        <f t="shared" si="2196"/>
        <v>0</v>
      </c>
      <c r="X3826" s="38">
        <f t="shared" si="2174"/>
        <v>11.590709999999877</v>
      </c>
      <c r="Y3826" s="38">
        <f t="shared" si="2186"/>
        <v>0</v>
      </c>
      <c r="Z3826" s="38">
        <f t="shared" si="2187"/>
        <v>1.2079226507921703E-13</v>
      </c>
      <c r="AA3826" s="39">
        <f t="shared" si="2188"/>
        <v>-1.2079226507921703E-13</v>
      </c>
      <c r="AB3826" s="56">
        <f t="shared" si="2175"/>
        <v>34.299999999999876</v>
      </c>
      <c r="AC3826" s="38">
        <f t="shared" si="2197"/>
        <v>-0.70000000000013785</v>
      </c>
      <c r="AD3826" s="38">
        <f t="shared" si="2176"/>
        <v>1.2079226507921703E-13</v>
      </c>
      <c r="AE3826" s="38">
        <f t="shared" si="2177"/>
        <v>1.2079226507921703E-13</v>
      </c>
      <c r="AF3826" s="38">
        <f t="shared" si="2189"/>
        <v>11.590709999999877</v>
      </c>
      <c r="AG3826" s="38">
        <f t="shared" si="2190"/>
        <v>0</v>
      </c>
      <c r="AH3826" s="38">
        <f t="shared" si="2191"/>
        <v>0</v>
      </c>
      <c r="AI3826" s="38">
        <f t="shared" si="2178"/>
        <v>11.590709999999877</v>
      </c>
      <c r="AJ3826" s="38">
        <f t="shared" si="2179"/>
        <v>194.92712675858638</v>
      </c>
      <c r="AK3826" s="38">
        <f t="shared" si="2180"/>
        <v>61111.230852021741</v>
      </c>
      <c r="AL3826" s="38">
        <f t="shared" si="2192"/>
        <v>0</v>
      </c>
      <c r="AM3826" s="38" t="str">
        <f t="shared" si="2181"/>
        <v>Y</v>
      </c>
      <c r="AN3826" s="38">
        <f t="shared" si="2193"/>
        <v>0</v>
      </c>
      <c r="AO3826" s="39">
        <f t="shared" si="2194"/>
        <v>0</v>
      </c>
      <c r="AP3826" s="32"/>
    </row>
    <row r="3827" spans="1:42" x14ac:dyDescent="0.2">
      <c r="A3827" s="51">
        <v>42895.333333333336</v>
      </c>
      <c r="B3827" s="52">
        <f t="shared" si="2200"/>
        <v>8</v>
      </c>
      <c r="C3827" s="52">
        <v>35.4</v>
      </c>
      <c r="D3827" s="38">
        <f t="shared" si="2165"/>
        <v>35.4</v>
      </c>
      <c r="E3827" s="38">
        <f t="shared" si="2166"/>
        <v>35</v>
      </c>
      <c r="F3827" s="38">
        <v>0.87361599999999995</v>
      </c>
      <c r="G3827" s="38">
        <v>20.235299999999999</v>
      </c>
      <c r="H3827" s="38">
        <f t="shared" si="2167"/>
        <v>21.108915999999997</v>
      </c>
      <c r="I3827" s="38">
        <f t="shared" si="2182"/>
        <v>0.39999999999999858</v>
      </c>
      <c r="J3827" s="38">
        <f t="shared" si="2183"/>
        <v>0</v>
      </c>
      <c r="K3827" s="38">
        <f t="shared" si="2184"/>
        <v>20.708915999999999</v>
      </c>
      <c r="L3827" s="39">
        <f t="shared" si="2168"/>
        <v>20.708915999999999</v>
      </c>
      <c r="M3827" s="56">
        <f t="shared" si="2169"/>
        <v>348.27284041831433</v>
      </c>
      <c r="N3827" s="38">
        <f t="shared" si="2170"/>
        <v>5.9973182851862239</v>
      </c>
      <c r="O3827" s="38">
        <f t="shared" si="2171"/>
        <v>1.4038865345865925</v>
      </c>
      <c r="P3827" s="38">
        <f t="shared" si="2172"/>
        <v>19.305029465413405</v>
      </c>
      <c r="Q3827" s="38" t="s">
        <v>2</v>
      </c>
      <c r="R3827" s="38" t="s">
        <v>2</v>
      </c>
      <c r="S3827" s="38">
        <f t="shared" si="2198"/>
        <v>0</v>
      </c>
      <c r="T3827" s="39">
        <f t="shared" si="2173"/>
        <v>0</v>
      </c>
      <c r="U3827" s="56">
        <f t="shared" si="2185"/>
        <v>61459.503692440056</v>
      </c>
      <c r="V3827" s="38">
        <f t="shared" si="2195"/>
        <v>348.27284041831444</v>
      </c>
      <c r="W3827" s="38">
        <f t="shared" si="2196"/>
        <v>0</v>
      </c>
      <c r="X3827" s="38">
        <f t="shared" si="2174"/>
        <v>20.708916000000006</v>
      </c>
      <c r="Y3827" s="38">
        <f t="shared" si="2186"/>
        <v>0</v>
      </c>
      <c r="Z3827" s="38">
        <f t="shared" si="2187"/>
        <v>0</v>
      </c>
      <c r="AA3827" s="39">
        <f t="shared" si="2188"/>
        <v>0</v>
      </c>
      <c r="AB3827" s="56">
        <f t="shared" si="2175"/>
        <v>35</v>
      </c>
      <c r="AC3827" s="38">
        <f t="shared" si="2197"/>
        <v>0.70000000000012363</v>
      </c>
      <c r="AD3827" s="38">
        <f t="shared" si="2176"/>
        <v>0.39999999999999858</v>
      </c>
      <c r="AE3827" s="38">
        <f t="shared" si="2177"/>
        <v>0.39999999999999858</v>
      </c>
      <c r="AF3827" s="38">
        <f t="shared" si="2189"/>
        <v>20.708915999999999</v>
      </c>
      <c r="AG3827" s="38">
        <f t="shared" si="2190"/>
        <v>0</v>
      </c>
      <c r="AH3827" s="38">
        <f t="shared" si="2191"/>
        <v>0</v>
      </c>
      <c r="AI3827" s="38">
        <f t="shared" si="2178"/>
        <v>20.708916000000006</v>
      </c>
      <c r="AJ3827" s="38">
        <f t="shared" si="2179"/>
        <v>348.27284041831444</v>
      </c>
      <c r="AK3827" s="38">
        <f t="shared" si="2180"/>
        <v>61459.503692440056</v>
      </c>
      <c r="AL3827" s="38">
        <f t="shared" si="2192"/>
        <v>0</v>
      </c>
      <c r="AM3827" s="38" t="str">
        <f t="shared" si="2181"/>
        <v>Y</v>
      </c>
      <c r="AN3827" s="38">
        <f t="shared" si="2193"/>
        <v>0</v>
      </c>
      <c r="AO3827" s="39">
        <f t="shared" si="2194"/>
        <v>0</v>
      </c>
      <c r="AP3827" s="32"/>
    </row>
    <row r="3828" spans="1:42" x14ac:dyDescent="0.2">
      <c r="A3828" s="51">
        <v>42895.375</v>
      </c>
      <c r="B3828" s="52">
        <f t="shared" si="2200"/>
        <v>9</v>
      </c>
      <c r="C3828" s="52">
        <v>38.299999999999997</v>
      </c>
      <c r="D3828" s="38">
        <f t="shared" si="2165"/>
        <v>38.299999999999997</v>
      </c>
      <c r="E3828" s="38">
        <f t="shared" si="2166"/>
        <v>35</v>
      </c>
      <c r="F3828" s="38">
        <v>0.91147800000000001</v>
      </c>
      <c r="G3828" s="38">
        <v>28.64761</v>
      </c>
      <c r="H3828" s="38">
        <f t="shared" si="2167"/>
        <v>29.559087999999999</v>
      </c>
      <c r="I3828" s="38">
        <f t="shared" si="2182"/>
        <v>3.2999999999999972</v>
      </c>
      <c r="J3828" s="38">
        <f t="shared" si="2183"/>
        <v>0</v>
      </c>
      <c r="K3828" s="38">
        <f t="shared" si="2184"/>
        <v>26.259088000000002</v>
      </c>
      <c r="L3828" s="39">
        <f t="shared" si="2168"/>
        <v>21.454425684355236</v>
      </c>
      <c r="M3828" s="56">
        <f t="shared" si="2169"/>
        <v>360.81047277578585</v>
      </c>
      <c r="N3828" s="38">
        <f t="shared" si="2170"/>
        <v>6.2132184733837654</v>
      </c>
      <c r="O3828" s="38">
        <f t="shared" si="2171"/>
        <v>1.4544256843552343</v>
      </c>
      <c r="P3828" s="38">
        <f t="shared" si="2172"/>
        <v>20</v>
      </c>
      <c r="Q3828" s="38" t="s">
        <v>2</v>
      </c>
      <c r="R3828" s="38" t="s">
        <v>2</v>
      </c>
      <c r="S3828" s="38">
        <f t="shared" si="2198"/>
        <v>0</v>
      </c>
      <c r="T3828" s="39">
        <f t="shared" si="2173"/>
        <v>0</v>
      </c>
      <c r="U3828" s="56">
        <f t="shared" si="2185"/>
        <v>61820.314165215845</v>
      </c>
      <c r="V3828" s="38">
        <f t="shared" si="2195"/>
        <v>360.81047277578909</v>
      </c>
      <c r="W3828" s="38">
        <f t="shared" si="2196"/>
        <v>0</v>
      </c>
      <c r="X3828" s="38">
        <f t="shared" si="2174"/>
        <v>21.454425684355428</v>
      </c>
      <c r="Y3828" s="38">
        <f t="shared" si="2186"/>
        <v>0</v>
      </c>
      <c r="Z3828" s="38">
        <f t="shared" si="2187"/>
        <v>4.804662315644574</v>
      </c>
      <c r="AA3828" s="39">
        <f t="shared" si="2188"/>
        <v>-4.804662315644574</v>
      </c>
      <c r="AB3828" s="56">
        <f t="shared" si="2175"/>
        <v>30.195337684355426</v>
      </c>
      <c r="AC3828" s="38">
        <f t="shared" si="2197"/>
        <v>-4.804662315644574</v>
      </c>
      <c r="AD3828" s="38">
        <f t="shared" si="2176"/>
        <v>8.1046623156445712</v>
      </c>
      <c r="AE3828" s="38">
        <f t="shared" si="2177"/>
        <v>8.1046623156445712</v>
      </c>
      <c r="AF3828" s="38">
        <f t="shared" si="2189"/>
        <v>21.454425684355428</v>
      </c>
      <c r="AG3828" s="38">
        <f t="shared" si="2190"/>
        <v>0</v>
      </c>
      <c r="AH3828" s="38">
        <f t="shared" si="2191"/>
        <v>0</v>
      </c>
      <c r="AI3828" s="38">
        <f t="shared" si="2178"/>
        <v>21.454425684355428</v>
      </c>
      <c r="AJ3828" s="38">
        <f t="shared" si="2179"/>
        <v>360.81047277578909</v>
      </c>
      <c r="AK3828" s="38">
        <f t="shared" si="2180"/>
        <v>61820.314165215845</v>
      </c>
      <c r="AL3828" s="38">
        <f t="shared" si="2192"/>
        <v>0</v>
      </c>
      <c r="AM3828" s="38" t="str">
        <f t="shared" si="2181"/>
        <v>Y</v>
      </c>
      <c r="AN3828" s="38">
        <f t="shared" si="2193"/>
        <v>0</v>
      </c>
      <c r="AO3828" s="39">
        <f t="shared" si="2194"/>
        <v>0</v>
      </c>
      <c r="AP3828" s="32"/>
    </row>
    <row r="3829" spans="1:42" x14ac:dyDescent="0.2">
      <c r="A3829" s="51">
        <v>42895.416666666664</v>
      </c>
      <c r="B3829" s="52">
        <f t="shared" si="2200"/>
        <v>10</v>
      </c>
      <c r="C3829" s="52">
        <v>40.4</v>
      </c>
      <c r="D3829" s="38">
        <f t="shared" si="2165"/>
        <v>40.4</v>
      </c>
      <c r="E3829" s="38">
        <f t="shared" si="2166"/>
        <v>35</v>
      </c>
      <c r="F3829" s="38">
        <v>3.5633499999999998</v>
      </c>
      <c r="G3829" s="38">
        <v>30.643699999999999</v>
      </c>
      <c r="H3829" s="38">
        <f t="shared" si="2167"/>
        <v>34.207049999999995</v>
      </c>
      <c r="I3829" s="38">
        <f t="shared" si="2182"/>
        <v>5.3999999999999986</v>
      </c>
      <c r="J3829" s="38">
        <f t="shared" si="2183"/>
        <v>0</v>
      </c>
      <c r="K3829" s="38">
        <f t="shared" si="2184"/>
        <v>28.807049999999997</v>
      </c>
      <c r="L3829" s="39">
        <f t="shared" si="2168"/>
        <v>21.454425684355236</v>
      </c>
      <c r="M3829" s="56">
        <f t="shared" si="2169"/>
        <v>360.81047277578585</v>
      </c>
      <c r="N3829" s="38">
        <f t="shared" si="2170"/>
        <v>6.2132184733837654</v>
      </c>
      <c r="O3829" s="38">
        <f t="shared" si="2171"/>
        <v>1.4544256843552343</v>
      </c>
      <c r="P3829" s="38">
        <f t="shared" si="2172"/>
        <v>20</v>
      </c>
      <c r="Q3829" s="38" t="s">
        <v>2</v>
      </c>
      <c r="R3829" s="38" t="s">
        <v>2</v>
      </c>
      <c r="S3829" s="38">
        <f t="shared" si="2198"/>
        <v>0</v>
      </c>
      <c r="T3829" s="39">
        <f t="shared" si="2173"/>
        <v>0</v>
      </c>
      <c r="U3829" s="56">
        <f t="shared" si="2185"/>
        <v>62181.124637991634</v>
      </c>
      <c r="V3829" s="38">
        <f t="shared" si="2195"/>
        <v>360.81047277578909</v>
      </c>
      <c r="W3829" s="38">
        <f t="shared" si="2196"/>
        <v>0</v>
      </c>
      <c r="X3829" s="38">
        <f t="shared" si="2174"/>
        <v>21.454425684355428</v>
      </c>
      <c r="Y3829" s="38">
        <f t="shared" si="2186"/>
        <v>0</v>
      </c>
      <c r="Z3829" s="38">
        <f t="shared" si="2187"/>
        <v>7.3526243156445688</v>
      </c>
      <c r="AA3829" s="39">
        <f t="shared" si="2188"/>
        <v>-7.3526243156445688</v>
      </c>
      <c r="AB3829" s="56">
        <f t="shared" si="2175"/>
        <v>27.647375684355431</v>
      </c>
      <c r="AC3829" s="38">
        <f t="shared" si="2197"/>
        <v>-2.5479619999999947</v>
      </c>
      <c r="AD3829" s="38">
        <f t="shared" si="2176"/>
        <v>12.752624315644567</v>
      </c>
      <c r="AE3829" s="38">
        <f t="shared" si="2177"/>
        <v>12.752624315644567</v>
      </c>
      <c r="AF3829" s="38">
        <f t="shared" si="2189"/>
        <v>21.454425684355428</v>
      </c>
      <c r="AG3829" s="38">
        <f t="shared" si="2190"/>
        <v>0</v>
      </c>
      <c r="AH3829" s="38">
        <f t="shared" si="2191"/>
        <v>0</v>
      </c>
      <c r="AI3829" s="38">
        <f t="shared" si="2178"/>
        <v>21.454425684355428</v>
      </c>
      <c r="AJ3829" s="38">
        <f t="shared" si="2179"/>
        <v>360.81047277578909</v>
      </c>
      <c r="AK3829" s="38">
        <f t="shared" si="2180"/>
        <v>62181.124637991634</v>
      </c>
      <c r="AL3829" s="38">
        <f t="shared" si="2192"/>
        <v>0</v>
      </c>
      <c r="AM3829" s="38" t="str">
        <f t="shared" si="2181"/>
        <v>Y</v>
      </c>
      <c r="AN3829" s="38">
        <f t="shared" si="2193"/>
        <v>0</v>
      </c>
      <c r="AO3829" s="39">
        <f t="shared" si="2194"/>
        <v>0</v>
      </c>
      <c r="AP3829" s="32"/>
    </row>
    <row r="3830" spans="1:42" x14ac:dyDescent="0.2">
      <c r="A3830" s="51">
        <v>42895.458333333336</v>
      </c>
      <c r="B3830" s="52">
        <f t="shared" si="2200"/>
        <v>11</v>
      </c>
      <c r="C3830" s="52">
        <v>41.4</v>
      </c>
      <c r="D3830" s="38">
        <f t="shared" si="2165"/>
        <v>41.4</v>
      </c>
      <c r="E3830" s="38">
        <f t="shared" si="2166"/>
        <v>35</v>
      </c>
      <c r="F3830" s="38">
        <v>4.6312300000000004</v>
      </c>
      <c r="G3830" s="38">
        <v>33.592510000000004</v>
      </c>
      <c r="H3830" s="38">
        <f t="shared" si="2167"/>
        <v>38.223740000000006</v>
      </c>
      <c r="I3830" s="38">
        <f t="shared" si="2182"/>
        <v>6.3999999999999986</v>
      </c>
      <c r="J3830" s="38">
        <f t="shared" si="2183"/>
        <v>0</v>
      </c>
      <c r="K3830" s="38">
        <f t="shared" si="2184"/>
        <v>31.823740000000008</v>
      </c>
      <c r="L3830" s="39">
        <f t="shared" si="2168"/>
        <v>21.454425684355236</v>
      </c>
      <c r="M3830" s="56">
        <f t="shared" si="2169"/>
        <v>360.81047277578585</v>
      </c>
      <c r="N3830" s="38">
        <f t="shared" si="2170"/>
        <v>6.2132184733837654</v>
      </c>
      <c r="O3830" s="38">
        <f t="shared" si="2171"/>
        <v>1.4544256843552343</v>
      </c>
      <c r="P3830" s="38">
        <f t="shared" si="2172"/>
        <v>20</v>
      </c>
      <c r="Q3830" s="38" t="s">
        <v>2</v>
      </c>
      <c r="R3830" s="38" t="s">
        <v>2</v>
      </c>
      <c r="S3830" s="38">
        <f t="shared" si="2198"/>
        <v>0</v>
      </c>
      <c r="T3830" s="39">
        <f t="shared" si="2173"/>
        <v>0</v>
      </c>
      <c r="U3830" s="56">
        <f t="shared" si="2185"/>
        <v>62541.935110767423</v>
      </c>
      <c r="V3830" s="38">
        <f t="shared" si="2195"/>
        <v>360.81047277578909</v>
      </c>
      <c r="W3830" s="38">
        <f t="shared" si="2196"/>
        <v>0</v>
      </c>
      <c r="X3830" s="38">
        <f t="shared" si="2174"/>
        <v>21.454425684355428</v>
      </c>
      <c r="Y3830" s="38">
        <f t="shared" si="2186"/>
        <v>0</v>
      </c>
      <c r="Z3830" s="38">
        <f t="shared" si="2187"/>
        <v>10.36931431564458</v>
      </c>
      <c r="AA3830" s="39">
        <f t="shared" si="2188"/>
        <v>-10.36931431564458</v>
      </c>
      <c r="AB3830" s="56">
        <f t="shared" si="2175"/>
        <v>24.63068568435542</v>
      </c>
      <c r="AC3830" s="38">
        <f t="shared" si="2197"/>
        <v>-3.0166900000000112</v>
      </c>
      <c r="AD3830" s="38">
        <f t="shared" si="2176"/>
        <v>16.769314315644579</v>
      </c>
      <c r="AE3830" s="38">
        <f t="shared" si="2177"/>
        <v>16.769314315644579</v>
      </c>
      <c r="AF3830" s="38">
        <f t="shared" si="2189"/>
        <v>21.454425684355428</v>
      </c>
      <c r="AG3830" s="38">
        <f t="shared" si="2190"/>
        <v>0</v>
      </c>
      <c r="AH3830" s="38">
        <f t="shared" si="2191"/>
        <v>0</v>
      </c>
      <c r="AI3830" s="38">
        <f t="shared" si="2178"/>
        <v>21.454425684355428</v>
      </c>
      <c r="AJ3830" s="38">
        <f t="shared" si="2179"/>
        <v>360.81047277578909</v>
      </c>
      <c r="AK3830" s="38">
        <f t="shared" si="2180"/>
        <v>62541.935110767423</v>
      </c>
      <c r="AL3830" s="38">
        <f t="shared" si="2192"/>
        <v>0</v>
      </c>
      <c r="AM3830" s="38" t="str">
        <f t="shared" si="2181"/>
        <v>Y</v>
      </c>
      <c r="AN3830" s="38">
        <f t="shared" si="2193"/>
        <v>0</v>
      </c>
      <c r="AO3830" s="39">
        <f t="shared" si="2194"/>
        <v>0</v>
      </c>
      <c r="AP3830" s="32"/>
    </row>
    <row r="3831" spans="1:42" x14ac:dyDescent="0.2">
      <c r="A3831" s="51">
        <v>42895.5</v>
      </c>
      <c r="B3831" s="52">
        <f t="shared" si="2200"/>
        <v>12</v>
      </c>
      <c r="C3831" s="52">
        <v>43.5</v>
      </c>
      <c r="D3831" s="38">
        <f t="shared" si="2165"/>
        <v>43.5</v>
      </c>
      <c r="E3831" s="38">
        <f t="shared" si="2166"/>
        <v>35</v>
      </c>
      <c r="F3831" s="38">
        <v>5.9472300000000002</v>
      </c>
      <c r="G3831" s="38">
        <v>40.003569999999996</v>
      </c>
      <c r="H3831" s="38">
        <f t="shared" si="2167"/>
        <v>45.950799999999994</v>
      </c>
      <c r="I3831" s="38">
        <f t="shared" si="2182"/>
        <v>8.5</v>
      </c>
      <c r="J3831" s="38">
        <f t="shared" si="2183"/>
        <v>0</v>
      </c>
      <c r="K3831" s="38">
        <f t="shared" si="2184"/>
        <v>37.450799999999994</v>
      </c>
      <c r="L3831" s="39">
        <f t="shared" si="2168"/>
        <v>21.454425684355236</v>
      </c>
      <c r="M3831" s="56">
        <f t="shared" si="2169"/>
        <v>360.81047277578585</v>
      </c>
      <c r="N3831" s="38">
        <f t="shared" si="2170"/>
        <v>6.2132184733837654</v>
      </c>
      <c r="O3831" s="38">
        <f t="shared" si="2171"/>
        <v>1.4544256843552343</v>
      </c>
      <c r="P3831" s="38">
        <f t="shared" si="2172"/>
        <v>20</v>
      </c>
      <c r="Q3831" s="38" t="s">
        <v>2</v>
      </c>
      <c r="R3831" s="38" t="s">
        <v>2</v>
      </c>
      <c r="S3831" s="38">
        <f t="shared" si="2198"/>
        <v>0</v>
      </c>
      <c r="T3831" s="39">
        <f t="shared" si="2173"/>
        <v>0</v>
      </c>
      <c r="U3831" s="56">
        <f t="shared" si="2185"/>
        <v>62902.745583543212</v>
      </c>
      <c r="V3831" s="38">
        <f t="shared" si="2195"/>
        <v>360.81047277578909</v>
      </c>
      <c r="W3831" s="38">
        <f t="shared" si="2196"/>
        <v>0</v>
      </c>
      <c r="X3831" s="38">
        <f t="shared" si="2174"/>
        <v>21.454425684355428</v>
      </c>
      <c r="Y3831" s="38">
        <f t="shared" si="2186"/>
        <v>0</v>
      </c>
      <c r="Z3831" s="38">
        <f t="shared" si="2187"/>
        <v>15.996374315644566</v>
      </c>
      <c r="AA3831" s="39">
        <f t="shared" si="2188"/>
        <v>-15.996374315644566</v>
      </c>
      <c r="AB3831" s="56">
        <f t="shared" si="2175"/>
        <v>19.003625684355434</v>
      </c>
      <c r="AC3831" s="38">
        <f t="shared" si="2197"/>
        <v>-5.627059999999986</v>
      </c>
      <c r="AD3831" s="38">
        <f t="shared" si="2176"/>
        <v>24.496374315644566</v>
      </c>
      <c r="AE3831" s="38">
        <f t="shared" si="2177"/>
        <v>24.496374315644566</v>
      </c>
      <c r="AF3831" s="38">
        <f t="shared" si="2189"/>
        <v>21.454425684355428</v>
      </c>
      <c r="AG3831" s="38">
        <f t="shared" si="2190"/>
        <v>0</v>
      </c>
      <c r="AH3831" s="38">
        <f t="shared" si="2191"/>
        <v>0</v>
      </c>
      <c r="AI3831" s="38">
        <f t="shared" si="2178"/>
        <v>21.454425684355428</v>
      </c>
      <c r="AJ3831" s="38">
        <f t="shared" si="2179"/>
        <v>360.81047277578909</v>
      </c>
      <c r="AK3831" s="38">
        <f t="shared" si="2180"/>
        <v>62902.745583543212</v>
      </c>
      <c r="AL3831" s="38">
        <f t="shared" si="2192"/>
        <v>0</v>
      </c>
      <c r="AM3831" s="38" t="str">
        <f t="shared" si="2181"/>
        <v>Y</v>
      </c>
      <c r="AN3831" s="38">
        <f t="shared" si="2193"/>
        <v>0</v>
      </c>
      <c r="AO3831" s="39">
        <f t="shared" si="2194"/>
        <v>0</v>
      </c>
      <c r="AP3831" s="32"/>
    </row>
    <row r="3832" spans="1:42" x14ac:dyDescent="0.2">
      <c r="A3832" s="51">
        <v>42895.541666666664</v>
      </c>
      <c r="B3832" s="52">
        <f t="shared" si="2200"/>
        <v>13</v>
      </c>
      <c r="C3832" s="52">
        <v>44.9</v>
      </c>
      <c r="D3832" s="38">
        <f t="shared" si="2165"/>
        <v>44.9</v>
      </c>
      <c r="E3832" s="38">
        <f t="shared" si="2166"/>
        <v>35</v>
      </c>
      <c r="F3832" s="38">
        <v>4.77135</v>
      </c>
      <c r="G3832" s="38">
        <v>37.971710000000002</v>
      </c>
      <c r="H3832" s="38">
        <f t="shared" si="2167"/>
        <v>42.74306</v>
      </c>
      <c r="I3832" s="38">
        <f t="shared" si="2182"/>
        <v>9.8999999999999986</v>
      </c>
      <c r="J3832" s="38">
        <f t="shared" si="2183"/>
        <v>0</v>
      </c>
      <c r="K3832" s="38">
        <f t="shared" si="2184"/>
        <v>32.843060000000001</v>
      </c>
      <c r="L3832" s="39">
        <f t="shared" si="2168"/>
        <v>21.454425684355236</v>
      </c>
      <c r="M3832" s="56">
        <f t="shared" si="2169"/>
        <v>360.81047277578585</v>
      </c>
      <c r="N3832" s="38">
        <f t="shared" si="2170"/>
        <v>6.2132184733837654</v>
      </c>
      <c r="O3832" s="38">
        <f t="shared" si="2171"/>
        <v>1.4544256843552343</v>
      </c>
      <c r="P3832" s="38">
        <f t="shared" si="2172"/>
        <v>20</v>
      </c>
      <c r="Q3832" s="38" t="s">
        <v>2</v>
      </c>
      <c r="R3832" s="38" t="s">
        <v>2</v>
      </c>
      <c r="S3832" s="38">
        <f t="shared" si="2198"/>
        <v>0</v>
      </c>
      <c r="T3832" s="39">
        <f t="shared" si="2173"/>
        <v>0</v>
      </c>
      <c r="U3832" s="56">
        <f t="shared" si="2185"/>
        <v>63263.556056319001</v>
      </c>
      <c r="V3832" s="38">
        <f t="shared" si="2195"/>
        <v>360.81047277578909</v>
      </c>
      <c r="W3832" s="38">
        <f t="shared" si="2196"/>
        <v>0</v>
      </c>
      <c r="X3832" s="38">
        <f t="shared" si="2174"/>
        <v>21.454425684355428</v>
      </c>
      <c r="Y3832" s="38">
        <f t="shared" si="2186"/>
        <v>0</v>
      </c>
      <c r="Z3832" s="38">
        <f t="shared" si="2187"/>
        <v>11.388634315644573</v>
      </c>
      <c r="AA3832" s="39">
        <f t="shared" si="2188"/>
        <v>-11.388634315644573</v>
      </c>
      <c r="AB3832" s="56">
        <f t="shared" si="2175"/>
        <v>23.611365684355427</v>
      </c>
      <c r="AC3832" s="38">
        <f t="shared" si="2197"/>
        <v>4.6077399999999926</v>
      </c>
      <c r="AD3832" s="38">
        <f t="shared" si="2176"/>
        <v>21.288634315644572</v>
      </c>
      <c r="AE3832" s="38">
        <f t="shared" si="2177"/>
        <v>21.288634315644572</v>
      </c>
      <c r="AF3832" s="38">
        <f t="shared" si="2189"/>
        <v>21.454425684355428</v>
      </c>
      <c r="AG3832" s="38">
        <f t="shared" si="2190"/>
        <v>0</v>
      </c>
      <c r="AH3832" s="38">
        <f t="shared" si="2191"/>
        <v>0</v>
      </c>
      <c r="AI3832" s="38">
        <f t="shared" si="2178"/>
        <v>21.454425684355428</v>
      </c>
      <c r="AJ3832" s="38">
        <f t="shared" si="2179"/>
        <v>360.81047277578909</v>
      </c>
      <c r="AK3832" s="38">
        <f t="shared" si="2180"/>
        <v>63263.556056319001</v>
      </c>
      <c r="AL3832" s="38">
        <f t="shared" si="2192"/>
        <v>0</v>
      </c>
      <c r="AM3832" s="38" t="str">
        <f t="shared" si="2181"/>
        <v>Y</v>
      </c>
      <c r="AN3832" s="38">
        <f t="shared" si="2193"/>
        <v>0</v>
      </c>
      <c r="AO3832" s="39">
        <f t="shared" si="2194"/>
        <v>0</v>
      </c>
      <c r="AP3832" s="32"/>
    </row>
    <row r="3833" spans="1:42" x14ac:dyDescent="0.2">
      <c r="A3833" s="51">
        <v>42895.583333333336</v>
      </c>
      <c r="B3833" s="52">
        <f t="shared" si="2200"/>
        <v>14</v>
      </c>
      <c r="C3833" s="52">
        <v>45.5</v>
      </c>
      <c r="D3833" s="38">
        <f t="shared" si="2165"/>
        <v>45.5</v>
      </c>
      <c r="E3833" s="38">
        <f t="shared" si="2166"/>
        <v>35</v>
      </c>
      <c r="F3833" s="38">
        <v>4.1698399999999998</v>
      </c>
      <c r="G3833" s="38">
        <v>32.812160000000006</v>
      </c>
      <c r="H3833" s="38">
        <f t="shared" si="2167"/>
        <v>36.982000000000006</v>
      </c>
      <c r="I3833" s="38">
        <f t="shared" si="2182"/>
        <v>10.5</v>
      </c>
      <c r="J3833" s="38">
        <f t="shared" si="2183"/>
        <v>0</v>
      </c>
      <c r="K3833" s="38">
        <f t="shared" si="2184"/>
        <v>26.482000000000006</v>
      </c>
      <c r="L3833" s="39">
        <f t="shared" si="2168"/>
        <v>21.454425684355236</v>
      </c>
      <c r="M3833" s="56">
        <f t="shared" si="2169"/>
        <v>360.81047277578585</v>
      </c>
      <c r="N3833" s="38">
        <f t="shared" si="2170"/>
        <v>6.2132184733837654</v>
      </c>
      <c r="O3833" s="38">
        <f t="shared" si="2171"/>
        <v>1.4544256843552343</v>
      </c>
      <c r="P3833" s="38">
        <f t="shared" si="2172"/>
        <v>20</v>
      </c>
      <c r="Q3833" s="38" t="s">
        <v>2</v>
      </c>
      <c r="R3833" s="38" t="s">
        <v>2</v>
      </c>
      <c r="S3833" s="38">
        <f t="shared" si="2198"/>
        <v>0</v>
      </c>
      <c r="T3833" s="39">
        <f t="shared" si="2173"/>
        <v>0</v>
      </c>
      <c r="U3833" s="56">
        <f t="shared" si="2185"/>
        <v>63624.36652909479</v>
      </c>
      <c r="V3833" s="38">
        <f t="shared" si="2195"/>
        <v>360.81047277578909</v>
      </c>
      <c r="W3833" s="38">
        <f t="shared" si="2196"/>
        <v>0</v>
      </c>
      <c r="X3833" s="38">
        <f t="shared" si="2174"/>
        <v>21.454425684355428</v>
      </c>
      <c r="Y3833" s="38">
        <f t="shared" si="2186"/>
        <v>0</v>
      </c>
      <c r="Z3833" s="38">
        <f t="shared" si="2187"/>
        <v>5.0275743156445785</v>
      </c>
      <c r="AA3833" s="39">
        <f t="shared" si="2188"/>
        <v>-5.0275743156445785</v>
      </c>
      <c r="AB3833" s="56">
        <f t="shared" si="2175"/>
        <v>29.972425684355422</v>
      </c>
      <c r="AC3833" s="38">
        <f t="shared" si="2197"/>
        <v>6.3610599999999948</v>
      </c>
      <c r="AD3833" s="38">
        <f t="shared" si="2176"/>
        <v>15.527574315644578</v>
      </c>
      <c r="AE3833" s="38">
        <f t="shared" si="2177"/>
        <v>15.527574315644578</v>
      </c>
      <c r="AF3833" s="38">
        <f t="shared" si="2189"/>
        <v>21.454425684355428</v>
      </c>
      <c r="AG3833" s="38">
        <f t="shared" si="2190"/>
        <v>0</v>
      </c>
      <c r="AH3833" s="38">
        <f t="shared" si="2191"/>
        <v>0</v>
      </c>
      <c r="AI3833" s="38">
        <f t="shared" si="2178"/>
        <v>21.454425684355428</v>
      </c>
      <c r="AJ3833" s="38">
        <f t="shared" si="2179"/>
        <v>360.81047277578909</v>
      </c>
      <c r="AK3833" s="38">
        <f t="shared" si="2180"/>
        <v>63624.36652909479</v>
      </c>
      <c r="AL3833" s="38">
        <f t="shared" si="2192"/>
        <v>0</v>
      </c>
      <c r="AM3833" s="38" t="str">
        <f t="shared" si="2181"/>
        <v>Y</v>
      </c>
      <c r="AN3833" s="38">
        <f t="shared" si="2193"/>
        <v>0</v>
      </c>
      <c r="AO3833" s="39">
        <f t="shared" si="2194"/>
        <v>0</v>
      </c>
      <c r="AP3833" s="32"/>
    </row>
    <row r="3834" spans="1:42" x14ac:dyDescent="0.2">
      <c r="A3834" s="51">
        <v>42895.625</v>
      </c>
      <c r="B3834" s="52">
        <f t="shared" si="2200"/>
        <v>15</v>
      </c>
      <c r="C3834" s="52">
        <v>46</v>
      </c>
      <c r="D3834" s="38">
        <f t="shared" si="2165"/>
        <v>46</v>
      </c>
      <c r="E3834" s="38">
        <f t="shared" si="2166"/>
        <v>35</v>
      </c>
      <c r="F3834" s="38">
        <v>2.8423600000000002</v>
      </c>
      <c r="G3834" s="38">
        <v>24.925000000000001</v>
      </c>
      <c r="H3834" s="38">
        <f t="shared" si="2167"/>
        <v>27.76736</v>
      </c>
      <c r="I3834" s="38">
        <f t="shared" si="2182"/>
        <v>11</v>
      </c>
      <c r="J3834" s="38">
        <f t="shared" si="2183"/>
        <v>0</v>
      </c>
      <c r="K3834" s="38">
        <f t="shared" si="2184"/>
        <v>16.76736</v>
      </c>
      <c r="L3834" s="39">
        <f t="shared" si="2168"/>
        <v>16.76736</v>
      </c>
      <c r="M3834" s="56">
        <f t="shared" si="2169"/>
        <v>281.98559951261706</v>
      </c>
      <c r="N3834" s="38">
        <f t="shared" si="2170"/>
        <v>4.8558405820130854</v>
      </c>
      <c r="O3834" s="38">
        <f t="shared" si="2171"/>
        <v>1.1366829110980916</v>
      </c>
      <c r="P3834" s="38">
        <f t="shared" si="2172"/>
        <v>15.630677088901908</v>
      </c>
      <c r="Q3834" s="38" t="s">
        <v>2</v>
      </c>
      <c r="R3834" s="38" t="s">
        <v>2</v>
      </c>
      <c r="S3834" s="38">
        <f t="shared" si="2198"/>
        <v>0</v>
      </c>
      <c r="T3834" s="39">
        <f t="shared" si="2173"/>
        <v>0</v>
      </c>
      <c r="U3834" s="56">
        <f t="shared" si="2185"/>
        <v>63906.35212860741</v>
      </c>
      <c r="V3834" s="38">
        <f t="shared" si="2195"/>
        <v>281.98559951261996</v>
      </c>
      <c r="W3834" s="38">
        <f t="shared" si="2196"/>
        <v>0</v>
      </c>
      <c r="X3834" s="38">
        <f t="shared" si="2174"/>
        <v>16.767360000000171</v>
      </c>
      <c r="Y3834" s="38">
        <f t="shared" si="2186"/>
        <v>0</v>
      </c>
      <c r="Z3834" s="38">
        <f t="shared" si="2187"/>
        <v>-1.7053025658242404E-13</v>
      </c>
      <c r="AA3834" s="39">
        <f t="shared" si="2188"/>
        <v>1.7053025658242404E-13</v>
      </c>
      <c r="AB3834" s="56">
        <f t="shared" si="2175"/>
        <v>35.000000000000171</v>
      </c>
      <c r="AC3834" s="38">
        <f t="shared" si="2197"/>
        <v>5.027574315644749</v>
      </c>
      <c r="AD3834" s="38">
        <f t="shared" si="2176"/>
        <v>10.999999999999829</v>
      </c>
      <c r="AE3834" s="38">
        <f t="shared" si="2177"/>
        <v>10.999999999999829</v>
      </c>
      <c r="AF3834" s="38">
        <f t="shared" si="2189"/>
        <v>16.767360000000171</v>
      </c>
      <c r="AG3834" s="38">
        <f t="shared" si="2190"/>
        <v>0</v>
      </c>
      <c r="AH3834" s="38">
        <f t="shared" si="2191"/>
        <v>0</v>
      </c>
      <c r="AI3834" s="38">
        <f t="shared" si="2178"/>
        <v>16.767360000000171</v>
      </c>
      <c r="AJ3834" s="38">
        <f t="shared" si="2179"/>
        <v>281.98559951261996</v>
      </c>
      <c r="AK3834" s="38">
        <f t="shared" si="2180"/>
        <v>63906.35212860741</v>
      </c>
      <c r="AL3834" s="38">
        <f t="shared" si="2192"/>
        <v>0</v>
      </c>
      <c r="AM3834" s="38" t="str">
        <f t="shared" si="2181"/>
        <v>Y</v>
      </c>
      <c r="AN3834" s="38">
        <f t="shared" si="2193"/>
        <v>0</v>
      </c>
      <c r="AO3834" s="39">
        <f t="shared" si="2194"/>
        <v>0</v>
      </c>
      <c r="AP3834" s="32"/>
    </row>
    <row r="3835" spans="1:42" x14ac:dyDescent="0.2">
      <c r="A3835" s="51">
        <v>42895.666666666664</v>
      </c>
      <c r="B3835" s="52">
        <f t="shared" si="2200"/>
        <v>16</v>
      </c>
      <c r="C3835" s="52">
        <v>46.6</v>
      </c>
      <c r="D3835" s="38">
        <f t="shared" si="2165"/>
        <v>46.6</v>
      </c>
      <c r="E3835" s="38">
        <f t="shared" si="2166"/>
        <v>35</v>
      </c>
      <c r="F3835" s="38">
        <v>2.8523299999999998</v>
      </c>
      <c r="G3835" s="38">
        <v>15.793089999999999</v>
      </c>
      <c r="H3835" s="38">
        <f t="shared" si="2167"/>
        <v>18.645419999999998</v>
      </c>
      <c r="I3835" s="38">
        <f t="shared" si="2182"/>
        <v>11.600000000000001</v>
      </c>
      <c r="J3835" s="38">
        <f t="shared" si="2183"/>
        <v>0</v>
      </c>
      <c r="K3835" s="38">
        <f t="shared" si="2184"/>
        <v>7.0454199999999965</v>
      </c>
      <c r="L3835" s="39">
        <f t="shared" si="2168"/>
        <v>7.0454199999999965</v>
      </c>
      <c r="M3835" s="56">
        <f t="shared" si="2169"/>
        <v>118.48657048683761</v>
      </c>
      <c r="N3835" s="38">
        <f t="shared" si="2170"/>
        <v>2.0403591473748173</v>
      </c>
      <c r="O3835" s="38">
        <f t="shared" si="2171"/>
        <v>0.4776189284126251</v>
      </c>
      <c r="P3835" s="38">
        <f t="shared" si="2172"/>
        <v>6.5678010715873709</v>
      </c>
      <c r="Q3835" s="38" t="s">
        <v>2</v>
      </c>
      <c r="R3835" s="38" t="s">
        <v>2</v>
      </c>
      <c r="S3835" s="38">
        <f t="shared" si="2198"/>
        <v>0</v>
      </c>
      <c r="T3835" s="39">
        <f t="shared" si="2173"/>
        <v>0</v>
      </c>
      <c r="U3835" s="56">
        <f t="shared" si="2185"/>
        <v>64024.838699094245</v>
      </c>
      <c r="V3835" s="38">
        <f t="shared" si="2195"/>
        <v>118.48657048683526</v>
      </c>
      <c r="W3835" s="38">
        <f t="shared" si="2196"/>
        <v>0</v>
      </c>
      <c r="X3835" s="38">
        <f t="shared" si="2174"/>
        <v>7.0454199999998561</v>
      </c>
      <c r="Y3835" s="38">
        <f t="shared" si="2186"/>
        <v>0</v>
      </c>
      <c r="Z3835" s="38">
        <f t="shared" si="2187"/>
        <v>1.4033219031261979E-13</v>
      </c>
      <c r="AA3835" s="39">
        <f t="shared" si="2188"/>
        <v>-1.4033219031261979E-13</v>
      </c>
      <c r="AB3835" s="56">
        <f t="shared" si="2175"/>
        <v>34.999999999999858</v>
      </c>
      <c r="AC3835" s="38">
        <f t="shared" si="2197"/>
        <v>-3.1263880373444408E-13</v>
      </c>
      <c r="AD3835" s="38">
        <f t="shared" si="2176"/>
        <v>11.600000000000144</v>
      </c>
      <c r="AE3835" s="38">
        <f t="shared" si="2177"/>
        <v>11.600000000000144</v>
      </c>
      <c r="AF3835" s="38">
        <f t="shared" si="2189"/>
        <v>7.0454199999998544</v>
      </c>
      <c r="AG3835" s="38">
        <f t="shared" si="2190"/>
        <v>0</v>
      </c>
      <c r="AH3835" s="38">
        <f t="shared" si="2191"/>
        <v>0</v>
      </c>
      <c r="AI3835" s="38">
        <f t="shared" si="2178"/>
        <v>7.0454199999998561</v>
      </c>
      <c r="AJ3835" s="38">
        <f t="shared" si="2179"/>
        <v>118.48657048683526</v>
      </c>
      <c r="AK3835" s="38">
        <f t="shared" si="2180"/>
        <v>64024.838699094245</v>
      </c>
      <c r="AL3835" s="38">
        <f t="shared" si="2192"/>
        <v>0</v>
      </c>
      <c r="AM3835" s="38" t="str">
        <f t="shared" si="2181"/>
        <v>N</v>
      </c>
      <c r="AN3835" s="38">
        <f t="shared" si="2193"/>
        <v>0</v>
      </c>
      <c r="AO3835" s="39">
        <f t="shared" si="2194"/>
        <v>0</v>
      </c>
      <c r="AP3835" s="32"/>
    </row>
    <row r="3836" spans="1:42" x14ac:dyDescent="0.2">
      <c r="A3836" s="51">
        <v>42895.708333333336</v>
      </c>
      <c r="B3836" s="52">
        <f t="shared" si="2200"/>
        <v>17</v>
      </c>
      <c r="C3836" s="52">
        <v>47</v>
      </c>
      <c r="D3836" s="38">
        <f t="shared" si="2165"/>
        <v>47</v>
      </c>
      <c r="E3836" s="38">
        <f t="shared" si="2166"/>
        <v>35</v>
      </c>
      <c r="F3836" s="38">
        <v>2.58643</v>
      </c>
      <c r="G3836" s="38">
        <v>5.6299440000000001</v>
      </c>
      <c r="H3836" s="38">
        <f t="shared" si="2167"/>
        <v>8.2163740000000001</v>
      </c>
      <c r="I3836" s="38">
        <f t="shared" si="2182"/>
        <v>12</v>
      </c>
      <c r="J3836" s="38">
        <f t="shared" si="2183"/>
        <v>3.7836259999999999</v>
      </c>
      <c r="K3836" s="38">
        <f t="shared" si="2184"/>
        <v>0</v>
      </c>
      <c r="L3836" s="39">
        <f t="shared" si="2168"/>
        <v>0</v>
      </c>
      <c r="M3836" s="56">
        <f t="shared" si="2169"/>
        <v>0</v>
      </c>
      <c r="N3836" s="38">
        <f t="shared" si="2170"/>
        <v>0</v>
      </c>
      <c r="O3836" s="38">
        <f t="shared" si="2171"/>
        <v>0</v>
      </c>
      <c r="P3836" s="38">
        <f t="shared" si="2172"/>
        <v>0</v>
      </c>
      <c r="Q3836" s="38" t="s">
        <v>2</v>
      </c>
      <c r="R3836" s="38" t="s">
        <v>2</v>
      </c>
      <c r="S3836" s="38">
        <f t="shared" si="2198"/>
        <v>3.7836259999999999</v>
      </c>
      <c r="T3836" s="39">
        <f t="shared" si="2173"/>
        <v>189.29172017009921</v>
      </c>
      <c r="U3836" s="56">
        <f t="shared" si="2185"/>
        <v>63835.546978924147</v>
      </c>
      <c r="V3836" s="38">
        <f t="shared" si="2195"/>
        <v>0</v>
      </c>
      <c r="W3836" s="38">
        <f t="shared" si="2196"/>
        <v>189.29172017009842</v>
      </c>
      <c r="X3836" s="38">
        <f t="shared" si="2174"/>
        <v>0</v>
      </c>
      <c r="Y3836" s="38">
        <f t="shared" si="2186"/>
        <v>3.7836259999999839</v>
      </c>
      <c r="Z3836" s="38">
        <f t="shared" si="2187"/>
        <v>0</v>
      </c>
      <c r="AA3836" s="39">
        <f t="shared" si="2188"/>
        <v>0</v>
      </c>
      <c r="AB3836" s="56">
        <f t="shared" si="2175"/>
        <v>35</v>
      </c>
      <c r="AC3836" s="38">
        <f t="shared" si="2197"/>
        <v>1.4210854715202004E-13</v>
      </c>
      <c r="AD3836" s="38">
        <f t="shared" si="2176"/>
        <v>12</v>
      </c>
      <c r="AE3836" s="38">
        <f t="shared" si="2177"/>
        <v>8.2163740000000001</v>
      </c>
      <c r="AF3836" s="38">
        <f t="shared" si="2189"/>
        <v>0</v>
      </c>
      <c r="AG3836" s="38">
        <f t="shared" si="2190"/>
        <v>3.7836259999999982</v>
      </c>
      <c r="AH3836" s="38">
        <f t="shared" si="2191"/>
        <v>3.7836259999999839</v>
      </c>
      <c r="AI3836" s="38">
        <f t="shared" si="2178"/>
        <v>0</v>
      </c>
      <c r="AJ3836" s="38">
        <f t="shared" si="2179"/>
        <v>0</v>
      </c>
      <c r="AK3836" s="38">
        <f t="shared" si="2180"/>
        <v>63835.546978924147</v>
      </c>
      <c r="AL3836" s="38">
        <f t="shared" si="2192"/>
        <v>0</v>
      </c>
      <c r="AM3836" s="38" t="str">
        <f t="shared" si="2181"/>
        <v>N</v>
      </c>
      <c r="AN3836" s="38">
        <f t="shared" si="2193"/>
        <v>0</v>
      </c>
      <c r="AO3836" s="39">
        <f t="shared" si="2194"/>
        <v>0</v>
      </c>
      <c r="AP3836" s="32"/>
    </row>
    <row r="3837" spans="1:42" x14ac:dyDescent="0.2">
      <c r="A3837" s="51">
        <v>42895.75</v>
      </c>
      <c r="B3837" s="52">
        <f t="shared" si="2200"/>
        <v>18</v>
      </c>
      <c r="C3837" s="52">
        <v>46.8</v>
      </c>
      <c r="D3837" s="38">
        <f t="shared" si="2165"/>
        <v>46.8</v>
      </c>
      <c r="E3837" s="38">
        <f t="shared" si="2166"/>
        <v>35</v>
      </c>
      <c r="F3837" s="38">
        <v>2.3197299999999998</v>
      </c>
      <c r="G3837" s="38">
        <v>0.38434417000000004</v>
      </c>
      <c r="H3837" s="38">
        <f t="shared" si="2167"/>
        <v>2.7040741699999997</v>
      </c>
      <c r="I3837" s="38">
        <f t="shared" si="2182"/>
        <v>11.799999999999997</v>
      </c>
      <c r="J3837" s="38">
        <f t="shared" si="2183"/>
        <v>9.095925829999997</v>
      </c>
      <c r="K3837" s="38">
        <f t="shared" si="2184"/>
        <v>0</v>
      </c>
      <c r="L3837" s="39">
        <f t="shared" si="2168"/>
        <v>0</v>
      </c>
      <c r="M3837" s="56">
        <f t="shared" si="2169"/>
        <v>0</v>
      </c>
      <c r="N3837" s="38">
        <f t="shared" si="2170"/>
        <v>0</v>
      </c>
      <c r="O3837" s="38">
        <f t="shared" si="2171"/>
        <v>0</v>
      </c>
      <c r="P3837" s="38">
        <f t="shared" si="2172"/>
        <v>0</v>
      </c>
      <c r="Q3837" s="38" t="s">
        <v>2</v>
      </c>
      <c r="R3837" s="38" t="s">
        <v>2</v>
      </c>
      <c r="S3837" s="38">
        <f t="shared" si="2198"/>
        <v>9.095925829999997</v>
      </c>
      <c r="T3837" s="39">
        <f t="shared" si="2173"/>
        <v>455.06174418410723</v>
      </c>
      <c r="U3837" s="56">
        <f t="shared" si="2185"/>
        <v>63380.485234740037</v>
      </c>
      <c r="V3837" s="38">
        <f t="shared" si="2195"/>
        <v>0</v>
      </c>
      <c r="W3837" s="38">
        <f t="shared" si="2196"/>
        <v>455.06174418410956</v>
      </c>
      <c r="X3837" s="38">
        <f t="shared" si="2174"/>
        <v>0</v>
      </c>
      <c r="Y3837" s="38">
        <f t="shared" si="2186"/>
        <v>9.0959258300000432</v>
      </c>
      <c r="Z3837" s="38">
        <f t="shared" si="2187"/>
        <v>0</v>
      </c>
      <c r="AA3837" s="39">
        <f t="shared" si="2188"/>
        <v>0</v>
      </c>
      <c r="AB3837" s="56">
        <f t="shared" si="2175"/>
        <v>35</v>
      </c>
      <c r="AC3837" s="38">
        <f t="shared" si="2197"/>
        <v>0</v>
      </c>
      <c r="AD3837" s="38">
        <f t="shared" si="2176"/>
        <v>11.799999999999997</v>
      </c>
      <c r="AE3837" s="38">
        <f t="shared" si="2177"/>
        <v>2.7040741699999997</v>
      </c>
      <c r="AF3837" s="38">
        <f t="shared" si="2189"/>
        <v>0</v>
      </c>
      <c r="AG3837" s="38">
        <f t="shared" si="2190"/>
        <v>9.0959258299999988</v>
      </c>
      <c r="AH3837" s="38">
        <f t="shared" si="2191"/>
        <v>9.0959258300000432</v>
      </c>
      <c r="AI3837" s="38">
        <f t="shared" si="2178"/>
        <v>0</v>
      </c>
      <c r="AJ3837" s="38">
        <f t="shared" si="2179"/>
        <v>0</v>
      </c>
      <c r="AK3837" s="38">
        <f t="shared" si="2180"/>
        <v>63380.485234740037</v>
      </c>
      <c r="AL3837" s="38">
        <f t="shared" si="2192"/>
        <v>0</v>
      </c>
      <c r="AM3837" s="38" t="str">
        <f t="shared" si="2181"/>
        <v>N</v>
      </c>
      <c r="AN3837" s="38">
        <f t="shared" si="2193"/>
        <v>0</v>
      </c>
      <c r="AO3837" s="39">
        <f t="shared" si="2194"/>
        <v>0</v>
      </c>
      <c r="AP3837" s="32"/>
    </row>
    <row r="3838" spans="1:42" x14ac:dyDescent="0.2">
      <c r="A3838" s="51">
        <v>42895.791666666664</v>
      </c>
      <c r="B3838" s="52">
        <f t="shared" si="2200"/>
        <v>19</v>
      </c>
      <c r="C3838" s="52">
        <v>44.9</v>
      </c>
      <c r="D3838" s="38">
        <f t="shared" si="2165"/>
        <v>44.9</v>
      </c>
      <c r="E3838" s="38">
        <f t="shared" si="2166"/>
        <v>35</v>
      </c>
      <c r="F3838" s="38">
        <v>2.2032799999999999</v>
      </c>
      <c r="G3838" s="38">
        <v>-1.5167529999999999E-2</v>
      </c>
      <c r="H3838" s="38">
        <f t="shared" si="2167"/>
        <v>2.1881124700000001</v>
      </c>
      <c r="I3838" s="38">
        <f t="shared" si="2182"/>
        <v>9.8999999999999986</v>
      </c>
      <c r="J3838" s="38">
        <f t="shared" si="2183"/>
        <v>7.7118875299999985</v>
      </c>
      <c r="K3838" s="38">
        <f t="shared" si="2184"/>
        <v>0</v>
      </c>
      <c r="L3838" s="39">
        <f t="shared" si="2168"/>
        <v>0</v>
      </c>
      <c r="M3838" s="56">
        <f t="shared" si="2169"/>
        <v>0</v>
      </c>
      <c r="N3838" s="38">
        <f t="shared" si="2170"/>
        <v>0</v>
      </c>
      <c r="O3838" s="38">
        <f t="shared" si="2171"/>
        <v>0</v>
      </c>
      <c r="P3838" s="38">
        <f t="shared" si="2172"/>
        <v>0</v>
      </c>
      <c r="Q3838" s="38" t="s">
        <v>2</v>
      </c>
      <c r="R3838" s="38" t="s">
        <v>2</v>
      </c>
      <c r="S3838" s="38">
        <f t="shared" si="2198"/>
        <v>7.7118875299999985</v>
      </c>
      <c r="T3838" s="39">
        <f t="shared" si="2173"/>
        <v>385.81943783873919</v>
      </c>
      <c r="U3838" s="56">
        <f t="shared" si="2185"/>
        <v>62994.665796901296</v>
      </c>
      <c r="V3838" s="38">
        <f t="shared" si="2195"/>
        <v>0</v>
      </c>
      <c r="W3838" s="38">
        <f t="shared" si="2196"/>
        <v>385.81943783874158</v>
      </c>
      <c r="X3838" s="38">
        <f t="shared" si="2174"/>
        <v>0</v>
      </c>
      <c r="Y3838" s="38">
        <f t="shared" si="2186"/>
        <v>7.7118875300000465</v>
      </c>
      <c r="Z3838" s="38">
        <f t="shared" si="2187"/>
        <v>0</v>
      </c>
      <c r="AA3838" s="39">
        <f t="shared" si="2188"/>
        <v>0</v>
      </c>
      <c r="AB3838" s="56">
        <f t="shared" si="2175"/>
        <v>35</v>
      </c>
      <c r="AC3838" s="38">
        <f t="shared" si="2197"/>
        <v>0</v>
      </c>
      <c r="AD3838" s="38">
        <f t="shared" si="2176"/>
        <v>9.8999999999999986</v>
      </c>
      <c r="AE3838" s="38">
        <f t="shared" si="2177"/>
        <v>2.1881124700000001</v>
      </c>
      <c r="AF3838" s="38">
        <f t="shared" si="2189"/>
        <v>0</v>
      </c>
      <c r="AG3838" s="38">
        <f t="shared" si="2190"/>
        <v>7.7118875299999985</v>
      </c>
      <c r="AH3838" s="38">
        <f t="shared" si="2191"/>
        <v>7.7118875300000465</v>
      </c>
      <c r="AI3838" s="38">
        <f t="shared" si="2178"/>
        <v>0</v>
      </c>
      <c r="AJ3838" s="38">
        <f t="shared" si="2179"/>
        <v>0</v>
      </c>
      <c r="AK3838" s="38">
        <f t="shared" si="2180"/>
        <v>62994.665796901296</v>
      </c>
      <c r="AL3838" s="38">
        <f t="shared" si="2192"/>
        <v>0</v>
      </c>
      <c r="AM3838" s="38" t="str">
        <f t="shared" si="2181"/>
        <v>N</v>
      </c>
      <c r="AN3838" s="38">
        <f t="shared" si="2193"/>
        <v>0</v>
      </c>
      <c r="AO3838" s="39">
        <f t="shared" si="2194"/>
        <v>0</v>
      </c>
      <c r="AP3838" s="32"/>
    </row>
    <row r="3839" spans="1:42" x14ac:dyDescent="0.2">
      <c r="A3839" s="51">
        <v>42895.833333333336</v>
      </c>
      <c r="B3839" s="52">
        <f t="shared" si="2200"/>
        <v>20</v>
      </c>
      <c r="C3839" s="52">
        <v>47.3</v>
      </c>
      <c r="D3839" s="38">
        <f t="shared" si="2165"/>
        <v>47.3</v>
      </c>
      <c r="E3839" s="38">
        <f t="shared" si="2166"/>
        <v>35</v>
      </c>
      <c r="F3839" s="38">
        <v>2.96366</v>
      </c>
      <c r="G3839" s="38">
        <v>-1.5167529999999999E-2</v>
      </c>
      <c r="H3839" s="38">
        <f t="shared" si="2167"/>
        <v>2.9484924700000001</v>
      </c>
      <c r="I3839" s="38">
        <f t="shared" si="2182"/>
        <v>12.299999999999997</v>
      </c>
      <c r="J3839" s="38">
        <f t="shared" si="2183"/>
        <v>9.3515075299999975</v>
      </c>
      <c r="K3839" s="38">
        <f t="shared" si="2184"/>
        <v>0</v>
      </c>
      <c r="L3839" s="39">
        <f t="shared" si="2168"/>
        <v>0</v>
      </c>
      <c r="M3839" s="56">
        <f t="shared" si="2169"/>
        <v>0</v>
      </c>
      <c r="N3839" s="38">
        <f t="shared" si="2170"/>
        <v>0</v>
      </c>
      <c r="O3839" s="38">
        <f t="shared" si="2171"/>
        <v>0</v>
      </c>
      <c r="P3839" s="38">
        <f t="shared" si="2172"/>
        <v>0</v>
      </c>
      <c r="Q3839" s="38" t="s">
        <v>2</v>
      </c>
      <c r="R3839" s="38" t="s">
        <v>2</v>
      </c>
      <c r="S3839" s="38">
        <f t="shared" si="2198"/>
        <v>9.3515075299999975</v>
      </c>
      <c r="T3839" s="39">
        <f t="shared" si="2173"/>
        <v>467.84828800133397</v>
      </c>
      <c r="U3839" s="56">
        <f t="shared" si="2185"/>
        <v>62526.817508899963</v>
      </c>
      <c r="V3839" s="38">
        <f t="shared" si="2195"/>
        <v>0</v>
      </c>
      <c r="W3839" s="38">
        <f t="shared" si="2196"/>
        <v>467.84828800133255</v>
      </c>
      <c r="X3839" s="38">
        <f t="shared" si="2174"/>
        <v>0</v>
      </c>
      <c r="Y3839" s="38">
        <f t="shared" si="2186"/>
        <v>9.3515075299999673</v>
      </c>
      <c r="Z3839" s="38">
        <f t="shared" si="2187"/>
        <v>0</v>
      </c>
      <c r="AA3839" s="39">
        <f t="shared" si="2188"/>
        <v>0</v>
      </c>
      <c r="AB3839" s="56">
        <f t="shared" si="2175"/>
        <v>35</v>
      </c>
      <c r="AC3839" s="38">
        <f t="shared" si="2197"/>
        <v>0</v>
      </c>
      <c r="AD3839" s="38">
        <f t="shared" si="2176"/>
        <v>12.299999999999997</v>
      </c>
      <c r="AE3839" s="38">
        <f t="shared" si="2177"/>
        <v>2.9484924700000001</v>
      </c>
      <c r="AF3839" s="38">
        <f t="shared" si="2189"/>
        <v>0</v>
      </c>
      <c r="AG3839" s="38">
        <f t="shared" si="2190"/>
        <v>9.3515075299999992</v>
      </c>
      <c r="AH3839" s="38">
        <f t="shared" si="2191"/>
        <v>9.3515075299999673</v>
      </c>
      <c r="AI3839" s="38">
        <f t="shared" si="2178"/>
        <v>0</v>
      </c>
      <c r="AJ3839" s="38">
        <f t="shared" si="2179"/>
        <v>0</v>
      </c>
      <c r="AK3839" s="38">
        <f t="shared" si="2180"/>
        <v>62526.817508899963</v>
      </c>
      <c r="AL3839" s="38">
        <f t="shared" si="2192"/>
        <v>0</v>
      </c>
      <c r="AM3839" s="38" t="str">
        <f t="shared" si="2181"/>
        <v>N</v>
      </c>
      <c r="AN3839" s="38">
        <f t="shared" si="2193"/>
        <v>0</v>
      </c>
      <c r="AO3839" s="39">
        <f t="shared" si="2194"/>
        <v>0</v>
      </c>
      <c r="AP3839" s="32"/>
    </row>
    <row r="3840" spans="1:42" x14ac:dyDescent="0.2">
      <c r="A3840" s="51">
        <v>42895.875</v>
      </c>
      <c r="B3840" s="52">
        <f t="shared" si="2200"/>
        <v>21</v>
      </c>
      <c r="C3840" s="52">
        <v>47.7</v>
      </c>
      <c r="D3840" s="38">
        <f t="shared" si="2165"/>
        <v>47.7</v>
      </c>
      <c r="E3840" s="38">
        <f t="shared" si="2166"/>
        <v>35</v>
      </c>
      <c r="F3840" s="38">
        <v>2.9840900000000001</v>
      </c>
      <c r="G3840" s="38">
        <v>-1.5167529999999999E-2</v>
      </c>
      <c r="H3840" s="38">
        <f t="shared" si="2167"/>
        <v>2.9689224700000003</v>
      </c>
      <c r="I3840" s="38">
        <f t="shared" si="2182"/>
        <v>12.700000000000003</v>
      </c>
      <c r="J3840" s="38">
        <f t="shared" si="2183"/>
        <v>9.7310775300000021</v>
      </c>
      <c r="K3840" s="38">
        <f t="shared" si="2184"/>
        <v>0</v>
      </c>
      <c r="L3840" s="39">
        <f t="shared" si="2168"/>
        <v>0</v>
      </c>
      <c r="M3840" s="56">
        <f t="shared" si="2169"/>
        <v>0</v>
      </c>
      <c r="N3840" s="38">
        <f t="shared" si="2170"/>
        <v>0</v>
      </c>
      <c r="O3840" s="38">
        <f t="shared" si="2171"/>
        <v>0</v>
      </c>
      <c r="P3840" s="38">
        <f t="shared" si="2172"/>
        <v>0</v>
      </c>
      <c r="Q3840" s="38" t="s">
        <v>2</v>
      </c>
      <c r="R3840" s="38" t="s">
        <v>2</v>
      </c>
      <c r="S3840" s="38">
        <f t="shared" si="2198"/>
        <v>9.7310775300000021</v>
      </c>
      <c r="T3840" s="39">
        <f t="shared" si="2173"/>
        <v>486.83786525473204</v>
      </c>
      <c r="U3840" s="56">
        <f t="shared" si="2185"/>
        <v>62039.979643645231</v>
      </c>
      <c r="V3840" s="38">
        <f t="shared" si="2195"/>
        <v>0</v>
      </c>
      <c r="W3840" s="38">
        <f t="shared" si="2196"/>
        <v>486.83786525473261</v>
      </c>
      <c r="X3840" s="38">
        <f t="shared" si="2174"/>
        <v>0</v>
      </c>
      <c r="Y3840" s="38">
        <f t="shared" si="2186"/>
        <v>9.7310775300000127</v>
      </c>
      <c r="Z3840" s="38">
        <f t="shared" si="2187"/>
        <v>0</v>
      </c>
      <c r="AA3840" s="39">
        <f t="shared" si="2188"/>
        <v>0</v>
      </c>
      <c r="AB3840" s="56">
        <f t="shared" si="2175"/>
        <v>35</v>
      </c>
      <c r="AC3840" s="38">
        <f t="shared" si="2197"/>
        <v>0</v>
      </c>
      <c r="AD3840" s="38">
        <f t="shared" si="2176"/>
        <v>12.700000000000003</v>
      </c>
      <c r="AE3840" s="38">
        <f t="shared" si="2177"/>
        <v>2.9689224700000003</v>
      </c>
      <c r="AF3840" s="38">
        <f t="shared" si="2189"/>
        <v>0</v>
      </c>
      <c r="AG3840" s="38">
        <f t="shared" si="2190"/>
        <v>9.7310775300000003</v>
      </c>
      <c r="AH3840" s="38">
        <f t="shared" si="2191"/>
        <v>9.7310775300000127</v>
      </c>
      <c r="AI3840" s="38">
        <f t="shared" si="2178"/>
        <v>0</v>
      </c>
      <c r="AJ3840" s="38">
        <f t="shared" si="2179"/>
        <v>0</v>
      </c>
      <c r="AK3840" s="38">
        <f t="shared" si="2180"/>
        <v>62039.979643645231</v>
      </c>
      <c r="AL3840" s="38">
        <f t="shared" si="2192"/>
        <v>0</v>
      </c>
      <c r="AM3840" s="38" t="str">
        <f t="shared" si="2181"/>
        <v>N</v>
      </c>
      <c r="AN3840" s="38">
        <f t="shared" si="2193"/>
        <v>0</v>
      </c>
      <c r="AO3840" s="39">
        <f t="shared" si="2194"/>
        <v>0</v>
      </c>
      <c r="AP3840" s="32"/>
    </row>
    <row r="3841" spans="1:42" x14ac:dyDescent="0.2">
      <c r="A3841" s="51">
        <v>42895.916666666664</v>
      </c>
      <c r="B3841" s="52">
        <f t="shared" si="2200"/>
        <v>22</v>
      </c>
      <c r="C3841" s="52">
        <v>49.1</v>
      </c>
      <c r="D3841" s="38">
        <f t="shared" si="2165"/>
        <v>49.1</v>
      </c>
      <c r="E3841" s="38">
        <f t="shared" si="2166"/>
        <v>35</v>
      </c>
      <c r="F3841" s="38">
        <v>2.6732399999999998</v>
      </c>
      <c r="G3841" s="38">
        <v>-1.5167529999999999E-2</v>
      </c>
      <c r="H3841" s="38">
        <f t="shared" si="2167"/>
        <v>2.65807247</v>
      </c>
      <c r="I3841" s="38">
        <f t="shared" si="2182"/>
        <v>14.100000000000001</v>
      </c>
      <c r="J3841" s="38">
        <f t="shared" si="2183"/>
        <v>11.441927530000001</v>
      </c>
      <c r="K3841" s="38">
        <f t="shared" si="2184"/>
        <v>0</v>
      </c>
      <c r="L3841" s="39">
        <f t="shared" si="2168"/>
        <v>0</v>
      </c>
      <c r="M3841" s="56">
        <f t="shared" si="2169"/>
        <v>0</v>
      </c>
      <c r="N3841" s="38">
        <f t="shared" si="2170"/>
        <v>0</v>
      </c>
      <c r="O3841" s="38">
        <f t="shared" si="2171"/>
        <v>0</v>
      </c>
      <c r="P3841" s="38">
        <f t="shared" si="2172"/>
        <v>0</v>
      </c>
      <c r="Q3841" s="38" t="s">
        <v>2</v>
      </c>
      <c r="R3841" s="38" t="s">
        <v>2</v>
      </c>
      <c r="S3841" s="38">
        <f t="shared" si="2198"/>
        <v>11.441927530000001</v>
      </c>
      <c r="T3841" s="39">
        <f t="shared" si="2173"/>
        <v>572.43029417160017</v>
      </c>
      <c r="U3841" s="56">
        <f t="shared" si="2185"/>
        <v>61467.549349473629</v>
      </c>
      <c r="V3841" s="38">
        <f t="shared" si="2195"/>
        <v>0</v>
      </c>
      <c r="W3841" s="38">
        <f t="shared" si="2196"/>
        <v>572.43029417160142</v>
      </c>
      <c r="X3841" s="38">
        <f t="shared" si="2174"/>
        <v>0</v>
      </c>
      <c r="Y3841" s="38">
        <f t="shared" si="2186"/>
        <v>11.441927530000026</v>
      </c>
      <c r="Z3841" s="38">
        <f t="shared" si="2187"/>
        <v>0</v>
      </c>
      <c r="AA3841" s="39">
        <f t="shared" si="2188"/>
        <v>0</v>
      </c>
      <c r="AB3841" s="56">
        <f t="shared" si="2175"/>
        <v>35</v>
      </c>
      <c r="AC3841" s="38">
        <f t="shared" si="2197"/>
        <v>0</v>
      </c>
      <c r="AD3841" s="38">
        <f t="shared" si="2176"/>
        <v>14.100000000000001</v>
      </c>
      <c r="AE3841" s="38">
        <f t="shared" si="2177"/>
        <v>2.65807247</v>
      </c>
      <c r="AF3841" s="38">
        <f t="shared" si="2189"/>
        <v>0</v>
      </c>
      <c r="AG3841" s="38">
        <f t="shared" si="2190"/>
        <v>11.441927530000001</v>
      </c>
      <c r="AH3841" s="38">
        <f t="shared" si="2191"/>
        <v>11.441927530000026</v>
      </c>
      <c r="AI3841" s="38">
        <f t="shared" si="2178"/>
        <v>0</v>
      </c>
      <c r="AJ3841" s="38">
        <f t="shared" si="2179"/>
        <v>0</v>
      </c>
      <c r="AK3841" s="38">
        <f t="shared" si="2180"/>
        <v>61467.549349473629</v>
      </c>
      <c r="AL3841" s="38">
        <f t="shared" si="2192"/>
        <v>0</v>
      </c>
      <c r="AM3841" s="38" t="str">
        <f t="shared" si="2181"/>
        <v>N</v>
      </c>
      <c r="AN3841" s="38">
        <f t="shared" si="2193"/>
        <v>0</v>
      </c>
      <c r="AO3841" s="39">
        <f t="shared" si="2194"/>
        <v>0</v>
      </c>
      <c r="AP3841" s="32"/>
    </row>
    <row r="3842" spans="1:42" x14ac:dyDescent="0.2">
      <c r="A3842" s="51">
        <v>42895.958333333336</v>
      </c>
      <c r="B3842" s="52">
        <f t="shared" si="2200"/>
        <v>23</v>
      </c>
      <c r="C3842" s="52">
        <v>44.8</v>
      </c>
      <c r="D3842" s="38">
        <f t="shared" si="2165"/>
        <v>44.8</v>
      </c>
      <c r="E3842" s="38">
        <f t="shared" si="2166"/>
        <v>35</v>
      </c>
      <c r="F3842" s="38">
        <v>2.5363899999999999</v>
      </c>
      <c r="G3842" s="38">
        <v>-1.5167529999999999E-2</v>
      </c>
      <c r="H3842" s="38">
        <f t="shared" si="2167"/>
        <v>2.5212224700000001</v>
      </c>
      <c r="I3842" s="38">
        <f t="shared" si="2182"/>
        <v>9.7999999999999972</v>
      </c>
      <c r="J3842" s="38">
        <f t="shared" si="2183"/>
        <v>7.2787775299999975</v>
      </c>
      <c r="K3842" s="38">
        <f t="shared" si="2184"/>
        <v>0</v>
      </c>
      <c r="L3842" s="39">
        <f t="shared" si="2168"/>
        <v>0</v>
      </c>
      <c r="M3842" s="56">
        <f t="shared" si="2169"/>
        <v>0</v>
      </c>
      <c r="N3842" s="38">
        <f t="shared" si="2170"/>
        <v>0</v>
      </c>
      <c r="O3842" s="38">
        <f t="shared" si="2171"/>
        <v>0</v>
      </c>
      <c r="P3842" s="38">
        <f t="shared" si="2172"/>
        <v>0</v>
      </c>
      <c r="Q3842" s="38">
        <f>SUM(N3819:N3842)</f>
        <v>54.793246398172556</v>
      </c>
      <c r="R3842" s="38">
        <f>SUM(M3819:M3842)</f>
        <v>3181.922094408164</v>
      </c>
      <c r="S3842" s="38">
        <f t="shared" si="2198"/>
        <v>7.2787775299999975</v>
      </c>
      <c r="T3842" s="39">
        <f t="shared" si="2173"/>
        <v>364.1512980905527</v>
      </c>
      <c r="U3842" s="56">
        <f t="shared" si="2185"/>
        <v>61103.398051383076</v>
      </c>
      <c r="V3842" s="38">
        <f t="shared" si="2195"/>
        <v>0</v>
      </c>
      <c r="W3842" s="38">
        <f t="shared" si="2196"/>
        <v>364.15129809055361</v>
      </c>
      <c r="X3842" s="38">
        <f t="shared" si="2174"/>
        <v>0</v>
      </c>
      <c r="Y3842" s="38">
        <f t="shared" si="2186"/>
        <v>7.2787775300000161</v>
      </c>
      <c r="Z3842" s="38">
        <f t="shared" si="2187"/>
        <v>0</v>
      </c>
      <c r="AA3842" s="39">
        <f t="shared" si="2188"/>
        <v>0</v>
      </c>
      <c r="AB3842" s="56">
        <f t="shared" si="2175"/>
        <v>35</v>
      </c>
      <c r="AC3842" s="38">
        <f t="shared" si="2197"/>
        <v>0</v>
      </c>
      <c r="AD3842" s="38">
        <f t="shared" si="2176"/>
        <v>9.7999999999999972</v>
      </c>
      <c r="AE3842" s="38">
        <f t="shared" si="2177"/>
        <v>2.5212224700000001</v>
      </c>
      <c r="AF3842" s="38">
        <f t="shared" si="2189"/>
        <v>0</v>
      </c>
      <c r="AG3842" s="38">
        <f t="shared" si="2190"/>
        <v>7.2787775299999993</v>
      </c>
      <c r="AH3842" s="38">
        <f t="shared" si="2191"/>
        <v>7.2787775300000161</v>
      </c>
      <c r="AI3842" s="38">
        <f t="shared" si="2178"/>
        <v>0</v>
      </c>
      <c r="AJ3842" s="38">
        <f t="shared" si="2179"/>
        <v>0</v>
      </c>
      <c r="AK3842" s="38">
        <f t="shared" si="2180"/>
        <v>61103.398051383076</v>
      </c>
      <c r="AL3842" s="38">
        <f t="shared" si="2192"/>
        <v>0</v>
      </c>
      <c r="AM3842" s="38" t="str">
        <f t="shared" si="2181"/>
        <v>N</v>
      </c>
      <c r="AN3842" s="38">
        <f t="shared" si="2193"/>
        <v>0</v>
      </c>
      <c r="AO3842" s="39">
        <f t="shared" si="2194"/>
        <v>0</v>
      </c>
      <c r="AP3842" s="32"/>
    </row>
    <row r="3843" spans="1:42" x14ac:dyDescent="0.2">
      <c r="A3843" s="51">
        <v>42896</v>
      </c>
      <c r="B3843" s="52">
        <v>0</v>
      </c>
      <c r="C3843" s="52">
        <v>40.9</v>
      </c>
      <c r="D3843" s="38">
        <f t="shared" ref="D3843:D3906" si="2201">C3843/$AQ$36*$AQ$37</f>
        <v>40.9</v>
      </c>
      <c r="E3843" s="38">
        <f t="shared" ref="E3843:E3906" si="2202">IF(D3843&lt;$AQ$33, D3843, $AQ$33)</f>
        <v>35</v>
      </c>
      <c r="F3843" s="38">
        <v>3.1924899999999998</v>
      </c>
      <c r="G3843" s="38">
        <v>-1.5167529999999999E-2</v>
      </c>
      <c r="H3843" s="38">
        <f t="shared" ref="H3843:H3906" si="2203">(F3843+G3843)</f>
        <v>3.17732247</v>
      </c>
      <c r="I3843" s="38">
        <f t="shared" si="2182"/>
        <v>5.8999999999999986</v>
      </c>
      <c r="J3843" s="38">
        <f t="shared" si="2183"/>
        <v>2.7226775299999986</v>
      </c>
      <c r="K3843" s="38">
        <f t="shared" si="2184"/>
        <v>0</v>
      </c>
      <c r="L3843" s="39">
        <f t="shared" ref="L3843:L3906" si="2204">IF(K3843&gt;$AQ$13+$AQ$31,$AQ$13+$AQ$31,K3843)</f>
        <v>0</v>
      </c>
      <c r="M3843" s="56">
        <f t="shared" ref="M3843:M3906" si="2205">L3843*1000/$AQ$30</f>
        <v>0</v>
      </c>
      <c r="N3843" s="38">
        <f t="shared" ref="N3843:N3906" si="2206">M3843/$AQ$4*$AQ$12/1000</f>
        <v>0</v>
      </c>
      <c r="O3843" s="38">
        <f t="shared" ref="O3843:O3906" si="2207">(M3843*$AQ$23/1000)+(N3843*$AQ$6/1000)</f>
        <v>0</v>
      </c>
      <c r="P3843" s="38">
        <f t="shared" ref="P3843:P3906" si="2208">M3843*$AQ$9/1000</f>
        <v>0</v>
      </c>
      <c r="Q3843" s="38" t="s">
        <v>2</v>
      </c>
      <c r="R3843" s="38" t="s">
        <v>2</v>
      </c>
      <c r="S3843" s="38">
        <f t="shared" si="2198"/>
        <v>2.7226775299999986</v>
      </c>
      <c r="T3843" s="39">
        <f t="shared" ref="T3843:T3906" si="2209">S3843/$AQ$16*1000</f>
        <v>136.21333427832897</v>
      </c>
      <c r="U3843" s="56">
        <f t="shared" si="2185"/>
        <v>60967.184717104748</v>
      </c>
      <c r="V3843" s="38">
        <f t="shared" si="2195"/>
        <v>0</v>
      </c>
      <c r="W3843" s="38">
        <f t="shared" si="2196"/>
        <v>136.21333427832724</v>
      </c>
      <c r="X3843" s="38">
        <f t="shared" ref="X3843:X3906" si="2210">V3843*$AQ$30/1000</f>
        <v>0</v>
      </c>
      <c r="Y3843" s="38">
        <f t="shared" si="2186"/>
        <v>2.7226775299999644</v>
      </c>
      <c r="Z3843" s="38">
        <f t="shared" si="2187"/>
        <v>0</v>
      </c>
      <c r="AA3843" s="39">
        <f t="shared" si="2188"/>
        <v>0</v>
      </c>
      <c r="AB3843" s="56">
        <f t="shared" ref="AB3843:AB3906" si="2211">IF(E3843+AA3843&gt; $AQ$34, E3843+AA3843, $AQ$34)</f>
        <v>35</v>
      </c>
      <c r="AC3843" s="38">
        <f t="shared" si="2197"/>
        <v>0</v>
      </c>
      <c r="AD3843" s="38">
        <f t="shared" ref="AD3843:AD3906" si="2212">D3843-AB3843</f>
        <v>5.8999999999999986</v>
      </c>
      <c r="AE3843" s="38">
        <f t="shared" ref="AE3843:AE3906" si="2213">IF(AD3843&gt;H3843, H3843, AD3843)</f>
        <v>3.17732247</v>
      </c>
      <c r="AF3843" s="38">
        <f t="shared" si="2189"/>
        <v>0</v>
      </c>
      <c r="AG3843" s="38">
        <f t="shared" si="2190"/>
        <v>2.7226775299999986</v>
      </c>
      <c r="AH3843" s="38">
        <f t="shared" si="2191"/>
        <v>2.7226775299999644</v>
      </c>
      <c r="AI3843" s="38">
        <f t="shared" ref="AI3843:AI3906" si="2214">IF(AD3843-AE3843&gt;0, 0, X3843)</f>
        <v>0</v>
      </c>
      <c r="AJ3843" s="38">
        <f t="shared" ref="AJ3843:AJ3906" si="2215">V3843</f>
        <v>0</v>
      </c>
      <c r="AK3843" s="38">
        <f t="shared" ref="AK3843:AK3906" si="2216">U3843</f>
        <v>60967.184717104748</v>
      </c>
      <c r="AL3843" s="38">
        <f t="shared" si="2192"/>
        <v>0</v>
      </c>
      <c r="AM3843" s="38" t="str">
        <f t="shared" ref="AM3843:AM3906" si="2217">IF(AND(B3844&gt;7,B3844&lt;17),"Y","N")</f>
        <v>N</v>
      </c>
      <c r="AN3843" s="38">
        <f t="shared" si="2193"/>
        <v>0</v>
      </c>
      <c r="AO3843" s="39">
        <f t="shared" si="2194"/>
        <v>0</v>
      </c>
      <c r="AP3843" s="32"/>
    </row>
    <row r="3844" spans="1:42" x14ac:dyDescent="0.2">
      <c r="A3844" s="51">
        <v>42896.041666666664</v>
      </c>
      <c r="B3844" s="52">
        <f t="shared" ref="B3844:B3866" si="2218">B3843+1</f>
        <v>1</v>
      </c>
      <c r="C3844" s="52">
        <v>38.799999999999997</v>
      </c>
      <c r="D3844" s="38">
        <f t="shared" si="2201"/>
        <v>38.799999999999997</v>
      </c>
      <c r="E3844" s="38">
        <f t="shared" si="2202"/>
        <v>35</v>
      </c>
      <c r="F3844" s="38">
        <v>2.71238</v>
      </c>
      <c r="G3844" s="38">
        <v>-1.5167529999999999E-2</v>
      </c>
      <c r="H3844" s="38">
        <f t="shared" si="2203"/>
        <v>2.6972124700000002</v>
      </c>
      <c r="I3844" s="38">
        <f t="shared" ref="I3844:I3907" si="2219">D3844-E3844</f>
        <v>3.7999999999999972</v>
      </c>
      <c r="J3844" s="38">
        <f t="shared" ref="J3844:J3907" si="2220">IF(I3844-H3844&gt;0, I3844-H3844, 0)</f>
        <v>1.102787529999997</v>
      </c>
      <c r="K3844" s="38">
        <f t="shared" ref="K3844:K3907" si="2221">IF(J3844=0, H3844-I3844, 0)</f>
        <v>0</v>
      </c>
      <c r="L3844" s="39">
        <f t="shared" si="2204"/>
        <v>0</v>
      </c>
      <c r="M3844" s="56">
        <f t="shared" si="2205"/>
        <v>0</v>
      </c>
      <c r="N3844" s="38">
        <f t="shared" si="2206"/>
        <v>0</v>
      </c>
      <c r="O3844" s="38">
        <f t="shared" si="2207"/>
        <v>0</v>
      </c>
      <c r="P3844" s="38">
        <f t="shared" si="2208"/>
        <v>0</v>
      </c>
      <c r="Q3844" s="38" t="s">
        <v>2</v>
      </c>
      <c r="R3844" s="38" t="s">
        <v>2</v>
      </c>
      <c r="S3844" s="38">
        <f t="shared" si="2198"/>
        <v>1.102787529999997</v>
      </c>
      <c r="T3844" s="39">
        <f t="shared" si="2209"/>
        <v>55.17155990994732</v>
      </c>
      <c r="U3844" s="56">
        <f t="shared" ref="U3844:U3907" si="2222">IF(U3843+M3844-T3844&gt;$AQ$27, IF(U3843+M3844-T3844&lt;$AQ$28, U3843+M3844-T3844,$AQ$28), $AQ$27)</f>
        <v>60912.0131571948</v>
      </c>
      <c r="V3844" s="38">
        <f t="shared" si="2195"/>
        <v>0</v>
      </c>
      <c r="W3844" s="38">
        <f t="shared" si="2196"/>
        <v>55.171559909947973</v>
      </c>
      <c r="X3844" s="38">
        <f t="shared" si="2210"/>
        <v>0</v>
      </c>
      <c r="Y3844" s="38">
        <f t="shared" ref="Y3844:Y3907" si="2223">$AQ$16*W3844/1000</f>
        <v>1.1027875300000101</v>
      </c>
      <c r="Z3844" s="38">
        <f t="shared" ref="Z3844:Z3907" si="2224">K3844-X3844</f>
        <v>0</v>
      </c>
      <c r="AA3844" s="39">
        <f t="shared" ref="AA3844:AA3907" si="2225">-Z3844</f>
        <v>0</v>
      </c>
      <c r="AB3844" s="56">
        <f t="shared" si="2211"/>
        <v>35</v>
      </c>
      <c r="AC3844" s="38">
        <f t="shared" si="2197"/>
        <v>0</v>
      </c>
      <c r="AD3844" s="38">
        <f t="shared" si="2212"/>
        <v>3.7999999999999972</v>
      </c>
      <c r="AE3844" s="38">
        <f t="shared" si="2213"/>
        <v>2.6972124700000002</v>
      </c>
      <c r="AF3844" s="38">
        <f t="shared" ref="AF3844:AF3907" si="2226">H3844-AE3844</f>
        <v>0</v>
      </c>
      <c r="AG3844" s="38">
        <f t="shared" ref="AG3844:AG3907" si="2227">D3844-(AB3844+AE3844)</f>
        <v>1.1027875300000005</v>
      </c>
      <c r="AH3844" s="38">
        <f t="shared" ref="AH3844:AH3907" si="2228">Y3844</f>
        <v>1.1027875300000101</v>
      </c>
      <c r="AI3844" s="38">
        <f t="shared" si="2214"/>
        <v>0</v>
      </c>
      <c r="AJ3844" s="38">
        <f t="shared" si="2215"/>
        <v>0</v>
      </c>
      <c r="AK3844" s="38">
        <f t="shared" si="2216"/>
        <v>60912.0131571948</v>
      </c>
      <c r="AL3844" s="38">
        <f t="shared" ref="AL3844:AL3907" si="2229">H3844-AE3844-AI3844</f>
        <v>0</v>
      </c>
      <c r="AM3844" s="38" t="str">
        <f t="shared" si="2217"/>
        <v>N</v>
      </c>
      <c r="AN3844" s="38">
        <f t="shared" ref="AN3844:AN3907" si="2230">IF(AM3844="Y", AL3844, 0)</f>
        <v>0</v>
      </c>
      <c r="AO3844" s="39">
        <f t="shared" ref="AO3844:AO3907" si="2231">D3844-(AB3844+AE3844+AH3844)</f>
        <v>0</v>
      </c>
      <c r="AP3844" s="32"/>
    </row>
    <row r="3845" spans="1:42" x14ac:dyDescent="0.2">
      <c r="A3845" s="51">
        <v>42896.083333333336</v>
      </c>
      <c r="B3845" s="52">
        <f t="shared" si="2218"/>
        <v>2</v>
      </c>
      <c r="C3845" s="52">
        <v>41.7</v>
      </c>
      <c r="D3845" s="38">
        <f t="shared" si="2201"/>
        <v>41.7</v>
      </c>
      <c r="E3845" s="38">
        <f t="shared" si="2202"/>
        <v>35</v>
      </c>
      <c r="F3845" s="38">
        <v>2.2676699999999999</v>
      </c>
      <c r="G3845" s="38">
        <v>-1.5167529999999999E-2</v>
      </c>
      <c r="H3845" s="38">
        <f t="shared" si="2203"/>
        <v>2.25250247</v>
      </c>
      <c r="I3845" s="38">
        <f t="shared" si="2219"/>
        <v>6.7000000000000028</v>
      </c>
      <c r="J3845" s="38">
        <f t="shared" si="2220"/>
        <v>4.4474975300000033</v>
      </c>
      <c r="K3845" s="38">
        <f t="shared" si="2221"/>
        <v>0</v>
      </c>
      <c r="L3845" s="39">
        <f t="shared" si="2204"/>
        <v>0</v>
      </c>
      <c r="M3845" s="56">
        <f t="shared" si="2205"/>
        <v>0</v>
      </c>
      <c r="N3845" s="38">
        <f t="shared" si="2206"/>
        <v>0</v>
      </c>
      <c r="O3845" s="38">
        <f t="shared" si="2207"/>
        <v>0</v>
      </c>
      <c r="P3845" s="38">
        <f t="shared" si="2208"/>
        <v>0</v>
      </c>
      <c r="Q3845" s="38" t="s">
        <v>2</v>
      </c>
      <c r="R3845" s="38" t="s">
        <v>2</v>
      </c>
      <c r="S3845" s="38">
        <f t="shared" si="2198"/>
        <v>4.4474975300000033</v>
      </c>
      <c r="T3845" s="39">
        <f t="shared" si="2209"/>
        <v>222.50467089135344</v>
      </c>
      <c r="U3845" s="56">
        <f t="shared" si="2222"/>
        <v>60689.50848630345</v>
      </c>
      <c r="V3845" s="38">
        <f t="shared" ref="V3845:V3908" si="2232">IF(U3845-U3844&gt;0, U3845-U3844, 0)</f>
        <v>0</v>
      </c>
      <c r="W3845" s="38">
        <f t="shared" ref="W3845:W3908" si="2233">IF(U3845-U3844&lt;0, ABS(U3845-U3844), 0)</f>
        <v>222.50467089135054</v>
      </c>
      <c r="X3845" s="38">
        <f t="shared" si="2210"/>
        <v>0</v>
      </c>
      <c r="Y3845" s="38">
        <f t="shared" si="2223"/>
        <v>4.4474975299999446</v>
      </c>
      <c r="Z3845" s="38">
        <f t="shared" si="2224"/>
        <v>0</v>
      </c>
      <c r="AA3845" s="39">
        <f t="shared" si="2225"/>
        <v>0</v>
      </c>
      <c r="AB3845" s="56">
        <f t="shared" si="2211"/>
        <v>35</v>
      </c>
      <c r="AC3845" s="38">
        <f t="shared" ref="AC3845:AC3908" si="2234" xml:space="preserve"> AB3845 - AB3844</f>
        <v>0</v>
      </c>
      <c r="AD3845" s="38">
        <f t="shared" si="2212"/>
        <v>6.7000000000000028</v>
      </c>
      <c r="AE3845" s="38">
        <f t="shared" si="2213"/>
        <v>2.25250247</v>
      </c>
      <c r="AF3845" s="38">
        <f t="shared" si="2226"/>
        <v>0</v>
      </c>
      <c r="AG3845" s="38">
        <f t="shared" si="2227"/>
        <v>4.4474975299999997</v>
      </c>
      <c r="AH3845" s="38">
        <f t="shared" si="2228"/>
        <v>4.4474975299999446</v>
      </c>
      <c r="AI3845" s="38">
        <f t="shared" si="2214"/>
        <v>0</v>
      </c>
      <c r="AJ3845" s="38">
        <f t="shared" si="2215"/>
        <v>0</v>
      </c>
      <c r="AK3845" s="38">
        <f t="shared" si="2216"/>
        <v>60689.50848630345</v>
      </c>
      <c r="AL3845" s="38">
        <f t="shared" si="2229"/>
        <v>0</v>
      </c>
      <c r="AM3845" s="38" t="str">
        <f t="shared" si="2217"/>
        <v>N</v>
      </c>
      <c r="AN3845" s="38">
        <f t="shared" si="2230"/>
        <v>0</v>
      </c>
      <c r="AO3845" s="39">
        <f t="shared" si="2231"/>
        <v>5.6843418860808015E-14</v>
      </c>
      <c r="AP3845" s="32"/>
    </row>
    <row r="3846" spans="1:42" x14ac:dyDescent="0.2">
      <c r="A3846" s="51">
        <v>42896.125</v>
      </c>
      <c r="B3846" s="52">
        <f t="shared" si="2218"/>
        <v>3</v>
      </c>
      <c r="C3846" s="52">
        <v>40</v>
      </c>
      <c r="D3846" s="38">
        <f t="shared" si="2201"/>
        <v>40</v>
      </c>
      <c r="E3846" s="38">
        <f t="shared" si="2202"/>
        <v>35</v>
      </c>
      <c r="F3846" s="38">
        <v>1.26328</v>
      </c>
      <c r="G3846" s="38">
        <v>-1.5167529999999999E-2</v>
      </c>
      <c r="H3846" s="38">
        <f t="shared" si="2203"/>
        <v>1.2481124699999999</v>
      </c>
      <c r="I3846" s="38">
        <f t="shared" si="2219"/>
        <v>5</v>
      </c>
      <c r="J3846" s="38">
        <f t="shared" si="2220"/>
        <v>3.7518875300000003</v>
      </c>
      <c r="K3846" s="38">
        <f t="shared" si="2221"/>
        <v>0</v>
      </c>
      <c r="L3846" s="39">
        <f t="shared" si="2204"/>
        <v>0</v>
      </c>
      <c r="M3846" s="56">
        <f t="shared" si="2205"/>
        <v>0</v>
      </c>
      <c r="N3846" s="38">
        <f t="shared" si="2206"/>
        <v>0</v>
      </c>
      <c r="O3846" s="38">
        <f t="shared" si="2207"/>
        <v>0</v>
      </c>
      <c r="P3846" s="38">
        <f t="shared" si="2208"/>
        <v>0</v>
      </c>
      <c r="Q3846" s="38" t="s">
        <v>2</v>
      </c>
      <c r="R3846" s="38" t="s">
        <v>2</v>
      </c>
      <c r="S3846" s="38">
        <f t="shared" si="2198"/>
        <v>3.7518875300000003</v>
      </c>
      <c r="T3846" s="39">
        <f t="shared" si="2209"/>
        <v>187.70387042441425</v>
      </c>
      <c r="U3846" s="56">
        <f t="shared" si="2222"/>
        <v>60501.804615879038</v>
      </c>
      <c r="V3846" s="38">
        <f t="shared" si="2232"/>
        <v>0</v>
      </c>
      <c r="W3846" s="38">
        <f t="shared" si="2233"/>
        <v>187.70387042441143</v>
      </c>
      <c r="X3846" s="38">
        <f t="shared" si="2210"/>
        <v>0</v>
      </c>
      <c r="Y3846" s="38">
        <f t="shared" si="2223"/>
        <v>3.7518875299999439</v>
      </c>
      <c r="Z3846" s="38">
        <f t="shared" si="2224"/>
        <v>0</v>
      </c>
      <c r="AA3846" s="39">
        <f t="shared" si="2225"/>
        <v>0</v>
      </c>
      <c r="AB3846" s="56">
        <f t="shared" si="2211"/>
        <v>35</v>
      </c>
      <c r="AC3846" s="38">
        <f t="shared" si="2234"/>
        <v>0</v>
      </c>
      <c r="AD3846" s="38">
        <f t="shared" si="2212"/>
        <v>5</v>
      </c>
      <c r="AE3846" s="38">
        <f t="shared" si="2213"/>
        <v>1.2481124699999999</v>
      </c>
      <c r="AF3846" s="38">
        <f t="shared" si="2226"/>
        <v>0</v>
      </c>
      <c r="AG3846" s="38">
        <f t="shared" si="2227"/>
        <v>3.7518875299999976</v>
      </c>
      <c r="AH3846" s="38">
        <f t="shared" si="2228"/>
        <v>3.7518875299999439</v>
      </c>
      <c r="AI3846" s="38">
        <f t="shared" si="2214"/>
        <v>0</v>
      </c>
      <c r="AJ3846" s="38">
        <f t="shared" si="2215"/>
        <v>0</v>
      </c>
      <c r="AK3846" s="38">
        <f t="shared" si="2216"/>
        <v>60501.804615879038</v>
      </c>
      <c r="AL3846" s="38">
        <f t="shared" si="2229"/>
        <v>0</v>
      </c>
      <c r="AM3846" s="38" t="str">
        <f t="shared" si="2217"/>
        <v>N</v>
      </c>
      <c r="AN3846" s="38">
        <f t="shared" si="2230"/>
        <v>0</v>
      </c>
      <c r="AO3846" s="39">
        <f t="shared" si="2231"/>
        <v>5.6843418860808015E-14</v>
      </c>
      <c r="AP3846" s="32"/>
    </row>
    <row r="3847" spans="1:42" x14ac:dyDescent="0.2">
      <c r="A3847" s="51">
        <v>42896.166666666664</v>
      </c>
      <c r="B3847" s="52">
        <f t="shared" si="2218"/>
        <v>4</v>
      </c>
      <c r="C3847" s="52">
        <v>36.5</v>
      </c>
      <c r="D3847" s="38">
        <f t="shared" si="2201"/>
        <v>36.5</v>
      </c>
      <c r="E3847" s="38">
        <f t="shared" si="2202"/>
        <v>35</v>
      </c>
      <c r="F3847" s="38">
        <v>1.4265000000000001</v>
      </c>
      <c r="G3847" s="38">
        <v>-1.5167529999999999E-2</v>
      </c>
      <c r="H3847" s="38">
        <f t="shared" si="2203"/>
        <v>1.4113324700000001</v>
      </c>
      <c r="I3847" s="38">
        <f t="shared" si="2219"/>
        <v>1.5</v>
      </c>
      <c r="J3847" s="38">
        <f t="shared" si="2220"/>
        <v>8.8667529999999939E-2</v>
      </c>
      <c r="K3847" s="38">
        <f t="shared" si="2221"/>
        <v>0</v>
      </c>
      <c r="L3847" s="39">
        <f t="shared" si="2204"/>
        <v>0</v>
      </c>
      <c r="M3847" s="56">
        <f t="shared" si="2205"/>
        <v>0</v>
      </c>
      <c r="N3847" s="38">
        <f t="shared" si="2206"/>
        <v>0</v>
      </c>
      <c r="O3847" s="38">
        <f t="shared" si="2207"/>
        <v>0</v>
      </c>
      <c r="P3847" s="38">
        <f t="shared" si="2208"/>
        <v>0</v>
      </c>
      <c r="Q3847" s="38" t="s">
        <v>2</v>
      </c>
      <c r="R3847" s="38" t="s">
        <v>2</v>
      </c>
      <c r="S3847" s="38">
        <f t="shared" si="2198"/>
        <v>8.8667529999999939E-2</v>
      </c>
      <c r="T3847" s="39">
        <f t="shared" si="2209"/>
        <v>4.4359641457516856</v>
      </c>
      <c r="U3847" s="56">
        <f t="shared" si="2222"/>
        <v>60497.36865173329</v>
      </c>
      <c r="V3847" s="38">
        <f t="shared" si="2232"/>
        <v>0</v>
      </c>
      <c r="W3847" s="38">
        <f t="shared" si="2233"/>
        <v>4.435964145748585</v>
      </c>
      <c r="X3847" s="38">
        <f t="shared" si="2210"/>
        <v>0</v>
      </c>
      <c r="Y3847" s="38">
        <f t="shared" si="2223"/>
        <v>8.8667529999937975E-2</v>
      </c>
      <c r="Z3847" s="38">
        <f t="shared" si="2224"/>
        <v>0</v>
      </c>
      <c r="AA3847" s="39">
        <f t="shared" si="2225"/>
        <v>0</v>
      </c>
      <c r="AB3847" s="56">
        <f t="shared" si="2211"/>
        <v>35</v>
      </c>
      <c r="AC3847" s="38">
        <f t="shared" si="2234"/>
        <v>0</v>
      </c>
      <c r="AD3847" s="38">
        <f t="shared" si="2212"/>
        <v>1.5</v>
      </c>
      <c r="AE3847" s="38">
        <f t="shared" si="2213"/>
        <v>1.4113324700000001</v>
      </c>
      <c r="AF3847" s="38">
        <f t="shared" si="2226"/>
        <v>0</v>
      </c>
      <c r="AG3847" s="38">
        <f t="shared" si="2227"/>
        <v>8.8667530000002159E-2</v>
      </c>
      <c r="AH3847" s="38">
        <f t="shared" si="2228"/>
        <v>8.8667529999937975E-2</v>
      </c>
      <c r="AI3847" s="38">
        <f t="shared" si="2214"/>
        <v>0</v>
      </c>
      <c r="AJ3847" s="38">
        <f t="shared" si="2215"/>
        <v>0</v>
      </c>
      <c r="AK3847" s="38">
        <f t="shared" si="2216"/>
        <v>60497.36865173329</v>
      </c>
      <c r="AL3847" s="38">
        <f t="shared" si="2229"/>
        <v>0</v>
      </c>
      <c r="AM3847" s="38" t="str">
        <f t="shared" si="2217"/>
        <v>N</v>
      </c>
      <c r="AN3847" s="38">
        <f t="shared" si="2230"/>
        <v>0</v>
      </c>
      <c r="AO3847" s="39">
        <f t="shared" si="2231"/>
        <v>6.3948846218409017E-14</v>
      </c>
      <c r="AP3847" s="32"/>
    </row>
    <row r="3848" spans="1:42" x14ac:dyDescent="0.2">
      <c r="A3848" s="51">
        <v>42896.208333333336</v>
      </c>
      <c r="B3848" s="52">
        <f t="shared" si="2218"/>
        <v>5</v>
      </c>
      <c r="C3848" s="52">
        <v>35.700000000000003</v>
      </c>
      <c r="D3848" s="38">
        <f t="shared" si="2201"/>
        <v>35.700000000000003</v>
      </c>
      <c r="E3848" s="38">
        <f t="shared" si="2202"/>
        <v>35</v>
      </c>
      <c r="F3848" s="38">
        <v>1.2467600000000001</v>
      </c>
      <c r="G3848" s="38">
        <v>-1.5167529999999999E-2</v>
      </c>
      <c r="H3848" s="38">
        <f t="shared" si="2203"/>
        <v>1.2315924700000001</v>
      </c>
      <c r="I3848" s="38">
        <f t="shared" si="2219"/>
        <v>0.70000000000000284</v>
      </c>
      <c r="J3848" s="38">
        <f t="shared" si="2220"/>
        <v>0</v>
      </c>
      <c r="K3848" s="38">
        <f t="shared" si="2221"/>
        <v>0.53159246999999721</v>
      </c>
      <c r="L3848" s="39">
        <f t="shared" si="2204"/>
        <v>0.53159246999999721</v>
      </c>
      <c r="M3848" s="56">
        <f t="shared" si="2205"/>
        <v>8.9400729363085247</v>
      </c>
      <c r="N3848" s="38">
        <f t="shared" si="2206"/>
        <v>0.15394959545918738</v>
      </c>
      <c r="O3848" s="38">
        <f t="shared" si="2207"/>
        <v>3.6037401017060634E-2</v>
      </c>
      <c r="P3848" s="38">
        <f t="shared" si="2208"/>
        <v>0.4955550689829365</v>
      </c>
      <c r="Q3848" s="38" t="s">
        <v>2</v>
      </c>
      <c r="R3848" s="38" t="s">
        <v>2</v>
      </c>
      <c r="S3848" s="38">
        <f t="shared" si="2198"/>
        <v>0</v>
      </c>
      <c r="T3848" s="39">
        <f t="shared" si="2209"/>
        <v>0</v>
      </c>
      <c r="U3848" s="56">
        <f t="shared" si="2222"/>
        <v>60506.308724669601</v>
      </c>
      <c r="V3848" s="38">
        <f t="shared" si="2232"/>
        <v>8.9400729363114806</v>
      </c>
      <c r="W3848" s="38">
        <f t="shared" si="2233"/>
        <v>0</v>
      </c>
      <c r="X3848" s="38">
        <f t="shared" si="2210"/>
        <v>0.53159247000017296</v>
      </c>
      <c r="Y3848" s="38">
        <f t="shared" si="2223"/>
        <v>0</v>
      </c>
      <c r="Z3848" s="38">
        <f t="shared" si="2224"/>
        <v>-1.7574830479816228E-13</v>
      </c>
      <c r="AA3848" s="39">
        <f t="shared" si="2225"/>
        <v>1.7574830479816228E-13</v>
      </c>
      <c r="AB3848" s="56">
        <f t="shared" si="2211"/>
        <v>35.000000000000178</v>
      </c>
      <c r="AC3848" s="38">
        <f t="shared" si="2234"/>
        <v>1.7763568394002505E-13</v>
      </c>
      <c r="AD3848" s="38">
        <f t="shared" si="2212"/>
        <v>0.69999999999982521</v>
      </c>
      <c r="AE3848" s="38">
        <f t="shared" si="2213"/>
        <v>0.69999999999982521</v>
      </c>
      <c r="AF3848" s="38">
        <f t="shared" si="2226"/>
        <v>0.53159247000017484</v>
      </c>
      <c r="AG3848" s="38">
        <f t="shared" si="2227"/>
        <v>0</v>
      </c>
      <c r="AH3848" s="38">
        <f t="shared" si="2228"/>
        <v>0</v>
      </c>
      <c r="AI3848" s="38">
        <f t="shared" si="2214"/>
        <v>0.53159247000017296</v>
      </c>
      <c r="AJ3848" s="38">
        <f t="shared" si="2215"/>
        <v>8.9400729363114806</v>
      </c>
      <c r="AK3848" s="38">
        <f t="shared" si="2216"/>
        <v>60506.308724669601</v>
      </c>
      <c r="AL3848" s="38">
        <f t="shared" si="2229"/>
        <v>1.8873791418627661E-15</v>
      </c>
      <c r="AM3848" s="38" t="str">
        <f t="shared" si="2217"/>
        <v>N</v>
      </c>
      <c r="AN3848" s="38">
        <f t="shared" si="2230"/>
        <v>0</v>
      </c>
      <c r="AO3848" s="39">
        <f t="shared" si="2231"/>
        <v>0</v>
      </c>
      <c r="AP3848" s="32"/>
    </row>
    <row r="3849" spans="1:42" x14ac:dyDescent="0.2">
      <c r="A3849" s="51">
        <v>42896.25</v>
      </c>
      <c r="B3849" s="52">
        <f t="shared" si="2218"/>
        <v>6</v>
      </c>
      <c r="C3849" s="52">
        <v>33.5</v>
      </c>
      <c r="D3849" s="38">
        <f t="shared" si="2201"/>
        <v>33.5</v>
      </c>
      <c r="E3849" s="38">
        <f t="shared" si="2202"/>
        <v>33.5</v>
      </c>
      <c r="F3849" s="38">
        <v>1.6505099999999999</v>
      </c>
      <c r="G3849" s="38">
        <v>2.0304959</v>
      </c>
      <c r="H3849" s="38">
        <f t="shared" si="2203"/>
        <v>3.6810058999999997</v>
      </c>
      <c r="I3849" s="38">
        <f t="shared" si="2219"/>
        <v>0</v>
      </c>
      <c r="J3849" s="38">
        <f t="shared" si="2220"/>
        <v>0</v>
      </c>
      <c r="K3849" s="38">
        <f t="shared" si="2221"/>
        <v>3.6810058999999997</v>
      </c>
      <c r="L3849" s="39">
        <f t="shared" si="2204"/>
        <v>3.6810058999999997</v>
      </c>
      <c r="M3849" s="56">
        <f t="shared" si="2205"/>
        <v>61.905431476450701</v>
      </c>
      <c r="N3849" s="38">
        <f t="shared" si="2206"/>
        <v>1.0660221902463836</v>
      </c>
      <c r="O3849" s="38">
        <f t="shared" si="2207"/>
        <v>0.2495405658482463</v>
      </c>
      <c r="P3849" s="38">
        <f t="shared" si="2208"/>
        <v>3.4314653341517531</v>
      </c>
      <c r="Q3849" s="38" t="s">
        <v>2</v>
      </c>
      <c r="R3849" s="38" t="s">
        <v>2</v>
      </c>
      <c r="S3849" s="38">
        <f t="shared" si="2198"/>
        <v>0</v>
      </c>
      <c r="T3849" s="39">
        <f t="shared" si="2209"/>
        <v>0</v>
      </c>
      <c r="U3849" s="56">
        <f t="shared" si="2222"/>
        <v>60568.214156146052</v>
      </c>
      <c r="V3849" s="38">
        <f t="shared" si="2232"/>
        <v>61.905431476450758</v>
      </c>
      <c r="W3849" s="38">
        <f t="shared" si="2233"/>
        <v>0</v>
      </c>
      <c r="X3849" s="38">
        <f t="shared" si="2210"/>
        <v>3.6810059000000028</v>
      </c>
      <c r="Y3849" s="38">
        <f t="shared" si="2223"/>
        <v>0</v>
      </c>
      <c r="Z3849" s="38">
        <f t="shared" si="2224"/>
        <v>0</v>
      </c>
      <c r="AA3849" s="39">
        <f t="shared" si="2225"/>
        <v>0</v>
      </c>
      <c r="AB3849" s="56">
        <f t="shared" si="2211"/>
        <v>33.5</v>
      </c>
      <c r="AC3849" s="38">
        <f t="shared" si="2234"/>
        <v>-1.5000000000001776</v>
      </c>
      <c r="AD3849" s="38">
        <f t="shared" si="2212"/>
        <v>0</v>
      </c>
      <c r="AE3849" s="38">
        <f t="shared" si="2213"/>
        <v>0</v>
      </c>
      <c r="AF3849" s="38">
        <f t="shared" si="2226"/>
        <v>3.6810058999999997</v>
      </c>
      <c r="AG3849" s="38">
        <f t="shared" si="2227"/>
        <v>0</v>
      </c>
      <c r="AH3849" s="38">
        <f t="shared" si="2228"/>
        <v>0</v>
      </c>
      <c r="AI3849" s="38">
        <f t="shared" si="2214"/>
        <v>3.6810059000000028</v>
      </c>
      <c r="AJ3849" s="38">
        <f t="shared" si="2215"/>
        <v>61.905431476450758</v>
      </c>
      <c r="AK3849" s="38">
        <f t="shared" si="2216"/>
        <v>60568.214156146052</v>
      </c>
      <c r="AL3849" s="38">
        <f t="shared" si="2229"/>
        <v>0</v>
      </c>
      <c r="AM3849" s="38" t="str">
        <f t="shared" si="2217"/>
        <v>N</v>
      </c>
      <c r="AN3849" s="38">
        <f t="shared" si="2230"/>
        <v>0</v>
      </c>
      <c r="AO3849" s="39">
        <f t="shared" si="2231"/>
        <v>0</v>
      </c>
      <c r="AP3849" s="32"/>
    </row>
    <row r="3850" spans="1:42" x14ac:dyDescent="0.2">
      <c r="A3850" s="51">
        <v>42896.291666666664</v>
      </c>
      <c r="B3850" s="52">
        <f t="shared" si="2218"/>
        <v>7</v>
      </c>
      <c r="C3850" s="52">
        <v>35.6</v>
      </c>
      <c r="D3850" s="38">
        <f t="shared" si="2201"/>
        <v>35.6</v>
      </c>
      <c r="E3850" s="38">
        <f t="shared" si="2202"/>
        <v>35</v>
      </c>
      <c r="F3850" s="38">
        <v>0.83789000000000002</v>
      </c>
      <c r="G3850" s="38">
        <v>9.7638249999999989</v>
      </c>
      <c r="H3850" s="38">
        <f t="shared" si="2203"/>
        <v>10.601714999999999</v>
      </c>
      <c r="I3850" s="38">
        <f t="shared" si="2219"/>
        <v>0.60000000000000142</v>
      </c>
      <c r="J3850" s="38">
        <f t="shared" si="2220"/>
        <v>0</v>
      </c>
      <c r="K3850" s="38">
        <f t="shared" si="2221"/>
        <v>10.001714999999997</v>
      </c>
      <c r="L3850" s="39">
        <f t="shared" si="2204"/>
        <v>10.001714999999997</v>
      </c>
      <c r="M3850" s="56">
        <f t="shared" si="2205"/>
        <v>168.20415381010093</v>
      </c>
      <c r="N3850" s="38">
        <f t="shared" si="2206"/>
        <v>2.8965044936548745</v>
      </c>
      <c r="O3850" s="38">
        <f t="shared" si="2207"/>
        <v>0.6780303233289825</v>
      </c>
      <c r="P3850" s="38">
        <f t="shared" si="2208"/>
        <v>9.3236846766710144</v>
      </c>
      <c r="Q3850" s="38" t="s">
        <v>2</v>
      </c>
      <c r="R3850" s="38" t="s">
        <v>2</v>
      </c>
      <c r="S3850" s="38">
        <f t="shared" si="2198"/>
        <v>0</v>
      </c>
      <c r="T3850" s="39">
        <f t="shared" si="2209"/>
        <v>0</v>
      </c>
      <c r="U3850" s="56">
        <f t="shared" si="2222"/>
        <v>60736.418309956156</v>
      </c>
      <c r="V3850" s="38">
        <f t="shared" si="2232"/>
        <v>168.20415381010389</v>
      </c>
      <c r="W3850" s="38">
        <f t="shared" si="2233"/>
        <v>0</v>
      </c>
      <c r="X3850" s="38">
        <f t="shared" si="2210"/>
        <v>10.001715000000173</v>
      </c>
      <c r="Y3850" s="38">
        <f t="shared" si="2223"/>
        <v>0</v>
      </c>
      <c r="Z3850" s="38">
        <f t="shared" si="2224"/>
        <v>-1.758593271006248E-13</v>
      </c>
      <c r="AA3850" s="39">
        <f t="shared" si="2225"/>
        <v>1.758593271006248E-13</v>
      </c>
      <c r="AB3850" s="56">
        <f t="shared" si="2211"/>
        <v>35.000000000000178</v>
      </c>
      <c r="AC3850" s="38">
        <f t="shared" si="2234"/>
        <v>1.5000000000001776</v>
      </c>
      <c r="AD3850" s="38">
        <f t="shared" si="2212"/>
        <v>0.59999999999982379</v>
      </c>
      <c r="AE3850" s="38">
        <f t="shared" si="2213"/>
        <v>0.59999999999982379</v>
      </c>
      <c r="AF3850" s="38">
        <f t="shared" si="2226"/>
        <v>10.001715000000175</v>
      </c>
      <c r="AG3850" s="38">
        <f t="shared" si="2227"/>
        <v>0</v>
      </c>
      <c r="AH3850" s="38">
        <f t="shared" si="2228"/>
        <v>0</v>
      </c>
      <c r="AI3850" s="38">
        <f t="shared" si="2214"/>
        <v>10.001715000000173</v>
      </c>
      <c r="AJ3850" s="38">
        <f t="shared" si="2215"/>
        <v>168.20415381010389</v>
      </c>
      <c r="AK3850" s="38">
        <f t="shared" si="2216"/>
        <v>60736.418309956156</v>
      </c>
      <c r="AL3850" s="38">
        <f t="shared" si="2229"/>
        <v>0</v>
      </c>
      <c r="AM3850" s="38" t="str">
        <f t="shared" si="2217"/>
        <v>Y</v>
      </c>
      <c r="AN3850" s="38">
        <f t="shared" si="2230"/>
        <v>0</v>
      </c>
      <c r="AO3850" s="39">
        <f t="shared" si="2231"/>
        <v>0</v>
      </c>
      <c r="AP3850" s="32"/>
    </row>
    <row r="3851" spans="1:42" x14ac:dyDescent="0.2">
      <c r="A3851" s="51">
        <v>42896.333333333336</v>
      </c>
      <c r="B3851" s="52">
        <f t="shared" si="2218"/>
        <v>8</v>
      </c>
      <c r="C3851" s="52">
        <v>38.1</v>
      </c>
      <c r="D3851" s="38">
        <f t="shared" si="2201"/>
        <v>38.1</v>
      </c>
      <c r="E3851" s="38">
        <f t="shared" si="2202"/>
        <v>35</v>
      </c>
      <c r="F3851" s="38">
        <v>1.0392600000000001</v>
      </c>
      <c r="G3851" s="38">
        <v>8.1287800000000008</v>
      </c>
      <c r="H3851" s="38">
        <f t="shared" si="2203"/>
        <v>9.1680400000000013</v>
      </c>
      <c r="I3851" s="38">
        <f t="shared" si="2219"/>
        <v>3.1000000000000014</v>
      </c>
      <c r="J3851" s="38">
        <f t="shared" si="2220"/>
        <v>0</v>
      </c>
      <c r="K3851" s="38">
        <f t="shared" si="2221"/>
        <v>6.0680399999999999</v>
      </c>
      <c r="L3851" s="39">
        <f t="shared" si="2204"/>
        <v>6.0680399999999999</v>
      </c>
      <c r="M3851" s="56">
        <f t="shared" si="2205"/>
        <v>102.04945186758923</v>
      </c>
      <c r="N3851" s="38">
        <f t="shared" si="2206"/>
        <v>1.7573091342512288</v>
      </c>
      <c r="O3851" s="38">
        <f t="shared" si="2207"/>
        <v>0.4113609639120091</v>
      </c>
      <c r="P3851" s="38">
        <f t="shared" si="2208"/>
        <v>5.6566790360879917</v>
      </c>
      <c r="Q3851" s="38" t="s">
        <v>2</v>
      </c>
      <c r="R3851" s="38" t="s">
        <v>2</v>
      </c>
      <c r="S3851" s="38">
        <f t="shared" si="2198"/>
        <v>0</v>
      </c>
      <c r="T3851" s="39">
        <f t="shared" si="2209"/>
        <v>0</v>
      </c>
      <c r="U3851" s="56">
        <f t="shared" si="2222"/>
        <v>60838.467761823747</v>
      </c>
      <c r="V3851" s="38">
        <f t="shared" si="2232"/>
        <v>102.04945186759142</v>
      </c>
      <c r="W3851" s="38">
        <f t="shared" si="2233"/>
        <v>0</v>
      </c>
      <c r="X3851" s="38">
        <f t="shared" si="2210"/>
        <v>6.0680400000001304</v>
      </c>
      <c r="Y3851" s="38">
        <f t="shared" si="2223"/>
        <v>0</v>
      </c>
      <c r="Z3851" s="38">
        <f t="shared" si="2224"/>
        <v>-1.3056222769591841E-13</v>
      </c>
      <c r="AA3851" s="39">
        <f t="shared" si="2225"/>
        <v>1.3056222769591841E-13</v>
      </c>
      <c r="AB3851" s="56">
        <f t="shared" si="2211"/>
        <v>35.000000000000128</v>
      </c>
      <c r="AC3851" s="38">
        <f t="shared" si="2234"/>
        <v>0</v>
      </c>
      <c r="AD3851" s="38">
        <f t="shared" si="2212"/>
        <v>3.0999999999998735</v>
      </c>
      <c r="AE3851" s="38">
        <f t="shared" si="2213"/>
        <v>3.0999999999998735</v>
      </c>
      <c r="AF3851" s="38">
        <f t="shared" si="2226"/>
        <v>6.0680400000001278</v>
      </c>
      <c r="AG3851" s="38">
        <f t="shared" si="2227"/>
        <v>0</v>
      </c>
      <c r="AH3851" s="38">
        <f t="shared" si="2228"/>
        <v>0</v>
      </c>
      <c r="AI3851" s="38">
        <f t="shared" si="2214"/>
        <v>6.0680400000001304</v>
      </c>
      <c r="AJ3851" s="38">
        <f t="shared" si="2215"/>
        <v>102.04945186759142</v>
      </c>
      <c r="AK3851" s="38">
        <f t="shared" si="2216"/>
        <v>60838.467761823747</v>
      </c>
      <c r="AL3851" s="38">
        <f t="shared" si="2229"/>
        <v>0</v>
      </c>
      <c r="AM3851" s="38" t="str">
        <f t="shared" si="2217"/>
        <v>Y</v>
      </c>
      <c r="AN3851" s="38">
        <f t="shared" si="2230"/>
        <v>0</v>
      </c>
      <c r="AO3851" s="39">
        <f t="shared" si="2231"/>
        <v>0</v>
      </c>
      <c r="AP3851" s="32"/>
    </row>
    <row r="3852" spans="1:42" x14ac:dyDescent="0.2">
      <c r="A3852" s="51">
        <v>42896.375</v>
      </c>
      <c r="B3852" s="52">
        <f t="shared" si="2218"/>
        <v>9</v>
      </c>
      <c r="C3852" s="52">
        <v>39.4</v>
      </c>
      <c r="D3852" s="38">
        <f t="shared" si="2201"/>
        <v>39.4</v>
      </c>
      <c r="E3852" s="38">
        <f t="shared" si="2202"/>
        <v>35</v>
      </c>
      <c r="F3852" s="38">
        <v>1.3407800000000001</v>
      </c>
      <c r="G3852" s="38">
        <v>29.079439999999998</v>
      </c>
      <c r="H3852" s="38">
        <f t="shared" si="2203"/>
        <v>30.420219999999997</v>
      </c>
      <c r="I3852" s="38">
        <f t="shared" si="2219"/>
        <v>4.3999999999999986</v>
      </c>
      <c r="J3852" s="38">
        <f t="shared" si="2220"/>
        <v>0</v>
      </c>
      <c r="K3852" s="38">
        <f t="shared" si="2221"/>
        <v>26.020219999999998</v>
      </c>
      <c r="L3852" s="39">
        <f t="shared" si="2204"/>
        <v>21.454425684355236</v>
      </c>
      <c r="M3852" s="56">
        <f t="shared" si="2205"/>
        <v>360.81047277578585</v>
      </c>
      <c r="N3852" s="38">
        <f t="shared" si="2206"/>
        <v>6.2132184733837654</v>
      </c>
      <c r="O3852" s="38">
        <f t="shared" si="2207"/>
        <v>1.4544256843552343</v>
      </c>
      <c r="P3852" s="38">
        <f t="shared" si="2208"/>
        <v>20</v>
      </c>
      <c r="Q3852" s="38" t="s">
        <v>2</v>
      </c>
      <c r="R3852" s="38" t="s">
        <v>2</v>
      </c>
      <c r="S3852" s="38">
        <f t="shared" si="2198"/>
        <v>0</v>
      </c>
      <c r="T3852" s="39">
        <f t="shared" si="2209"/>
        <v>0</v>
      </c>
      <c r="U3852" s="56">
        <f t="shared" si="2222"/>
        <v>61199.278234599537</v>
      </c>
      <c r="V3852" s="38">
        <f t="shared" si="2232"/>
        <v>360.81047277578909</v>
      </c>
      <c r="W3852" s="38">
        <f t="shared" si="2233"/>
        <v>0</v>
      </c>
      <c r="X3852" s="38">
        <f t="shared" si="2210"/>
        <v>21.454425684355428</v>
      </c>
      <c r="Y3852" s="38">
        <f t="shared" si="2223"/>
        <v>0</v>
      </c>
      <c r="Z3852" s="38">
        <f t="shared" si="2224"/>
        <v>4.5657943156445704</v>
      </c>
      <c r="AA3852" s="39">
        <f t="shared" si="2225"/>
        <v>-4.5657943156445704</v>
      </c>
      <c r="AB3852" s="56">
        <f t="shared" si="2211"/>
        <v>30.43420568435543</v>
      </c>
      <c r="AC3852" s="38">
        <f t="shared" si="2234"/>
        <v>-4.5657943156446983</v>
      </c>
      <c r="AD3852" s="38">
        <f t="shared" si="2212"/>
        <v>8.965794315644569</v>
      </c>
      <c r="AE3852" s="38">
        <f t="shared" si="2213"/>
        <v>8.965794315644569</v>
      </c>
      <c r="AF3852" s="38">
        <f t="shared" si="2226"/>
        <v>21.454425684355428</v>
      </c>
      <c r="AG3852" s="38">
        <f t="shared" si="2227"/>
        <v>0</v>
      </c>
      <c r="AH3852" s="38">
        <f t="shared" si="2228"/>
        <v>0</v>
      </c>
      <c r="AI3852" s="38">
        <f t="shared" si="2214"/>
        <v>21.454425684355428</v>
      </c>
      <c r="AJ3852" s="38">
        <f t="shared" si="2215"/>
        <v>360.81047277578909</v>
      </c>
      <c r="AK3852" s="38">
        <f t="shared" si="2216"/>
        <v>61199.278234599537</v>
      </c>
      <c r="AL3852" s="38">
        <f t="shared" si="2229"/>
        <v>0</v>
      </c>
      <c r="AM3852" s="38" t="str">
        <f t="shared" si="2217"/>
        <v>Y</v>
      </c>
      <c r="AN3852" s="38">
        <f t="shared" si="2230"/>
        <v>0</v>
      </c>
      <c r="AO3852" s="39">
        <f t="shared" si="2231"/>
        <v>0</v>
      </c>
      <c r="AP3852" s="32"/>
    </row>
    <row r="3853" spans="1:42" x14ac:dyDescent="0.2">
      <c r="A3853" s="51">
        <v>42896.416666666664</v>
      </c>
      <c r="B3853" s="52">
        <f t="shared" si="2218"/>
        <v>10</v>
      </c>
      <c r="C3853" s="52">
        <v>42.2</v>
      </c>
      <c r="D3853" s="38">
        <f t="shared" si="2201"/>
        <v>42.2</v>
      </c>
      <c r="E3853" s="38">
        <f t="shared" si="2202"/>
        <v>35</v>
      </c>
      <c r="F3853" s="38">
        <v>1.89286</v>
      </c>
      <c r="G3853" s="38">
        <v>30.973929999999999</v>
      </c>
      <c r="H3853" s="38">
        <f t="shared" si="2203"/>
        <v>32.866790000000002</v>
      </c>
      <c r="I3853" s="38">
        <f t="shared" si="2219"/>
        <v>7.2000000000000028</v>
      </c>
      <c r="J3853" s="38">
        <f t="shared" si="2220"/>
        <v>0</v>
      </c>
      <c r="K3853" s="38">
        <f t="shared" si="2221"/>
        <v>25.666789999999999</v>
      </c>
      <c r="L3853" s="39">
        <f t="shared" si="2204"/>
        <v>21.454425684355236</v>
      </c>
      <c r="M3853" s="56">
        <f t="shared" si="2205"/>
        <v>360.81047277578585</v>
      </c>
      <c r="N3853" s="38">
        <f t="shared" si="2206"/>
        <v>6.2132184733837654</v>
      </c>
      <c r="O3853" s="38">
        <f t="shared" si="2207"/>
        <v>1.4544256843552343</v>
      </c>
      <c r="P3853" s="38">
        <f t="shared" si="2208"/>
        <v>20</v>
      </c>
      <c r="Q3853" s="38" t="s">
        <v>2</v>
      </c>
      <c r="R3853" s="38" t="s">
        <v>2</v>
      </c>
      <c r="S3853" s="38">
        <f t="shared" si="2198"/>
        <v>0</v>
      </c>
      <c r="T3853" s="39">
        <f t="shared" si="2209"/>
        <v>0</v>
      </c>
      <c r="U3853" s="56">
        <f t="shared" si="2222"/>
        <v>61560.088707375326</v>
      </c>
      <c r="V3853" s="38">
        <f t="shared" si="2232"/>
        <v>360.81047277578909</v>
      </c>
      <c r="W3853" s="38">
        <f t="shared" si="2233"/>
        <v>0</v>
      </c>
      <c r="X3853" s="38">
        <f t="shared" si="2210"/>
        <v>21.454425684355428</v>
      </c>
      <c r="Y3853" s="38">
        <f t="shared" si="2223"/>
        <v>0</v>
      </c>
      <c r="Z3853" s="38">
        <f t="shared" si="2224"/>
        <v>4.2123643156445709</v>
      </c>
      <c r="AA3853" s="39">
        <f t="shared" si="2225"/>
        <v>-4.2123643156445709</v>
      </c>
      <c r="AB3853" s="56">
        <f t="shared" si="2211"/>
        <v>30.787635684355429</v>
      </c>
      <c r="AC3853" s="38">
        <f t="shared" si="2234"/>
        <v>0.35342999999999947</v>
      </c>
      <c r="AD3853" s="38">
        <f t="shared" si="2212"/>
        <v>11.412364315644574</v>
      </c>
      <c r="AE3853" s="38">
        <f t="shared" si="2213"/>
        <v>11.412364315644574</v>
      </c>
      <c r="AF3853" s="38">
        <f t="shared" si="2226"/>
        <v>21.454425684355428</v>
      </c>
      <c r="AG3853" s="38">
        <f t="shared" si="2227"/>
        <v>0</v>
      </c>
      <c r="AH3853" s="38">
        <f t="shared" si="2228"/>
        <v>0</v>
      </c>
      <c r="AI3853" s="38">
        <f t="shared" si="2214"/>
        <v>21.454425684355428</v>
      </c>
      <c r="AJ3853" s="38">
        <f t="shared" si="2215"/>
        <v>360.81047277578909</v>
      </c>
      <c r="AK3853" s="38">
        <f t="shared" si="2216"/>
        <v>61560.088707375326</v>
      </c>
      <c r="AL3853" s="38">
        <f t="shared" si="2229"/>
        <v>0</v>
      </c>
      <c r="AM3853" s="38" t="str">
        <f t="shared" si="2217"/>
        <v>Y</v>
      </c>
      <c r="AN3853" s="38">
        <f t="shared" si="2230"/>
        <v>0</v>
      </c>
      <c r="AO3853" s="39">
        <f t="shared" si="2231"/>
        <v>0</v>
      </c>
      <c r="AP3853" s="32"/>
    </row>
    <row r="3854" spans="1:42" x14ac:dyDescent="0.2">
      <c r="A3854" s="51">
        <v>42896.458333333336</v>
      </c>
      <c r="B3854" s="52">
        <f t="shared" si="2218"/>
        <v>11</v>
      </c>
      <c r="C3854" s="52">
        <v>42.3</v>
      </c>
      <c r="D3854" s="38">
        <f t="shared" si="2201"/>
        <v>42.3</v>
      </c>
      <c r="E3854" s="38">
        <f t="shared" si="2202"/>
        <v>35</v>
      </c>
      <c r="F3854" s="38">
        <v>3.1688800000000001</v>
      </c>
      <c r="G3854" s="38">
        <v>28.82771</v>
      </c>
      <c r="H3854" s="38">
        <f t="shared" si="2203"/>
        <v>31.996590000000001</v>
      </c>
      <c r="I3854" s="38">
        <f t="shared" si="2219"/>
        <v>7.2999999999999972</v>
      </c>
      <c r="J3854" s="38">
        <f t="shared" si="2220"/>
        <v>0</v>
      </c>
      <c r="K3854" s="38">
        <f t="shared" si="2221"/>
        <v>24.696590000000004</v>
      </c>
      <c r="L3854" s="39">
        <f t="shared" si="2204"/>
        <v>21.454425684355236</v>
      </c>
      <c r="M3854" s="56">
        <f t="shared" si="2205"/>
        <v>360.81047277578585</v>
      </c>
      <c r="N3854" s="38">
        <f t="shared" si="2206"/>
        <v>6.2132184733837654</v>
      </c>
      <c r="O3854" s="38">
        <f t="shared" si="2207"/>
        <v>1.4544256843552343</v>
      </c>
      <c r="P3854" s="38">
        <f t="shared" si="2208"/>
        <v>20</v>
      </c>
      <c r="Q3854" s="38" t="s">
        <v>2</v>
      </c>
      <c r="R3854" s="38" t="s">
        <v>2</v>
      </c>
      <c r="S3854" s="38">
        <f t="shared" ref="S3854:S3917" si="2235">IF(J3854=0,0,(IF(J3854&lt;$AQ$19,J3854,$AQ$19)))</f>
        <v>0</v>
      </c>
      <c r="T3854" s="39">
        <f t="shared" si="2209"/>
        <v>0</v>
      </c>
      <c r="U3854" s="56">
        <f t="shared" si="2222"/>
        <v>61920.899180151115</v>
      </c>
      <c r="V3854" s="38">
        <f t="shared" si="2232"/>
        <v>360.81047277578909</v>
      </c>
      <c r="W3854" s="38">
        <f t="shared" si="2233"/>
        <v>0</v>
      </c>
      <c r="X3854" s="38">
        <f t="shared" si="2210"/>
        <v>21.454425684355428</v>
      </c>
      <c r="Y3854" s="38">
        <f t="shared" si="2223"/>
        <v>0</v>
      </c>
      <c r="Z3854" s="38">
        <f t="shared" si="2224"/>
        <v>3.2421643156445761</v>
      </c>
      <c r="AA3854" s="39">
        <f t="shared" si="2225"/>
        <v>-3.2421643156445761</v>
      </c>
      <c r="AB3854" s="56">
        <f t="shared" si="2211"/>
        <v>31.757835684355424</v>
      </c>
      <c r="AC3854" s="38">
        <f t="shared" si="2234"/>
        <v>0.97019999999999484</v>
      </c>
      <c r="AD3854" s="38">
        <f t="shared" si="2212"/>
        <v>10.542164315644573</v>
      </c>
      <c r="AE3854" s="38">
        <f t="shared" si="2213"/>
        <v>10.542164315644573</v>
      </c>
      <c r="AF3854" s="38">
        <f t="shared" si="2226"/>
        <v>21.454425684355428</v>
      </c>
      <c r="AG3854" s="38">
        <f t="shared" si="2227"/>
        <v>0</v>
      </c>
      <c r="AH3854" s="38">
        <f t="shared" si="2228"/>
        <v>0</v>
      </c>
      <c r="AI3854" s="38">
        <f t="shared" si="2214"/>
        <v>21.454425684355428</v>
      </c>
      <c r="AJ3854" s="38">
        <f t="shared" si="2215"/>
        <v>360.81047277578909</v>
      </c>
      <c r="AK3854" s="38">
        <f t="shared" si="2216"/>
        <v>61920.899180151115</v>
      </c>
      <c r="AL3854" s="38">
        <f t="shared" si="2229"/>
        <v>0</v>
      </c>
      <c r="AM3854" s="38" t="str">
        <f t="shared" si="2217"/>
        <v>Y</v>
      </c>
      <c r="AN3854" s="38">
        <f t="shared" si="2230"/>
        <v>0</v>
      </c>
      <c r="AO3854" s="39">
        <f t="shared" si="2231"/>
        <v>0</v>
      </c>
      <c r="AP3854" s="32"/>
    </row>
    <row r="3855" spans="1:42" x14ac:dyDescent="0.2">
      <c r="A3855" s="51">
        <v>42896.5</v>
      </c>
      <c r="B3855" s="52">
        <f t="shared" si="2218"/>
        <v>12</v>
      </c>
      <c r="C3855" s="52">
        <v>42.2</v>
      </c>
      <c r="D3855" s="38">
        <f t="shared" si="2201"/>
        <v>42.2</v>
      </c>
      <c r="E3855" s="38">
        <f t="shared" si="2202"/>
        <v>35</v>
      </c>
      <c r="F3855" s="38">
        <v>3.4841799999999998</v>
      </c>
      <c r="G3855" s="38">
        <v>40.656669999999998</v>
      </c>
      <c r="H3855" s="38">
        <f t="shared" si="2203"/>
        <v>44.14085</v>
      </c>
      <c r="I3855" s="38">
        <f t="shared" si="2219"/>
        <v>7.2000000000000028</v>
      </c>
      <c r="J3855" s="38">
        <f t="shared" si="2220"/>
        <v>0</v>
      </c>
      <c r="K3855" s="38">
        <f t="shared" si="2221"/>
        <v>36.940849999999998</v>
      </c>
      <c r="L3855" s="39">
        <f t="shared" si="2204"/>
        <v>21.454425684355236</v>
      </c>
      <c r="M3855" s="56">
        <f t="shared" si="2205"/>
        <v>360.81047277578585</v>
      </c>
      <c r="N3855" s="38">
        <f t="shared" si="2206"/>
        <v>6.2132184733837654</v>
      </c>
      <c r="O3855" s="38">
        <f t="shared" si="2207"/>
        <v>1.4544256843552343</v>
      </c>
      <c r="P3855" s="38">
        <f t="shared" si="2208"/>
        <v>20</v>
      </c>
      <c r="Q3855" s="38" t="s">
        <v>2</v>
      </c>
      <c r="R3855" s="38" t="s">
        <v>2</v>
      </c>
      <c r="S3855" s="38">
        <f t="shared" si="2235"/>
        <v>0</v>
      </c>
      <c r="T3855" s="39">
        <f t="shared" si="2209"/>
        <v>0</v>
      </c>
      <c r="U3855" s="56">
        <f t="shared" si="2222"/>
        <v>62281.709652926904</v>
      </c>
      <c r="V3855" s="38">
        <f t="shared" si="2232"/>
        <v>360.81047277578909</v>
      </c>
      <c r="W3855" s="38">
        <f t="shared" si="2233"/>
        <v>0</v>
      </c>
      <c r="X3855" s="38">
        <f t="shared" si="2210"/>
        <v>21.454425684355428</v>
      </c>
      <c r="Y3855" s="38">
        <f t="shared" si="2223"/>
        <v>0</v>
      </c>
      <c r="Z3855" s="38">
        <f t="shared" si="2224"/>
        <v>15.48642431564457</v>
      </c>
      <c r="AA3855" s="39">
        <f t="shared" si="2225"/>
        <v>-15.48642431564457</v>
      </c>
      <c r="AB3855" s="56">
        <f t="shared" si="2211"/>
        <v>19.51357568435543</v>
      </c>
      <c r="AC3855" s="38">
        <f t="shared" si="2234"/>
        <v>-12.244259999999993</v>
      </c>
      <c r="AD3855" s="38">
        <f t="shared" si="2212"/>
        <v>22.686424315644572</v>
      </c>
      <c r="AE3855" s="38">
        <f t="shared" si="2213"/>
        <v>22.686424315644572</v>
      </c>
      <c r="AF3855" s="38">
        <f t="shared" si="2226"/>
        <v>21.454425684355428</v>
      </c>
      <c r="AG3855" s="38">
        <f t="shared" si="2227"/>
        <v>0</v>
      </c>
      <c r="AH3855" s="38">
        <f t="shared" si="2228"/>
        <v>0</v>
      </c>
      <c r="AI3855" s="38">
        <f t="shared" si="2214"/>
        <v>21.454425684355428</v>
      </c>
      <c r="AJ3855" s="38">
        <f t="shared" si="2215"/>
        <v>360.81047277578909</v>
      </c>
      <c r="AK3855" s="38">
        <f t="shared" si="2216"/>
        <v>62281.709652926904</v>
      </c>
      <c r="AL3855" s="38">
        <f t="shared" si="2229"/>
        <v>0</v>
      </c>
      <c r="AM3855" s="38" t="str">
        <f t="shared" si="2217"/>
        <v>Y</v>
      </c>
      <c r="AN3855" s="38">
        <f t="shared" si="2230"/>
        <v>0</v>
      </c>
      <c r="AO3855" s="39">
        <f t="shared" si="2231"/>
        <v>0</v>
      </c>
      <c r="AP3855" s="32"/>
    </row>
    <row r="3856" spans="1:42" x14ac:dyDescent="0.2">
      <c r="A3856" s="51">
        <v>42896.541666666664</v>
      </c>
      <c r="B3856" s="52">
        <f t="shared" si="2218"/>
        <v>13</v>
      </c>
      <c r="C3856" s="52">
        <v>43</v>
      </c>
      <c r="D3856" s="38">
        <f t="shared" si="2201"/>
        <v>43</v>
      </c>
      <c r="E3856" s="38">
        <f t="shared" si="2202"/>
        <v>35</v>
      </c>
      <c r="F3856" s="38">
        <v>3.0017100000000001</v>
      </c>
      <c r="G3856" s="38">
        <v>38.660429999999998</v>
      </c>
      <c r="H3856" s="38">
        <f t="shared" si="2203"/>
        <v>41.662140000000001</v>
      </c>
      <c r="I3856" s="38">
        <f t="shared" si="2219"/>
        <v>8</v>
      </c>
      <c r="J3856" s="38">
        <f t="shared" si="2220"/>
        <v>0</v>
      </c>
      <c r="K3856" s="38">
        <f t="shared" si="2221"/>
        <v>33.662140000000001</v>
      </c>
      <c r="L3856" s="39">
        <f t="shared" si="2204"/>
        <v>21.454425684355236</v>
      </c>
      <c r="M3856" s="56">
        <f t="shared" si="2205"/>
        <v>360.81047277578585</v>
      </c>
      <c r="N3856" s="38">
        <f t="shared" si="2206"/>
        <v>6.2132184733837654</v>
      </c>
      <c r="O3856" s="38">
        <f t="shared" si="2207"/>
        <v>1.4544256843552343</v>
      </c>
      <c r="P3856" s="38">
        <f t="shared" si="2208"/>
        <v>20</v>
      </c>
      <c r="Q3856" s="38" t="s">
        <v>2</v>
      </c>
      <c r="R3856" s="38" t="s">
        <v>2</v>
      </c>
      <c r="S3856" s="38">
        <f t="shared" si="2235"/>
        <v>0</v>
      </c>
      <c r="T3856" s="39">
        <f t="shared" si="2209"/>
        <v>0</v>
      </c>
      <c r="U3856" s="56">
        <f t="shared" si="2222"/>
        <v>62642.520125702693</v>
      </c>
      <c r="V3856" s="38">
        <f t="shared" si="2232"/>
        <v>360.81047277578909</v>
      </c>
      <c r="W3856" s="38">
        <f t="shared" si="2233"/>
        <v>0</v>
      </c>
      <c r="X3856" s="38">
        <f t="shared" si="2210"/>
        <v>21.454425684355428</v>
      </c>
      <c r="Y3856" s="38">
        <f t="shared" si="2223"/>
        <v>0</v>
      </c>
      <c r="Z3856" s="38">
        <f t="shared" si="2224"/>
        <v>12.207714315644573</v>
      </c>
      <c r="AA3856" s="39">
        <f t="shared" si="2225"/>
        <v>-12.207714315644573</v>
      </c>
      <c r="AB3856" s="56">
        <f t="shared" si="2211"/>
        <v>22.792285684355427</v>
      </c>
      <c r="AC3856" s="38">
        <f t="shared" si="2234"/>
        <v>3.2787099999999967</v>
      </c>
      <c r="AD3856" s="38">
        <f t="shared" si="2212"/>
        <v>20.207714315644573</v>
      </c>
      <c r="AE3856" s="38">
        <f t="shared" si="2213"/>
        <v>20.207714315644573</v>
      </c>
      <c r="AF3856" s="38">
        <f t="shared" si="2226"/>
        <v>21.454425684355428</v>
      </c>
      <c r="AG3856" s="38">
        <f t="shared" si="2227"/>
        <v>0</v>
      </c>
      <c r="AH3856" s="38">
        <f t="shared" si="2228"/>
        <v>0</v>
      </c>
      <c r="AI3856" s="38">
        <f t="shared" si="2214"/>
        <v>21.454425684355428</v>
      </c>
      <c r="AJ3856" s="38">
        <f t="shared" si="2215"/>
        <v>360.81047277578909</v>
      </c>
      <c r="AK3856" s="38">
        <f t="shared" si="2216"/>
        <v>62642.520125702693</v>
      </c>
      <c r="AL3856" s="38">
        <f t="shared" si="2229"/>
        <v>0</v>
      </c>
      <c r="AM3856" s="38" t="str">
        <f t="shared" si="2217"/>
        <v>Y</v>
      </c>
      <c r="AN3856" s="38">
        <f t="shared" si="2230"/>
        <v>0</v>
      </c>
      <c r="AO3856" s="39">
        <f t="shared" si="2231"/>
        <v>0</v>
      </c>
      <c r="AP3856" s="32"/>
    </row>
    <row r="3857" spans="1:42" x14ac:dyDescent="0.2">
      <c r="A3857" s="51">
        <v>42896.583333333336</v>
      </c>
      <c r="B3857" s="52">
        <f t="shared" si="2218"/>
        <v>14</v>
      </c>
      <c r="C3857" s="52">
        <v>45</v>
      </c>
      <c r="D3857" s="38">
        <f t="shared" si="2201"/>
        <v>45</v>
      </c>
      <c r="E3857" s="38">
        <f t="shared" si="2202"/>
        <v>35</v>
      </c>
      <c r="F3857" s="38">
        <v>3.0723199999999999</v>
      </c>
      <c r="G3857" s="38">
        <v>33.124550000000006</v>
      </c>
      <c r="H3857" s="38">
        <f t="shared" si="2203"/>
        <v>36.196870000000004</v>
      </c>
      <c r="I3857" s="38">
        <f t="shared" si="2219"/>
        <v>10</v>
      </c>
      <c r="J3857" s="38">
        <f t="shared" si="2220"/>
        <v>0</v>
      </c>
      <c r="K3857" s="38">
        <f t="shared" si="2221"/>
        <v>26.196870000000004</v>
      </c>
      <c r="L3857" s="39">
        <f t="shared" si="2204"/>
        <v>21.454425684355236</v>
      </c>
      <c r="M3857" s="56">
        <f t="shared" si="2205"/>
        <v>360.81047277578585</v>
      </c>
      <c r="N3857" s="38">
        <f t="shared" si="2206"/>
        <v>6.2132184733837654</v>
      </c>
      <c r="O3857" s="38">
        <f t="shared" si="2207"/>
        <v>1.4544256843552343</v>
      </c>
      <c r="P3857" s="38">
        <f t="shared" si="2208"/>
        <v>20</v>
      </c>
      <c r="Q3857" s="38" t="s">
        <v>2</v>
      </c>
      <c r="R3857" s="38" t="s">
        <v>2</v>
      </c>
      <c r="S3857" s="38">
        <f t="shared" si="2235"/>
        <v>0</v>
      </c>
      <c r="T3857" s="39">
        <f t="shared" si="2209"/>
        <v>0</v>
      </c>
      <c r="U3857" s="56">
        <f t="shared" si="2222"/>
        <v>63003.330598478482</v>
      </c>
      <c r="V3857" s="38">
        <f t="shared" si="2232"/>
        <v>360.81047277578909</v>
      </c>
      <c r="W3857" s="38">
        <f t="shared" si="2233"/>
        <v>0</v>
      </c>
      <c r="X3857" s="38">
        <f t="shared" si="2210"/>
        <v>21.454425684355428</v>
      </c>
      <c r="Y3857" s="38">
        <f t="shared" si="2223"/>
        <v>0</v>
      </c>
      <c r="Z3857" s="38">
        <f t="shared" si="2224"/>
        <v>4.7424443156445761</v>
      </c>
      <c r="AA3857" s="39">
        <f t="shared" si="2225"/>
        <v>-4.7424443156445761</v>
      </c>
      <c r="AB3857" s="56">
        <f t="shared" si="2211"/>
        <v>30.257555684355424</v>
      </c>
      <c r="AC3857" s="38">
        <f t="shared" si="2234"/>
        <v>7.4652699999999967</v>
      </c>
      <c r="AD3857" s="38">
        <f t="shared" si="2212"/>
        <v>14.742444315644576</v>
      </c>
      <c r="AE3857" s="38">
        <f t="shared" si="2213"/>
        <v>14.742444315644576</v>
      </c>
      <c r="AF3857" s="38">
        <f t="shared" si="2226"/>
        <v>21.454425684355428</v>
      </c>
      <c r="AG3857" s="38">
        <f t="shared" si="2227"/>
        <v>0</v>
      </c>
      <c r="AH3857" s="38">
        <f t="shared" si="2228"/>
        <v>0</v>
      </c>
      <c r="AI3857" s="38">
        <f t="shared" si="2214"/>
        <v>21.454425684355428</v>
      </c>
      <c r="AJ3857" s="38">
        <f t="shared" si="2215"/>
        <v>360.81047277578909</v>
      </c>
      <c r="AK3857" s="38">
        <f t="shared" si="2216"/>
        <v>63003.330598478482</v>
      </c>
      <c r="AL3857" s="38">
        <f t="shared" si="2229"/>
        <v>0</v>
      </c>
      <c r="AM3857" s="38" t="str">
        <f t="shared" si="2217"/>
        <v>Y</v>
      </c>
      <c r="AN3857" s="38">
        <f t="shared" si="2230"/>
        <v>0</v>
      </c>
      <c r="AO3857" s="39">
        <f t="shared" si="2231"/>
        <v>0</v>
      </c>
      <c r="AP3857" s="32"/>
    </row>
    <row r="3858" spans="1:42" x14ac:dyDescent="0.2">
      <c r="A3858" s="51">
        <v>42896.625</v>
      </c>
      <c r="B3858" s="52">
        <f t="shared" si="2218"/>
        <v>15</v>
      </c>
      <c r="C3858" s="52">
        <v>42.5</v>
      </c>
      <c r="D3858" s="38">
        <f t="shared" si="2201"/>
        <v>42.5</v>
      </c>
      <c r="E3858" s="38">
        <f t="shared" si="2202"/>
        <v>35</v>
      </c>
      <c r="F3858" s="38">
        <v>1.7160200000000001</v>
      </c>
      <c r="G3858" s="38">
        <v>26.602520000000002</v>
      </c>
      <c r="H3858" s="38">
        <f t="shared" si="2203"/>
        <v>28.318540000000002</v>
      </c>
      <c r="I3858" s="38">
        <f t="shared" si="2219"/>
        <v>7.5</v>
      </c>
      <c r="J3858" s="38">
        <f t="shared" si="2220"/>
        <v>0</v>
      </c>
      <c r="K3858" s="38">
        <f t="shared" si="2221"/>
        <v>20.818540000000002</v>
      </c>
      <c r="L3858" s="39">
        <f t="shared" si="2204"/>
        <v>20.818540000000002</v>
      </c>
      <c r="M3858" s="56">
        <f t="shared" si="2205"/>
        <v>350.11644545577832</v>
      </c>
      <c r="N3858" s="38">
        <f t="shared" si="2206"/>
        <v>6.0290654814033156</v>
      </c>
      <c r="O3858" s="38">
        <f t="shared" si="2207"/>
        <v>1.4113180996896393</v>
      </c>
      <c r="P3858" s="38">
        <f t="shared" si="2208"/>
        <v>19.407221900310361</v>
      </c>
      <c r="Q3858" s="38" t="s">
        <v>2</v>
      </c>
      <c r="R3858" s="38" t="s">
        <v>2</v>
      </c>
      <c r="S3858" s="38">
        <f t="shared" si="2235"/>
        <v>0</v>
      </c>
      <c r="T3858" s="39">
        <f t="shared" si="2209"/>
        <v>0</v>
      </c>
      <c r="U3858" s="56">
        <f t="shared" si="2222"/>
        <v>63353.447043934262</v>
      </c>
      <c r="V3858" s="38">
        <f t="shared" si="2232"/>
        <v>350.11644545578019</v>
      </c>
      <c r="W3858" s="38">
        <f t="shared" si="2233"/>
        <v>0</v>
      </c>
      <c r="X3858" s="38">
        <f t="shared" si="2210"/>
        <v>20.818540000000112</v>
      </c>
      <c r="Y3858" s="38">
        <f t="shared" si="2223"/>
        <v>0</v>
      </c>
      <c r="Z3858" s="38">
        <f t="shared" si="2224"/>
        <v>-1.1013412404281553E-13</v>
      </c>
      <c r="AA3858" s="39">
        <f t="shared" si="2225"/>
        <v>1.1013412404281553E-13</v>
      </c>
      <c r="AB3858" s="56">
        <f t="shared" si="2211"/>
        <v>35.000000000000114</v>
      </c>
      <c r="AC3858" s="38">
        <f t="shared" si="2234"/>
        <v>4.7424443156446898</v>
      </c>
      <c r="AD3858" s="38">
        <f t="shared" si="2212"/>
        <v>7.4999999999998863</v>
      </c>
      <c r="AE3858" s="38">
        <f t="shared" si="2213"/>
        <v>7.4999999999998863</v>
      </c>
      <c r="AF3858" s="38">
        <f t="shared" si="2226"/>
        <v>20.818540000000116</v>
      </c>
      <c r="AG3858" s="38">
        <f t="shared" si="2227"/>
        <v>0</v>
      </c>
      <c r="AH3858" s="38">
        <f t="shared" si="2228"/>
        <v>0</v>
      </c>
      <c r="AI3858" s="38">
        <f t="shared" si="2214"/>
        <v>20.818540000000112</v>
      </c>
      <c r="AJ3858" s="38">
        <f t="shared" si="2215"/>
        <v>350.11644545578019</v>
      </c>
      <c r="AK3858" s="38">
        <f t="shared" si="2216"/>
        <v>63353.447043934262</v>
      </c>
      <c r="AL3858" s="38">
        <f t="shared" si="2229"/>
        <v>0</v>
      </c>
      <c r="AM3858" s="38" t="str">
        <f t="shared" si="2217"/>
        <v>Y</v>
      </c>
      <c r="AN3858" s="38">
        <f t="shared" si="2230"/>
        <v>0</v>
      </c>
      <c r="AO3858" s="39">
        <f t="shared" si="2231"/>
        <v>0</v>
      </c>
      <c r="AP3858" s="32"/>
    </row>
    <row r="3859" spans="1:42" x14ac:dyDescent="0.2">
      <c r="A3859" s="51">
        <v>42896.666666666664</v>
      </c>
      <c r="B3859" s="52">
        <f t="shared" si="2218"/>
        <v>16</v>
      </c>
      <c r="C3859" s="52">
        <v>43.2</v>
      </c>
      <c r="D3859" s="38">
        <f t="shared" si="2201"/>
        <v>43.2</v>
      </c>
      <c r="E3859" s="38">
        <f t="shared" si="2202"/>
        <v>35</v>
      </c>
      <c r="F3859" s="38">
        <v>1.7504</v>
      </c>
      <c r="G3859" s="38">
        <v>13.547169999999999</v>
      </c>
      <c r="H3859" s="38">
        <f t="shared" si="2203"/>
        <v>15.29757</v>
      </c>
      <c r="I3859" s="38">
        <f t="shared" si="2219"/>
        <v>8.2000000000000028</v>
      </c>
      <c r="J3859" s="38">
        <f t="shared" si="2220"/>
        <v>0</v>
      </c>
      <c r="K3859" s="38">
        <f t="shared" si="2221"/>
        <v>7.0975699999999975</v>
      </c>
      <c r="L3859" s="39">
        <f t="shared" si="2204"/>
        <v>7.0975699999999975</v>
      </c>
      <c r="M3859" s="56">
        <f t="shared" si="2205"/>
        <v>119.36360473758332</v>
      </c>
      <c r="N3859" s="38">
        <f t="shared" si="2206"/>
        <v>2.0554618281994665</v>
      </c>
      <c r="O3859" s="38">
        <f t="shared" si="2207"/>
        <v>0.48115425024109226</v>
      </c>
      <c r="P3859" s="38">
        <f t="shared" si="2208"/>
        <v>6.6164157497589056</v>
      </c>
      <c r="Q3859" s="38" t="s">
        <v>2</v>
      </c>
      <c r="R3859" s="38" t="s">
        <v>2</v>
      </c>
      <c r="S3859" s="38">
        <f t="shared" si="2235"/>
        <v>0</v>
      </c>
      <c r="T3859" s="39">
        <f t="shared" si="2209"/>
        <v>0</v>
      </c>
      <c r="U3859" s="56">
        <f t="shared" si="2222"/>
        <v>63472.810648671846</v>
      </c>
      <c r="V3859" s="38">
        <f t="shared" si="2232"/>
        <v>119.36360473758396</v>
      </c>
      <c r="W3859" s="38">
        <f t="shared" si="2233"/>
        <v>0</v>
      </c>
      <c r="X3859" s="38">
        <f t="shared" si="2210"/>
        <v>7.0975700000000357</v>
      </c>
      <c r="Y3859" s="38">
        <f t="shared" si="2223"/>
        <v>0</v>
      </c>
      <c r="Z3859" s="38">
        <f t="shared" si="2224"/>
        <v>-3.8191672047105385E-14</v>
      </c>
      <c r="AA3859" s="39">
        <f t="shared" si="2225"/>
        <v>3.8191672047105385E-14</v>
      </c>
      <c r="AB3859" s="56">
        <f t="shared" si="2211"/>
        <v>35.000000000000036</v>
      </c>
      <c r="AC3859" s="38">
        <f t="shared" si="2234"/>
        <v>-7.815970093361102E-14</v>
      </c>
      <c r="AD3859" s="38">
        <f t="shared" si="2212"/>
        <v>8.1999999999999673</v>
      </c>
      <c r="AE3859" s="38">
        <f t="shared" si="2213"/>
        <v>8.1999999999999673</v>
      </c>
      <c r="AF3859" s="38">
        <f t="shared" si="2226"/>
        <v>7.097570000000033</v>
      </c>
      <c r="AG3859" s="38">
        <f t="shared" si="2227"/>
        <v>0</v>
      </c>
      <c r="AH3859" s="38">
        <f t="shared" si="2228"/>
        <v>0</v>
      </c>
      <c r="AI3859" s="38">
        <f t="shared" si="2214"/>
        <v>7.0975700000000357</v>
      </c>
      <c r="AJ3859" s="38">
        <f t="shared" si="2215"/>
        <v>119.36360473758396</v>
      </c>
      <c r="AK3859" s="38">
        <f t="shared" si="2216"/>
        <v>63472.810648671846</v>
      </c>
      <c r="AL3859" s="38">
        <f t="shared" si="2229"/>
        <v>0</v>
      </c>
      <c r="AM3859" s="38" t="str">
        <f t="shared" si="2217"/>
        <v>N</v>
      </c>
      <c r="AN3859" s="38">
        <f t="shared" si="2230"/>
        <v>0</v>
      </c>
      <c r="AO3859" s="39">
        <f t="shared" si="2231"/>
        <v>0</v>
      </c>
      <c r="AP3859" s="32"/>
    </row>
    <row r="3860" spans="1:42" x14ac:dyDescent="0.2">
      <c r="A3860" s="51">
        <v>42896.708333333336</v>
      </c>
      <c r="B3860" s="52">
        <f t="shared" si="2218"/>
        <v>17</v>
      </c>
      <c r="C3860" s="52">
        <v>44.4</v>
      </c>
      <c r="D3860" s="38">
        <f t="shared" si="2201"/>
        <v>44.4</v>
      </c>
      <c r="E3860" s="38">
        <f t="shared" si="2202"/>
        <v>35</v>
      </c>
      <c r="F3860" s="38">
        <v>2.1805699999999999</v>
      </c>
      <c r="G3860" s="38">
        <v>5.4231389999999999</v>
      </c>
      <c r="H3860" s="38">
        <f t="shared" si="2203"/>
        <v>7.6037090000000003</v>
      </c>
      <c r="I3860" s="38">
        <f t="shared" si="2219"/>
        <v>9.3999999999999986</v>
      </c>
      <c r="J3860" s="38">
        <f t="shared" si="2220"/>
        <v>1.7962909999999983</v>
      </c>
      <c r="K3860" s="38">
        <f t="shared" si="2221"/>
        <v>0</v>
      </c>
      <c r="L3860" s="39">
        <f t="shared" si="2204"/>
        <v>0</v>
      </c>
      <c r="M3860" s="56">
        <f t="shared" si="2205"/>
        <v>0</v>
      </c>
      <c r="N3860" s="38">
        <f t="shared" si="2206"/>
        <v>0</v>
      </c>
      <c r="O3860" s="38">
        <f t="shared" si="2207"/>
        <v>0</v>
      </c>
      <c r="P3860" s="38">
        <f t="shared" si="2208"/>
        <v>0</v>
      </c>
      <c r="Q3860" s="38" t="s">
        <v>2</v>
      </c>
      <c r="R3860" s="38" t="s">
        <v>2</v>
      </c>
      <c r="S3860" s="38">
        <f t="shared" si="2235"/>
        <v>1.7962909999999983</v>
      </c>
      <c r="T3860" s="39">
        <f t="shared" si="2209"/>
        <v>89.866972400566922</v>
      </c>
      <c r="U3860" s="56">
        <f t="shared" si="2222"/>
        <v>63382.943676271279</v>
      </c>
      <c r="V3860" s="38">
        <f t="shared" si="2232"/>
        <v>0</v>
      </c>
      <c r="W3860" s="38">
        <f t="shared" si="2233"/>
        <v>89.866972400566738</v>
      </c>
      <c r="X3860" s="38">
        <f t="shared" si="2210"/>
        <v>0</v>
      </c>
      <c r="Y3860" s="38">
        <f t="shared" si="2223"/>
        <v>1.7962909999999948</v>
      </c>
      <c r="Z3860" s="38">
        <f t="shared" si="2224"/>
        <v>0</v>
      </c>
      <c r="AA3860" s="39">
        <f t="shared" si="2225"/>
        <v>0</v>
      </c>
      <c r="AB3860" s="56">
        <f t="shared" si="2211"/>
        <v>35</v>
      </c>
      <c r="AC3860" s="38">
        <f t="shared" si="2234"/>
        <v>0</v>
      </c>
      <c r="AD3860" s="38">
        <f t="shared" si="2212"/>
        <v>9.3999999999999986</v>
      </c>
      <c r="AE3860" s="38">
        <f t="shared" si="2213"/>
        <v>7.6037090000000003</v>
      </c>
      <c r="AF3860" s="38">
        <f t="shared" si="2226"/>
        <v>0</v>
      </c>
      <c r="AG3860" s="38">
        <f t="shared" si="2227"/>
        <v>1.7962909999999965</v>
      </c>
      <c r="AH3860" s="38">
        <f t="shared" si="2228"/>
        <v>1.7962909999999948</v>
      </c>
      <c r="AI3860" s="38">
        <f t="shared" si="2214"/>
        <v>0</v>
      </c>
      <c r="AJ3860" s="38">
        <f t="shared" si="2215"/>
        <v>0</v>
      </c>
      <c r="AK3860" s="38">
        <f t="shared" si="2216"/>
        <v>63382.943676271279</v>
      </c>
      <c r="AL3860" s="38">
        <f t="shared" si="2229"/>
        <v>0</v>
      </c>
      <c r="AM3860" s="38" t="str">
        <f t="shared" si="2217"/>
        <v>N</v>
      </c>
      <c r="AN3860" s="38">
        <f t="shared" si="2230"/>
        <v>0</v>
      </c>
      <c r="AO3860" s="39">
        <f t="shared" si="2231"/>
        <v>0</v>
      </c>
      <c r="AP3860" s="32"/>
    </row>
    <row r="3861" spans="1:42" x14ac:dyDescent="0.2">
      <c r="A3861" s="51">
        <v>42896.75</v>
      </c>
      <c r="B3861" s="52">
        <f t="shared" si="2218"/>
        <v>18</v>
      </c>
      <c r="C3861" s="52">
        <v>44.9</v>
      </c>
      <c r="D3861" s="38">
        <f t="shared" si="2201"/>
        <v>44.9</v>
      </c>
      <c r="E3861" s="38">
        <f t="shared" si="2202"/>
        <v>35</v>
      </c>
      <c r="F3861" s="38">
        <v>1.7886</v>
      </c>
      <c r="G3861" s="38">
        <v>0.52307916999999993</v>
      </c>
      <c r="H3861" s="38">
        <f t="shared" si="2203"/>
        <v>2.3116791699999997</v>
      </c>
      <c r="I3861" s="38">
        <f t="shared" si="2219"/>
        <v>9.8999999999999986</v>
      </c>
      <c r="J3861" s="38">
        <f t="shared" si="2220"/>
        <v>7.5883208299999989</v>
      </c>
      <c r="K3861" s="38">
        <f t="shared" si="2221"/>
        <v>0</v>
      </c>
      <c r="L3861" s="39">
        <f t="shared" si="2204"/>
        <v>0</v>
      </c>
      <c r="M3861" s="56">
        <f t="shared" si="2205"/>
        <v>0</v>
      </c>
      <c r="N3861" s="38">
        <f t="shared" si="2206"/>
        <v>0</v>
      </c>
      <c r="O3861" s="38">
        <f t="shared" si="2207"/>
        <v>0</v>
      </c>
      <c r="P3861" s="38">
        <f t="shared" si="2208"/>
        <v>0</v>
      </c>
      <c r="Q3861" s="38" t="s">
        <v>2</v>
      </c>
      <c r="R3861" s="38" t="s">
        <v>2</v>
      </c>
      <c r="S3861" s="38">
        <f t="shared" si="2235"/>
        <v>7.5883208299999989</v>
      </c>
      <c r="T3861" s="39">
        <f t="shared" si="2209"/>
        <v>379.63749670641198</v>
      </c>
      <c r="U3861" s="56">
        <f t="shared" si="2222"/>
        <v>63003.306179564868</v>
      </c>
      <c r="V3861" s="38">
        <f t="shared" si="2232"/>
        <v>0</v>
      </c>
      <c r="W3861" s="38">
        <f t="shared" si="2233"/>
        <v>379.63749670641118</v>
      </c>
      <c r="X3861" s="38">
        <f t="shared" si="2210"/>
        <v>0</v>
      </c>
      <c r="Y3861" s="38">
        <f t="shared" si="2223"/>
        <v>7.588320829999982</v>
      </c>
      <c r="Z3861" s="38">
        <f t="shared" si="2224"/>
        <v>0</v>
      </c>
      <c r="AA3861" s="39">
        <f t="shared" si="2225"/>
        <v>0</v>
      </c>
      <c r="AB3861" s="56">
        <f t="shared" si="2211"/>
        <v>35</v>
      </c>
      <c r="AC3861" s="38">
        <f t="shared" si="2234"/>
        <v>0</v>
      </c>
      <c r="AD3861" s="38">
        <f t="shared" si="2212"/>
        <v>9.8999999999999986</v>
      </c>
      <c r="AE3861" s="38">
        <f t="shared" si="2213"/>
        <v>2.3116791699999997</v>
      </c>
      <c r="AF3861" s="38">
        <f t="shared" si="2226"/>
        <v>0</v>
      </c>
      <c r="AG3861" s="38">
        <f t="shared" si="2227"/>
        <v>7.5883208300000007</v>
      </c>
      <c r="AH3861" s="38">
        <f t="shared" si="2228"/>
        <v>7.588320829999982</v>
      </c>
      <c r="AI3861" s="38">
        <f t="shared" si="2214"/>
        <v>0</v>
      </c>
      <c r="AJ3861" s="38">
        <f t="shared" si="2215"/>
        <v>0</v>
      </c>
      <c r="AK3861" s="38">
        <f t="shared" si="2216"/>
        <v>63003.306179564868</v>
      </c>
      <c r="AL3861" s="38">
        <f t="shared" si="2229"/>
        <v>0</v>
      </c>
      <c r="AM3861" s="38" t="str">
        <f t="shared" si="2217"/>
        <v>N</v>
      </c>
      <c r="AN3861" s="38">
        <f t="shared" si="2230"/>
        <v>0</v>
      </c>
      <c r="AO3861" s="39">
        <f t="shared" si="2231"/>
        <v>0</v>
      </c>
      <c r="AP3861" s="32"/>
    </row>
    <row r="3862" spans="1:42" x14ac:dyDescent="0.2">
      <c r="A3862" s="51">
        <v>42896.791666666664</v>
      </c>
      <c r="B3862" s="52">
        <f t="shared" si="2218"/>
        <v>19</v>
      </c>
      <c r="C3862" s="52">
        <v>44.2</v>
      </c>
      <c r="D3862" s="38">
        <f t="shared" si="2201"/>
        <v>44.2</v>
      </c>
      <c r="E3862" s="38">
        <f t="shared" si="2202"/>
        <v>35</v>
      </c>
      <c r="F3862" s="38">
        <v>1.31253</v>
      </c>
      <c r="G3862" s="38">
        <v>-1.5167529999999999E-2</v>
      </c>
      <c r="H3862" s="38">
        <f t="shared" si="2203"/>
        <v>1.2973624699999999</v>
      </c>
      <c r="I3862" s="38">
        <f t="shared" si="2219"/>
        <v>9.2000000000000028</v>
      </c>
      <c r="J3862" s="38">
        <f t="shared" si="2220"/>
        <v>7.9026375300000034</v>
      </c>
      <c r="K3862" s="38">
        <f t="shared" si="2221"/>
        <v>0</v>
      </c>
      <c r="L3862" s="39">
        <f t="shared" si="2204"/>
        <v>0</v>
      </c>
      <c r="M3862" s="56">
        <f t="shared" si="2205"/>
        <v>0</v>
      </c>
      <c r="N3862" s="38">
        <f t="shared" si="2206"/>
        <v>0</v>
      </c>
      <c r="O3862" s="38">
        <f t="shared" si="2207"/>
        <v>0</v>
      </c>
      <c r="P3862" s="38">
        <f t="shared" si="2208"/>
        <v>0</v>
      </c>
      <c r="Q3862" s="38" t="s">
        <v>2</v>
      </c>
      <c r="R3862" s="38" t="s">
        <v>2</v>
      </c>
      <c r="S3862" s="38">
        <f t="shared" si="2235"/>
        <v>7.9026375300000034</v>
      </c>
      <c r="T3862" s="39">
        <f t="shared" si="2209"/>
        <v>395.36250462769965</v>
      </c>
      <c r="U3862" s="56">
        <f t="shared" si="2222"/>
        <v>62607.943674937167</v>
      </c>
      <c r="V3862" s="38">
        <f t="shared" si="2232"/>
        <v>0</v>
      </c>
      <c r="W3862" s="38">
        <f t="shared" si="2233"/>
        <v>395.36250462770113</v>
      </c>
      <c r="X3862" s="38">
        <f t="shared" si="2210"/>
        <v>0</v>
      </c>
      <c r="Y3862" s="38">
        <f t="shared" si="2223"/>
        <v>7.9026375300000327</v>
      </c>
      <c r="Z3862" s="38">
        <f t="shared" si="2224"/>
        <v>0</v>
      </c>
      <c r="AA3862" s="39">
        <f t="shared" si="2225"/>
        <v>0</v>
      </c>
      <c r="AB3862" s="56">
        <f t="shared" si="2211"/>
        <v>35</v>
      </c>
      <c r="AC3862" s="38">
        <f t="shared" si="2234"/>
        <v>0</v>
      </c>
      <c r="AD3862" s="38">
        <f t="shared" si="2212"/>
        <v>9.2000000000000028</v>
      </c>
      <c r="AE3862" s="38">
        <f t="shared" si="2213"/>
        <v>1.2973624699999999</v>
      </c>
      <c r="AF3862" s="38">
        <f t="shared" si="2226"/>
        <v>0</v>
      </c>
      <c r="AG3862" s="38">
        <f t="shared" si="2227"/>
        <v>7.9026375299999998</v>
      </c>
      <c r="AH3862" s="38">
        <f t="shared" si="2228"/>
        <v>7.9026375300000327</v>
      </c>
      <c r="AI3862" s="38">
        <f t="shared" si="2214"/>
        <v>0</v>
      </c>
      <c r="AJ3862" s="38">
        <f t="shared" si="2215"/>
        <v>0</v>
      </c>
      <c r="AK3862" s="38">
        <f t="shared" si="2216"/>
        <v>62607.943674937167</v>
      </c>
      <c r="AL3862" s="38">
        <f t="shared" si="2229"/>
        <v>0</v>
      </c>
      <c r="AM3862" s="38" t="str">
        <f t="shared" si="2217"/>
        <v>N</v>
      </c>
      <c r="AN3862" s="38">
        <f t="shared" si="2230"/>
        <v>0</v>
      </c>
      <c r="AO3862" s="39">
        <f t="shared" si="2231"/>
        <v>0</v>
      </c>
      <c r="AP3862" s="32"/>
    </row>
    <row r="3863" spans="1:42" x14ac:dyDescent="0.2">
      <c r="A3863" s="51">
        <v>42896.833333333336</v>
      </c>
      <c r="B3863" s="52">
        <f t="shared" si="2218"/>
        <v>20</v>
      </c>
      <c r="C3863" s="52">
        <v>43.6</v>
      </c>
      <c r="D3863" s="38">
        <f t="shared" si="2201"/>
        <v>43.6</v>
      </c>
      <c r="E3863" s="38">
        <f t="shared" si="2202"/>
        <v>35</v>
      </c>
      <c r="F3863" s="38">
        <v>1.8690500000000001</v>
      </c>
      <c r="G3863" s="38">
        <v>-1.5167529999999999E-2</v>
      </c>
      <c r="H3863" s="38">
        <f t="shared" si="2203"/>
        <v>1.8538824700000001</v>
      </c>
      <c r="I3863" s="38">
        <f t="shared" si="2219"/>
        <v>8.6000000000000014</v>
      </c>
      <c r="J3863" s="38">
        <f t="shared" si="2220"/>
        <v>6.7461175300000011</v>
      </c>
      <c r="K3863" s="38">
        <f t="shared" si="2221"/>
        <v>0</v>
      </c>
      <c r="L3863" s="39">
        <f t="shared" si="2204"/>
        <v>0</v>
      </c>
      <c r="M3863" s="56">
        <f t="shared" si="2205"/>
        <v>0</v>
      </c>
      <c r="N3863" s="38">
        <f t="shared" si="2206"/>
        <v>0</v>
      </c>
      <c r="O3863" s="38">
        <f t="shared" si="2207"/>
        <v>0</v>
      </c>
      <c r="P3863" s="38">
        <f t="shared" si="2208"/>
        <v>0</v>
      </c>
      <c r="Q3863" s="38" t="s">
        <v>2</v>
      </c>
      <c r="R3863" s="38" t="s">
        <v>2</v>
      </c>
      <c r="S3863" s="38">
        <f t="shared" si="2235"/>
        <v>6.7461175300000011</v>
      </c>
      <c r="T3863" s="39">
        <f t="shared" si="2209"/>
        <v>337.50275310597857</v>
      </c>
      <c r="U3863" s="56">
        <f t="shared" si="2222"/>
        <v>62270.440921831192</v>
      </c>
      <c r="V3863" s="38">
        <f t="shared" si="2232"/>
        <v>0</v>
      </c>
      <c r="W3863" s="38">
        <f t="shared" si="2233"/>
        <v>337.50275310597499</v>
      </c>
      <c r="X3863" s="38">
        <f t="shared" si="2210"/>
        <v>0</v>
      </c>
      <c r="Y3863" s="38">
        <f t="shared" si="2223"/>
        <v>6.7461175299999301</v>
      </c>
      <c r="Z3863" s="38">
        <f t="shared" si="2224"/>
        <v>0</v>
      </c>
      <c r="AA3863" s="39">
        <f t="shared" si="2225"/>
        <v>0</v>
      </c>
      <c r="AB3863" s="56">
        <f t="shared" si="2211"/>
        <v>35</v>
      </c>
      <c r="AC3863" s="38">
        <f t="shared" si="2234"/>
        <v>0</v>
      </c>
      <c r="AD3863" s="38">
        <f t="shared" si="2212"/>
        <v>8.6000000000000014</v>
      </c>
      <c r="AE3863" s="38">
        <f t="shared" si="2213"/>
        <v>1.8538824700000001</v>
      </c>
      <c r="AF3863" s="38">
        <f t="shared" si="2226"/>
        <v>0</v>
      </c>
      <c r="AG3863" s="38">
        <f t="shared" si="2227"/>
        <v>6.7461175299999994</v>
      </c>
      <c r="AH3863" s="38">
        <f t="shared" si="2228"/>
        <v>6.7461175299999301</v>
      </c>
      <c r="AI3863" s="38">
        <f t="shared" si="2214"/>
        <v>0</v>
      </c>
      <c r="AJ3863" s="38">
        <f t="shared" si="2215"/>
        <v>0</v>
      </c>
      <c r="AK3863" s="38">
        <f t="shared" si="2216"/>
        <v>62270.440921831192</v>
      </c>
      <c r="AL3863" s="38">
        <f t="shared" si="2229"/>
        <v>0</v>
      </c>
      <c r="AM3863" s="38" t="str">
        <f t="shared" si="2217"/>
        <v>N</v>
      </c>
      <c r="AN3863" s="38">
        <f t="shared" si="2230"/>
        <v>0</v>
      </c>
      <c r="AO3863" s="39">
        <f t="shared" si="2231"/>
        <v>7.1054273576010019E-14</v>
      </c>
      <c r="AP3863" s="32"/>
    </row>
    <row r="3864" spans="1:42" x14ac:dyDescent="0.2">
      <c r="A3864" s="51">
        <v>42896.875</v>
      </c>
      <c r="B3864" s="52">
        <f t="shared" si="2218"/>
        <v>21</v>
      </c>
      <c r="C3864" s="52">
        <v>45.6</v>
      </c>
      <c r="D3864" s="38">
        <f t="shared" si="2201"/>
        <v>45.6</v>
      </c>
      <c r="E3864" s="38">
        <f t="shared" si="2202"/>
        <v>35</v>
      </c>
      <c r="F3864" s="38">
        <v>1.8618699999999999</v>
      </c>
      <c r="G3864" s="38">
        <v>-1.5167529999999999E-2</v>
      </c>
      <c r="H3864" s="38">
        <f t="shared" si="2203"/>
        <v>1.8467024699999999</v>
      </c>
      <c r="I3864" s="38">
        <f t="shared" si="2219"/>
        <v>10.600000000000001</v>
      </c>
      <c r="J3864" s="38">
        <f t="shared" si="2220"/>
        <v>8.7532975300000011</v>
      </c>
      <c r="K3864" s="38">
        <f t="shared" si="2221"/>
        <v>0</v>
      </c>
      <c r="L3864" s="39">
        <f t="shared" si="2204"/>
        <v>0</v>
      </c>
      <c r="M3864" s="56">
        <f t="shared" si="2205"/>
        <v>0</v>
      </c>
      <c r="N3864" s="38">
        <f t="shared" si="2206"/>
        <v>0</v>
      </c>
      <c r="O3864" s="38">
        <f t="shared" si="2207"/>
        <v>0</v>
      </c>
      <c r="P3864" s="38">
        <f t="shared" si="2208"/>
        <v>0</v>
      </c>
      <c r="Q3864" s="38" t="s">
        <v>2</v>
      </c>
      <c r="R3864" s="38" t="s">
        <v>2</v>
      </c>
      <c r="S3864" s="38">
        <f t="shared" si="2235"/>
        <v>8.7532975300000011</v>
      </c>
      <c r="T3864" s="39">
        <f t="shared" si="2209"/>
        <v>437.92033002584844</v>
      </c>
      <c r="U3864" s="56">
        <f t="shared" si="2222"/>
        <v>61832.520591805347</v>
      </c>
      <c r="V3864" s="38">
        <f t="shared" si="2232"/>
        <v>0</v>
      </c>
      <c r="W3864" s="38">
        <f t="shared" si="2233"/>
        <v>437.92033002584503</v>
      </c>
      <c r="X3864" s="38">
        <f t="shared" si="2210"/>
        <v>0</v>
      </c>
      <c r="Y3864" s="38">
        <f t="shared" si="2223"/>
        <v>8.7532975299999318</v>
      </c>
      <c r="Z3864" s="38">
        <f t="shared" si="2224"/>
        <v>0</v>
      </c>
      <c r="AA3864" s="39">
        <f t="shared" si="2225"/>
        <v>0</v>
      </c>
      <c r="AB3864" s="56">
        <f t="shared" si="2211"/>
        <v>35</v>
      </c>
      <c r="AC3864" s="38">
        <f t="shared" si="2234"/>
        <v>0</v>
      </c>
      <c r="AD3864" s="38">
        <f t="shared" si="2212"/>
        <v>10.600000000000001</v>
      </c>
      <c r="AE3864" s="38">
        <f t="shared" si="2213"/>
        <v>1.8467024699999999</v>
      </c>
      <c r="AF3864" s="38">
        <f t="shared" si="2226"/>
        <v>0</v>
      </c>
      <c r="AG3864" s="38">
        <f t="shared" si="2227"/>
        <v>8.7532975300000047</v>
      </c>
      <c r="AH3864" s="38">
        <f t="shared" si="2228"/>
        <v>8.7532975299999318</v>
      </c>
      <c r="AI3864" s="38">
        <f t="shared" si="2214"/>
        <v>0</v>
      </c>
      <c r="AJ3864" s="38">
        <f t="shared" si="2215"/>
        <v>0</v>
      </c>
      <c r="AK3864" s="38">
        <f t="shared" si="2216"/>
        <v>61832.520591805347</v>
      </c>
      <c r="AL3864" s="38">
        <f t="shared" si="2229"/>
        <v>0</v>
      </c>
      <c r="AM3864" s="38" t="str">
        <f t="shared" si="2217"/>
        <v>N</v>
      </c>
      <c r="AN3864" s="38">
        <f t="shared" si="2230"/>
        <v>0</v>
      </c>
      <c r="AO3864" s="39">
        <f t="shared" si="2231"/>
        <v>7.1054273576010019E-14</v>
      </c>
      <c r="AP3864" s="32"/>
    </row>
    <row r="3865" spans="1:42" x14ac:dyDescent="0.2">
      <c r="A3865" s="51">
        <v>42896.916666666664</v>
      </c>
      <c r="B3865" s="52">
        <f t="shared" si="2218"/>
        <v>22</v>
      </c>
      <c r="C3865" s="52">
        <v>46.4</v>
      </c>
      <c r="D3865" s="38">
        <f t="shared" si="2201"/>
        <v>46.4</v>
      </c>
      <c r="E3865" s="38">
        <f t="shared" si="2202"/>
        <v>35</v>
      </c>
      <c r="F3865" s="38">
        <v>1.6596200000000001</v>
      </c>
      <c r="G3865" s="38">
        <v>-1.5167529999999999E-2</v>
      </c>
      <c r="H3865" s="38">
        <f t="shared" si="2203"/>
        <v>1.6444524700000001</v>
      </c>
      <c r="I3865" s="38">
        <f t="shared" si="2219"/>
        <v>11.399999999999999</v>
      </c>
      <c r="J3865" s="38">
        <f t="shared" si="2220"/>
        <v>9.7555475299999976</v>
      </c>
      <c r="K3865" s="38">
        <f t="shared" si="2221"/>
        <v>0</v>
      </c>
      <c r="L3865" s="39">
        <f t="shared" si="2204"/>
        <v>0</v>
      </c>
      <c r="M3865" s="56">
        <f t="shared" si="2205"/>
        <v>0</v>
      </c>
      <c r="N3865" s="38">
        <f t="shared" si="2206"/>
        <v>0</v>
      </c>
      <c r="O3865" s="38">
        <f t="shared" si="2207"/>
        <v>0</v>
      </c>
      <c r="P3865" s="38">
        <f t="shared" si="2208"/>
        <v>0</v>
      </c>
      <c r="Q3865" s="38" t="s">
        <v>2</v>
      </c>
      <c r="R3865" s="38" t="s">
        <v>2</v>
      </c>
      <c r="S3865" s="38">
        <f t="shared" si="2235"/>
        <v>9.7555475299999976</v>
      </c>
      <c r="T3865" s="39">
        <f t="shared" si="2209"/>
        <v>488.06207937963802</v>
      </c>
      <c r="U3865" s="56">
        <f t="shared" si="2222"/>
        <v>61344.458512425706</v>
      </c>
      <c r="V3865" s="38">
        <f t="shared" si="2232"/>
        <v>0</v>
      </c>
      <c r="W3865" s="38">
        <f t="shared" si="2233"/>
        <v>488.06207937964064</v>
      </c>
      <c r="X3865" s="38">
        <f t="shared" si="2210"/>
        <v>0</v>
      </c>
      <c r="Y3865" s="38">
        <f t="shared" si="2223"/>
        <v>9.7555475300000509</v>
      </c>
      <c r="Z3865" s="38">
        <f t="shared" si="2224"/>
        <v>0</v>
      </c>
      <c r="AA3865" s="39">
        <f t="shared" si="2225"/>
        <v>0</v>
      </c>
      <c r="AB3865" s="56">
        <f t="shared" si="2211"/>
        <v>35</v>
      </c>
      <c r="AC3865" s="38">
        <f t="shared" si="2234"/>
        <v>0</v>
      </c>
      <c r="AD3865" s="38">
        <f t="shared" si="2212"/>
        <v>11.399999999999999</v>
      </c>
      <c r="AE3865" s="38">
        <f t="shared" si="2213"/>
        <v>1.6444524700000001</v>
      </c>
      <c r="AF3865" s="38">
        <f t="shared" si="2226"/>
        <v>0</v>
      </c>
      <c r="AG3865" s="38">
        <f t="shared" si="2227"/>
        <v>9.7555475300000012</v>
      </c>
      <c r="AH3865" s="38">
        <f t="shared" si="2228"/>
        <v>9.7555475300000509</v>
      </c>
      <c r="AI3865" s="38">
        <f t="shared" si="2214"/>
        <v>0</v>
      </c>
      <c r="AJ3865" s="38">
        <f t="shared" si="2215"/>
        <v>0</v>
      </c>
      <c r="AK3865" s="38">
        <f t="shared" si="2216"/>
        <v>61344.458512425706</v>
      </c>
      <c r="AL3865" s="38">
        <f t="shared" si="2229"/>
        <v>0</v>
      </c>
      <c r="AM3865" s="38" t="str">
        <f t="shared" si="2217"/>
        <v>N</v>
      </c>
      <c r="AN3865" s="38">
        <f t="shared" si="2230"/>
        <v>0</v>
      </c>
      <c r="AO3865" s="39">
        <f t="shared" si="2231"/>
        <v>0</v>
      </c>
      <c r="AP3865" s="32"/>
    </row>
    <row r="3866" spans="1:42" x14ac:dyDescent="0.2">
      <c r="A3866" s="51">
        <v>42896.958333333336</v>
      </c>
      <c r="B3866" s="52">
        <f t="shared" si="2218"/>
        <v>23</v>
      </c>
      <c r="C3866" s="52">
        <v>43.7</v>
      </c>
      <c r="D3866" s="38">
        <f t="shared" si="2201"/>
        <v>43.7</v>
      </c>
      <c r="E3866" s="38">
        <f t="shared" si="2202"/>
        <v>35</v>
      </c>
      <c r="F3866" s="38">
        <v>1.97183</v>
      </c>
      <c r="G3866" s="38">
        <v>-1.5167529999999999E-2</v>
      </c>
      <c r="H3866" s="38">
        <f t="shared" si="2203"/>
        <v>1.9566624699999999</v>
      </c>
      <c r="I3866" s="38">
        <f t="shared" si="2219"/>
        <v>8.7000000000000028</v>
      </c>
      <c r="J3866" s="38">
        <f t="shared" si="2220"/>
        <v>6.7433375300000034</v>
      </c>
      <c r="K3866" s="38">
        <f t="shared" si="2221"/>
        <v>0</v>
      </c>
      <c r="L3866" s="39">
        <f t="shared" si="2204"/>
        <v>0</v>
      </c>
      <c r="M3866" s="56">
        <f t="shared" si="2205"/>
        <v>0</v>
      </c>
      <c r="N3866" s="38">
        <f t="shared" si="2206"/>
        <v>0</v>
      </c>
      <c r="O3866" s="38">
        <f t="shared" si="2207"/>
        <v>0</v>
      </c>
      <c r="P3866" s="38">
        <f t="shared" si="2208"/>
        <v>0</v>
      </c>
      <c r="Q3866" s="38">
        <f>SUM(N3843:N3866)</f>
        <v>51.237623563517054</v>
      </c>
      <c r="R3866" s="38">
        <f>SUM(M3843:M3866)</f>
        <v>2975.4419969385267</v>
      </c>
      <c r="S3866" s="38">
        <f t="shared" si="2235"/>
        <v>6.7433375300000034</v>
      </c>
      <c r="T3866" s="39">
        <f t="shared" si="2209"/>
        <v>337.36367197531911</v>
      </c>
      <c r="U3866" s="56">
        <f t="shared" si="2222"/>
        <v>61007.094840450387</v>
      </c>
      <c r="V3866" s="38">
        <f t="shared" si="2232"/>
        <v>0</v>
      </c>
      <c r="W3866" s="38">
        <f t="shared" si="2233"/>
        <v>337.36367197531945</v>
      </c>
      <c r="X3866" s="38">
        <f t="shared" si="2210"/>
        <v>0</v>
      </c>
      <c r="Y3866" s="38">
        <f t="shared" si="2223"/>
        <v>6.7433375300000096</v>
      </c>
      <c r="Z3866" s="38">
        <f t="shared" si="2224"/>
        <v>0</v>
      </c>
      <c r="AA3866" s="39">
        <f t="shared" si="2225"/>
        <v>0</v>
      </c>
      <c r="AB3866" s="56">
        <f t="shared" si="2211"/>
        <v>35</v>
      </c>
      <c r="AC3866" s="38">
        <f t="shared" si="2234"/>
        <v>0</v>
      </c>
      <c r="AD3866" s="38">
        <f t="shared" si="2212"/>
        <v>8.7000000000000028</v>
      </c>
      <c r="AE3866" s="38">
        <f t="shared" si="2213"/>
        <v>1.9566624699999999</v>
      </c>
      <c r="AF3866" s="38">
        <f t="shared" si="2226"/>
        <v>0</v>
      </c>
      <c r="AG3866" s="38">
        <f t="shared" si="2227"/>
        <v>6.7433375300000051</v>
      </c>
      <c r="AH3866" s="38">
        <f t="shared" si="2228"/>
        <v>6.7433375300000096</v>
      </c>
      <c r="AI3866" s="38">
        <f t="shared" si="2214"/>
        <v>0</v>
      </c>
      <c r="AJ3866" s="38">
        <f t="shared" si="2215"/>
        <v>0</v>
      </c>
      <c r="AK3866" s="38">
        <f t="shared" si="2216"/>
        <v>61007.094840450387</v>
      </c>
      <c r="AL3866" s="38">
        <f t="shared" si="2229"/>
        <v>0</v>
      </c>
      <c r="AM3866" s="38" t="str">
        <f t="shared" si="2217"/>
        <v>N</v>
      </c>
      <c r="AN3866" s="38">
        <f t="shared" si="2230"/>
        <v>0</v>
      </c>
      <c r="AO3866" s="39">
        <f t="shared" si="2231"/>
        <v>0</v>
      </c>
      <c r="AP3866" s="32"/>
    </row>
    <row r="3867" spans="1:42" x14ac:dyDescent="0.2">
      <c r="A3867" s="51">
        <v>42897</v>
      </c>
      <c r="B3867" s="52">
        <v>0</v>
      </c>
      <c r="C3867" s="52">
        <v>40.4</v>
      </c>
      <c r="D3867" s="38">
        <f t="shared" si="2201"/>
        <v>40.4</v>
      </c>
      <c r="E3867" s="38">
        <f t="shared" si="2202"/>
        <v>35</v>
      </c>
      <c r="F3867" s="38">
        <v>2.8337400000000001</v>
      </c>
      <c r="G3867" s="38">
        <v>-1.5167529999999999E-2</v>
      </c>
      <c r="H3867" s="38">
        <f t="shared" si="2203"/>
        <v>2.8185724700000003</v>
      </c>
      <c r="I3867" s="38">
        <f t="shared" si="2219"/>
        <v>5.3999999999999986</v>
      </c>
      <c r="J3867" s="38">
        <f t="shared" si="2220"/>
        <v>2.5814275299999982</v>
      </c>
      <c r="K3867" s="38">
        <f t="shared" si="2221"/>
        <v>0</v>
      </c>
      <c r="L3867" s="39">
        <f t="shared" si="2204"/>
        <v>0</v>
      </c>
      <c r="M3867" s="56">
        <f t="shared" si="2205"/>
        <v>0</v>
      </c>
      <c r="N3867" s="38">
        <f t="shared" si="2206"/>
        <v>0</v>
      </c>
      <c r="O3867" s="38">
        <f t="shared" si="2207"/>
        <v>0</v>
      </c>
      <c r="P3867" s="38">
        <f t="shared" si="2208"/>
        <v>0</v>
      </c>
      <c r="Q3867" s="38" t="s">
        <v>2</v>
      </c>
      <c r="R3867" s="38" t="s">
        <v>2</v>
      </c>
      <c r="S3867" s="38">
        <f t="shared" si="2235"/>
        <v>2.5814275299999982</v>
      </c>
      <c r="T3867" s="39">
        <f t="shared" si="2209"/>
        <v>129.14671208204777</v>
      </c>
      <c r="U3867" s="56">
        <f t="shared" si="2222"/>
        <v>60877.948128368342</v>
      </c>
      <c r="V3867" s="38">
        <f t="shared" si="2232"/>
        <v>0</v>
      </c>
      <c r="W3867" s="38">
        <f t="shared" si="2233"/>
        <v>129.14671208204527</v>
      </c>
      <c r="X3867" s="38">
        <f t="shared" si="2210"/>
        <v>0</v>
      </c>
      <c r="Y3867" s="38">
        <f t="shared" si="2223"/>
        <v>2.5814275299999481</v>
      </c>
      <c r="Z3867" s="38">
        <f t="shared" si="2224"/>
        <v>0</v>
      </c>
      <c r="AA3867" s="39">
        <f t="shared" si="2225"/>
        <v>0</v>
      </c>
      <c r="AB3867" s="56">
        <f t="shared" si="2211"/>
        <v>35</v>
      </c>
      <c r="AC3867" s="38">
        <f t="shared" si="2234"/>
        <v>0</v>
      </c>
      <c r="AD3867" s="38">
        <f t="shared" si="2212"/>
        <v>5.3999999999999986</v>
      </c>
      <c r="AE3867" s="38">
        <f t="shared" si="2213"/>
        <v>2.8185724700000003</v>
      </c>
      <c r="AF3867" s="38">
        <f t="shared" si="2226"/>
        <v>0</v>
      </c>
      <c r="AG3867" s="38">
        <f t="shared" si="2227"/>
        <v>2.5814275299999991</v>
      </c>
      <c r="AH3867" s="38">
        <f t="shared" si="2228"/>
        <v>2.5814275299999481</v>
      </c>
      <c r="AI3867" s="38">
        <f t="shared" si="2214"/>
        <v>0</v>
      </c>
      <c r="AJ3867" s="38">
        <f t="shared" si="2215"/>
        <v>0</v>
      </c>
      <c r="AK3867" s="38">
        <f t="shared" si="2216"/>
        <v>60877.948128368342</v>
      </c>
      <c r="AL3867" s="38">
        <f t="shared" si="2229"/>
        <v>0</v>
      </c>
      <c r="AM3867" s="38" t="str">
        <f t="shared" si="2217"/>
        <v>N</v>
      </c>
      <c r="AN3867" s="38">
        <f t="shared" si="2230"/>
        <v>0</v>
      </c>
      <c r="AO3867" s="39">
        <f t="shared" si="2231"/>
        <v>0</v>
      </c>
      <c r="AP3867" s="32"/>
    </row>
    <row r="3868" spans="1:42" x14ac:dyDescent="0.2">
      <c r="A3868" s="51">
        <v>42897.041666666664</v>
      </c>
      <c r="B3868" s="52">
        <f t="shared" ref="B3868:B3890" si="2236">B3867+1</f>
        <v>1</v>
      </c>
      <c r="C3868" s="52">
        <v>42.9</v>
      </c>
      <c r="D3868" s="38">
        <f t="shared" si="2201"/>
        <v>42.9</v>
      </c>
      <c r="E3868" s="38">
        <f t="shared" si="2202"/>
        <v>35</v>
      </c>
      <c r="F3868" s="38">
        <v>2.6432699999999998</v>
      </c>
      <c r="G3868" s="38">
        <v>-1.5167529999999999E-2</v>
      </c>
      <c r="H3868" s="38">
        <f t="shared" si="2203"/>
        <v>2.62810247</v>
      </c>
      <c r="I3868" s="38">
        <f t="shared" si="2219"/>
        <v>7.8999999999999986</v>
      </c>
      <c r="J3868" s="38">
        <f t="shared" si="2220"/>
        <v>5.2718975299999986</v>
      </c>
      <c r="K3868" s="38">
        <f t="shared" si="2221"/>
        <v>0</v>
      </c>
      <c r="L3868" s="39">
        <f t="shared" si="2204"/>
        <v>0</v>
      </c>
      <c r="M3868" s="56">
        <f t="shared" si="2205"/>
        <v>0</v>
      </c>
      <c r="N3868" s="38">
        <f t="shared" si="2206"/>
        <v>0</v>
      </c>
      <c r="O3868" s="38">
        <f t="shared" si="2207"/>
        <v>0</v>
      </c>
      <c r="P3868" s="38">
        <f t="shared" si="2208"/>
        <v>0</v>
      </c>
      <c r="Q3868" s="38" t="s">
        <v>2</v>
      </c>
      <c r="R3868" s="38" t="s">
        <v>2</v>
      </c>
      <c r="S3868" s="38">
        <f t="shared" si="2235"/>
        <v>5.2718975299999986</v>
      </c>
      <c r="T3868" s="39">
        <f t="shared" si="2209"/>
        <v>263.74872992578997</v>
      </c>
      <c r="U3868" s="56">
        <f t="shared" si="2222"/>
        <v>60614.19939844255</v>
      </c>
      <c r="V3868" s="38">
        <f t="shared" si="2232"/>
        <v>0</v>
      </c>
      <c r="W3868" s="38">
        <f t="shared" si="2233"/>
        <v>263.74872992579185</v>
      </c>
      <c r="X3868" s="38">
        <f t="shared" si="2210"/>
        <v>0</v>
      </c>
      <c r="Y3868" s="38">
        <f t="shared" si="2223"/>
        <v>5.2718975300000359</v>
      </c>
      <c r="Z3868" s="38">
        <f t="shared" si="2224"/>
        <v>0</v>
      </c>
      <c r="AA3868" s="39">
        <f t="shared" si="2225"/>
        <v>0</v>
      </c>
      <c r="AB3868" s="56">
        <f t="shared" si="2211"/>
        <v>35</v>
      </c>
      <c r="AC3868" s="38">
        <f t="shared" si="2234"/>
        <v>0</v>
      </c>
      <c r="AD3868" s="38">
        <f t="shared" si="2212"/>
        <v>7.8999999999999986</v>
      </c>
      <c r="AE3868" s="38">
        <f t="shared" si="2213"/>
        <v>2.62810247</v>
      </c>
      <c r="AF3868" s="38">
        <f t="shared" si="2226"/>
        <v>0</v>
      </c>
      <c r="AG3868" s="38">
        <f t="shared" si="2227"/>
        <v>5.2718975299999968</v>
      </c>
      <c r="AH3868" s="38">
        <f t="shared" si="2228"/>
        <v>5.2718975300000359</v>
      </c>
      <c r="AI3868" s="38">
        <f t="shared" si="2214"/>
        <v>0</v>
      </c>
      <c r="AJ3868" s="38">
        <f t="shared" si="2215"/>
        <v>0</v>
      </c>
      <c r="AK3868" s="38">
        <f t="shared" si="2216"/>
        <v>60614.19939844255</v>
      </c>
      <c r="AL3868" s="38">
        <f t="shared" si="2229"/>
        <v>0</v>
      </c>
      <c r="AM3868" s="38" t="str">
        <f t="shared" si="2217"/>
        <v>N</v>
      </c>
      <c r="AN3868" s="38">
        <f t="shared" si="2230"/>
        <v>0</v>
      </c>
      <c r="AO3868" s="39">
        <f t="shared" si="2231"/>
        <v>0</v>
      </c>
      <c r="AP3868" s="32"/>
    </row>
    <row r="3869" spans="1:42" x14ac:dyDescent="0.2">
      <c r="A3869" s="51">
        <v>42897.083333333336</v>
      </c>
      <c r="B3869" s="52">
        <f t="shared" si="2236"/>
        <v>2</v>
      </c>
      <c r="C3869" s="52">
        <v>38.5</v>
      </c>
      <c r="D3869" s="38">
        <f t="shared" si="2201"/>
        <v>38.5</v>
      </c>
      <c r="E3869" s="38">
        <f t="shared" si="2202"/>
        <v>35</v>
      </c>
      <c r="F3869" s="38">
        <v>3.2553999999999998</v>
      </c>
      <c r="G3869" s="38">
        <v>-1.5167529999999999E-2</v>
      </c>
      <c r="H3869" s="38">
        <f t="shared" si="2203"/>
        <v>3.24023247</v>
      </c>
      <c r="I3869" s="38">
        <f t="shared" si="2219"/>
        <v>3.5</v>
      </c>
      <c r="J3869" s="38">
        <f t="shared" si="2220"/>
        <v>0.25976752999999997</v>
      </c>
      <c r="K3869" s="38">
        <f t="shared" si="2221"/>
        <v>0</v>
      </c>
      <c r="L3869" s="39">
        <f t="shared" si="2204"/>
        <v>0</v>
      </c>
      <c r="M3869" s="56">
        <f t="shared" si="2205"/>
        <v>0</v>
      </c>
      <c r="N3869" s="38">
        <f t="shared" si="2206"/>
        <v>0</v>
      </c>
      <c r="O3869" s="38">
        <f t="shared" si="2207"/>
        <v>0</v>
      </c>
      <c r="P3869" s="38">
        <f t="shared" si="2208"/>
        <v>0</v>
      </c>
      <c r="Q3869" s="38" t="s">
        <v>2</v>
      </c>
      <c r="R3869" s="38" t="s">
        <v>2</v>
      </c>
      <c r="S3869" s="38">
        <f t="shared" si="2235"/>
        <v>0.25976752999999997</v>
      </c>
      <c r="T3869" s="39">
        <f t="shared" si="2209"/>
        <v>12.995957475193862</v>
      </c>
      <c r="U3869" s="56">
        <f t="shared" si="2222"/>
        <v>60601.203440967358</v>
      </c>
      <c r="V3869" s="38">
        <f t="shared" si="2232"/>
        <v>0</v>
      </c>
      <c r="W3869" s="38">
        <f t="shared" si="2233"/>
        <v>12.995957475191972</v>
      </c>
      <c r="X3869" s="38">
        <f t="shared" si="2210"/>
        <v>0</v>
      </c>
      <c r="Y3869" s="38">
        <f t="shared" si="2223"/>
        <v>0.25976752999996222</v>
      </c>
      <c r="Z3869" s="38">
        <f t="shared" si="2224"/>
        <v>0</v>
      </c>
      <c r="AA3869" s="39">
        <f t="shared" si="2225"/>
        <v>0</v>
      </c>
      <c r="AB3869" s="56">
        <f t="shared" si="2211"/>
        <v>35</v>
      </c>
      <c r="AC3869" s="38">
        <f t="shared" si="2234"/>
        <v>0</v>
      </c>
      <c r="AD3869" s="38">
        <f t="shared" si="2212"/>
        <v>3.5</v>
      </c>
      <c r="AE3869" s="38">
        <f t="shared" si="2213"/>
        <v>3.24023247</v>
      </c>
      <c r="AF3869" s="38">
        <f t="shared" si="2226"/>
        <v>0</v>
      </c>
      <c r="AG3869" s="38">
        <f t="shared" si="2227"/>
        <v>0.25976752999999775</v>
      </c>
      <c r="AH3869" s="38">
        <f t="shared" si="2228"/>
        <v>0.25976752999996222</v>
      </c>
      <c r="AI3869" s="38">
        <f t="shared" si="2214"/>
        <v>0</v>
      </c>
      <c r="AJ3869" s="38">
        <f t="shared" si="2215"/>
        <v>0</v>
      </c>
      <c r="AK3869" s="38">
        <f t="shared" si="2216"/>
        <v>60601.203440967358</v>
      </c>
      <c r="AL3869" s="38">
        <f t="shared" si="2229"/>
        <v>0</v>
      </c>
      <c r="AM3869" s="38" t="str">
        <f t="shared" si="2217"/>
        <v>N</v>
      </c>
      <c r="AN3869" s="38">
        <f t="shared" si="2230"/>
        <v>0</v>
      </c>
      <c r="AO3869" s="39">
        <f t="shared" si="2231"/>
        <v>0</v>
      </c>
      <c r="AP3869" s="32"/>
    </row>
    <row r="3870" spans="1:42" x14ac:dyDescent="0.2">
      <c r="A3870" s="51">
        <v>42897.125</v>
      </c>
      <c r="B3870" s="52">
        <f t="shared" si="2236"/>
        <v>3</v>
      </c>
      <c r="C3870" s="52">
        <v>36.1</v>
      </c>
      <c r="D3870" s="38">
        <f t="shared" si="2201"/>
        <v>36.1</v>
      </c>
      <c r="E3870" s="38">
        <f t="shared" si="2202"/>
        <v>35</v>
      </c>
      <c r="F3870" s="38">
        <v>3.5388099999999998</v>
      </c>
      <c r="G3870" s="38">
        <v>-1.5167529999999999E-2</v>
      </c>
      <c r="H3870" s="38">
        <f t="shared" si="2203"/>
        <v>3.52364247</v>
      </c>
      <c r="I3870" s="38">
        <f t="shared" si="2219"/>
        <v>1.1000000000000014</v>
      </c>
      <c r="J3870" s="38">
        <f t="shared" si="2220"/>
        <v>0</v>
      </c>
      <c r="K3870" s="38">
        <f t="shared" si="2221"/>
        <v>2.4236424699999985</v>
      </c>
      <c r="L3870" s="39">
        <f t="shared" si="2204"/>
        <v>2.4236424699999985</v>
      </c>
      <c r="M3870" s="56">
        <f t="shared" si="2205"/>
        <v>40.759682794857959</v>
      </c>
      <c r="N3870" s="38">
        <f t="shared" si="2206"/>
        <v>0.70188875661502026</v>
      </c>
      <c r="O3870" s="38">
        <f t="shared" si="2207"/>
        <v>0.16430213094133886</v>
      </c>
      <c r="P3870" s="38">
        <f t="shared" si="2208"/>
        <v>2.2593403390586597</v>
      </c>
      <c r="Q3870" s="38" t="s">
        <v>2</v>
      </c>
      <c r="R3870" s="38" t="s">
        <v>2</v>
      </c>
      <c r="S3870" s="38">
        <f t="shared" si="2235"/>
        <v>0</v>
      </c>
      <c r="T3870" s="39">
        <f t="shared" si="2209"/>
        <v>0</v>
      </c>
      <c r="U3870" s="56">
        <f t="shared" si="2222"/>
        <v>60641.963123762216</v>
      </c>
      <c r="V3870" s="38">
        <f t="shared" si="2232"/>
        <v>40.759682794858236</v>
      </c>
      <c r="W3870" s="38">
        <f t="shared" si="2233"/>
        <v>0</v>
      </c>
      <c r="X3870" s="38">
        <f t="shared" si="2210"/>
        <v>2.423642470000015</v>
      </c>
      <c r="Y3870" s="38">
        <f t="shared" si="2223"/>
        <v>0</v>
      </c>
      <c r="Z3870" s="38">
        <f t="shared" si="2224"/>
        <v>-1.6431300764452317E-14</v>
      </c>
      <c r="AA3870" s="39">
        <f t="shared" si="2225"/>
        <v>1.6431300764452317E-14</v>
      </c>
      <c r="AB3870" s="56">
        <f t="shared" si="2211"/>
        <v>35.000000000000014</v>
      </c>
      <c r="AC3870" s="38">
        <f t="shared" si="2234"/>
        <v>0</v>
      </c>
      <c r="AD3870" s="38">
        <f t="shared" si="2212"/>
        <v>1.0999999999999872</v>
      </c>
      <c r="AE3870" s="38">
        <f t="shared" si="2213"/>
        <v>1.0999999999999872</v>
      </c>
      <c r="AF3870" s="38">
        <f t="shared" si="2226"/>
        <v>2.4236424700000128</v>
      </c>
      <c r="AG3870" s="38">
        <f t="shared" si="2227"/>
        <v>0</v>
      </c>
      <c r="AH3870" s="38">
        <f t="shared" si="2228"/>
        <v>0</v>
      </c>
      <c r="AI3870" s="38">
        <f t="shared" si="2214"/>
        <v>2.423642470000015</v>
      </c>
      <c r="AJ3870" s="38">
        <f t="shared" si="2215"/>
        <v>40.759682794858236</v>
      </c>
      <c r="AK3870" s="38">
        <f t="shared" si="2216"/>
        <v>60641.963123762216</v>
      </c>
      <c r="AL3870" s="38">
        <f t="shared" si="2229"/>
        <v>0</v>
      </c>
      <c r="AM3870" s="38" t="str">
        <f t="shared" si="2217"/>
        <v>N</v>
      </c>
      <c r="AN3870" s="38">
        <f t="shared" si="2230"/>
        <v>0</v>
      </c>
      <c r="AO3870" s="39">
        <f t="shared" si="2231"/>
        <v>0</v>
      </c>
      <c r="AP3870" s="32"/>
    </row>
    <row r="3871" spans="1:42" x14ac:dyDescent="0.2">
      <c r="A3871" s="51">
        <v>42897.166666666664</v>
      </c>
      <c r="B3871" s="52">
        <f t="shared" si="2236"/>
        <v>4</v>
      </c>
      <c r="C3871" s="52">
        <v>36.200000000000003</v>
      </c>
      <c r="D3871" s="38">
        <f t="shared" si="2201"/>
        <v>36.200000000000003</v>
      </c>
      <c r="E3871" s="38">
        <f t="shared" si="2202"/>
        <v>35</v>
      </c>
      <c r="F3871" s="38">
        <v>4.0798399999999999</v>
      </c>
      <c r="G3871" s="38">
        <v>-1.5167529999999999E-2</v>
      </c>
      <c r="H3871" s="38">
        <f t="shared" si="2203"/>
        <v>4.0646724699999996</v>
      </c>
      <c r="I3871" s="38">
        <f t="shared" si="2219"/>
        <v>1.2000000000000028</v>
      </c>
      <c r="J3871" s="38">
        <f t="shared" si="2220"/>
        <v>0</v>
      </c>
      <c r="K3871" s="38">
        <f t="shared" si="2221"/>
        <v>2.8646724699999968</v>
      </c>
      <c r="L3871" s="39">
        <f t="shared" si="2204"/>
        <v>2.8646724699999968</v>
      </c>
      <c r="M3871" s="56">
        <f t="shared" si="2205"/>
        <v>48.176718568709603</v>
      </c>
      <c r="N3871" s="38">
        <f t="shared" si="2206"/>
        <v>0.82961138986707805</v>
      </c>
      <c r="O3871" s="38">
        <f t="shared" si="2207"/>
        <v>0.19420017477659915</v>
      </c>
      <c r="P3871" s="38">
        <f t="shared" si="2208"/>
        <v>2.6704722952233979</v>
      </c>
      <c r="Q3871" s="38" t="s">
        <v>2</v>
      </c>
      <c r="R3871" s="38" t="s">
        <v>2</v>
      </c>
      <c r="S3871" s="38">
        <f t="shared" si="2235"/>
        <v>0</v>
      </c>
      <c r="T3871" s="39">
        <f t="shared" si="2209"/>
        <v>0</v>
      </c>
      <c r="U3871" s="56">
        <f t="shared" si="2222"/>
        <v>60690.139842330929</v>
      </c>
      <c r="V3871" s="38">
        <f t="shared" si="2232"/>
        <v>48.176718568713113</v>
      </c>
      <c r="W3871" s="38">
        <f t="shared" si="2233"/>
        <v>0</v>
      </c>
      <c r="X3871" s="38">
        <f t="shared" si="2210"/>
        <v>2.8646724700002055</v>
      </c>
      <c r="Y3871" s="38">
        <f t="shared" si="2223"/>
        <v>0</v>
      </c>
      <c r="Z3871" s="38">
        <f t="shared" si="2224"/>
        <v>-2.0872192862952943E-13</v>
      </c>
      <c r="AA3871" s="39">
        <f t="shared" si="2225"/>
        <v>2.0872192862952943E-13</v>
      </c>
      <c r="AB3871" s="56">
        <f t="shared" si="2211"/>
        <v>35.000000000000206</v>
      </c>
      <c r="AC3871" s="38">
        <f t="shared" si="2234"/>
        <v>1.9184653865522705E-13</v>
      </c>
      <c r="AD3871" s="38">
        <f t="shared" si="2212"/>
        <v>1.1999999999997968</v>
      </c>
      <c r="AE3871" s="38">
        <f t="shared" si="2213"/>
        <v>1.1999999999997968</v>
      </c>
      <c r="AF3871" s="38">
        <f t="shared" si="2226"/>
        <v>2.8646724700002029</v>
      </c>
      <c r="AG3871" s="38">
        <f t="shared" si="2227"/>
        <v>0</v>
      </c>
      <c r="AH3871" s="38">
        <f t="shared" si="2228"/>
        <v>0</v>
      </c>
      <c r="AI3871" s="38">
        <f t="shared" si="2214"/>
        <v>2.8646724700002055</v>
      </c>
      <c r="AJ3871" s="38">
        <f t="shared" si="2215"/>
        <v>48.176718568713113</v>
      </c>
      <c r="AK3871" s="38">
        <f t="shared" si="2216"/>
        <v>60690.139842330929</v>
      </c>
      <c r="AL3871" s="38">
        <f t="shared" si="2229"/>
        <v>0</v>
      </c>
      <c r="AM3871" s="38" t="str">
        <f t="shared" si="2217"/>
        <v>N</v>
      </c>
      <c r="AN3871" s="38">
        <f t="shared" si="2230"/>
        <v>0</v>
      </c>
      <c r="AO3871" s="39">
        <f t="shared" si="2231"/>
        <v>0</v>
      </c>
      <c r="AP3871" s="32"/>
    </row>
    <row r="3872" spans="1:42" x14ac:dyDescent="0.2">
      <c r="A3872" s="51">
        <v>42897.208333333336</v>
      </c>
      <c r="B3872" s="52">
        <f t="shared" si="2236"/>
        <v>5</v>
      </c>
      <c r="C3872" s="52">
        <v>36.799999999999997</v>
      </c>
      <c r="D3872" s="38">
        <f t="shared" si="2201"/>
        <v>36.799999999999997</v>
      </c>
      <c r="E3872" s="38">
        <f t="shared" si="2202"/>
        <v>35</v>
      </c>
      <c r="F3872" s="38">
        <v>4.6885899999999996</v>
      </c>
      <c r="G3872" s="38">
        <v>-1.5167529999999999E-2</v>
      </c>
      <c r="H3872" s="38">
        <f t="shared" si="2203"/>
        <v>4.6734224699999993</v>
      </c>
      <c r="I3872" s="38">
        <f t="shared" si="2219"/>
        <v>1.7999999999999972</v>
      </c>
      <c r="J3872" s="38">
        <f t="shared" si="2220"/>
        <v>0</v>
      </c>
      <c r="K3872" s="38">
        <f t="shared" si="2221"/>
        <v>2.8734224700000022</v>
      </c>
      <c r="L3872" s="39">
        <f t="shared" si="2204"/>
        <v>2.8734224700000022</v>
      </c>
      <c r="M3872" s="56">
        <f t="shared" si="2205"/>
        <v>48.323871966485811</v>
      </c>
      <c r="N3872" s="38">
        <f t="shared" si="2206"/>
        <v>0.83214539671685284</v>
      </c>
      <c r="O3872" s="38">
        <f t="shared" si="2207"/>
        <v>0.19479334958003358</v>
      </c>
      <c r="P3872" s="38">
        <f t="shared" si="2208"/>
        <v>2.6786291204199681</v>
      </c>
      <c r="Q3872" s="38" t="s">
        <v>2</v>
      </c>
      <c r="R3872" s="38" t="s">
        <v>2</v>
      </c>
      <c r="S3872" s="38">
        <f t="shared" si="2235"/>
        <v>0</v>
      </c>
      <c r="T3872" s="39">
        <f t="shared" si="2209"/>
        <v>0</v>
      </c>
      <c r="U3872" s="56">
        <f t="shared" si="2222"/>
        <v>60738.463714297417</v>
      </c>
      <c r="V3872" s="38">
        <f t="shared" si="2232"/>
        <v>48.323871966487786</v>
      </c>
      <c r="W3872" s="38">
        <f t="shared" si="2233"/>
        <v>0</v>
      </c>
      <c r="X3872" s="38">
        <f t="shared" si="2210"/>
        <v>2.8734224700001194</v>
      </c>
      <c r="Y3872" s="38">
        <f t="shared" si="2223"/>
        <v>0</v>
      </c>
      <c r="Z3872" s="38">
        <f t="shared" si="2224"/>
        <v>-1.1723955140041653E-13</v>
      </c>
      <c r="AA3872" s="39">
        <f t="shared" si="2225"/>
        <v>1.1723955140041653E-13</v>
      </c>
      <c r="AB3872" s="56">
        <f t="shared" si="2211"/>
        <v>35.000000000000114</v>
      </c>
      <c r="AC3872" s="38">
        <f t="shared" si="2234"/>
        <v>-9.2370555648813024E-14</v>
      </c>
      <c r="AD3872" s="38">
        <f t="shared" si="2212"/>
        <v>1.7999999999998835</v>
      </c>
      <c r="AE3872" s="38">
        <f t="shared" si="2213"/>
        <v>1.7999999999998835</v>
      </c>
      <c r="AF3872" s="38">
        <f t="shared" si="2226"/>
        <v>2.8734224700001159</v>
      </c>
      <c r="AG3872" s="38">
        <f t="shared" si="2227"/>
        <v>0</v>
      </c>
      <c r="AH3872" s="38">
        <f t="shared" si="2228"/>
        <v>0</v>
      </c>
      <c r="AI3872" s="38">
        <f t="shared" si="2214"/>
        <v>2.8734224700001194</v>
      </c>
      <c r="AJ3872" s="38">
        <f t="shared" si="2215"/>
        <v>48.323871966487786</v>
      </c>
      <c r="AK3872" s="38">
        <f t="shared" si="2216"/>
        <v>60738.463714297417</v>
      </c>
      <c r="AL3872" s="38">
        <f t="shared" si="2229"/>
        <v>-3.5527136788005009E-15</v>
      </c>
      <c r="AM3872" s="38" t="str">
        <f t="shared" si="2217"/>
        <v>N</v>
      </c>
      <c r="AN3872" s="38">
        <f t="shared" si="2230"/>
        <v>0</v>
      </c>
      <c r="AO3872" s="39">
        <f t="shared" si="2231"/>
        <v>0</v>
      </c>
      <c r="AP3872" s="32"/>
    </row>
    <row r="3873" spans="1:42" x14ac:dyDescent="0.2">
      <c r="A3873" s="51">
        <v>42897.25</v>
      </c>
      <c r="B3873" s="52">
        <f t="shared" si="2236"/>
        <v>6</v>
      </c>
      <c r="C3873" s="52">
        <v>35.1</v>
      </c>
      <c r="D3873" s="38">
        <f t="shared" si="2201"/>
        <v>35.1</v>
      </c>
      <c r="E3873" s="38">
        <f t="shared" si="2202"/>
        <v>35</v>
      </c>
      <c r="F3873" s="38">
        <v>3.7740300000000002</v>
      </c>
      <c r="G3873" s="38">
        <v>1.7771011700000001</v>
      </c>
      <c r="H3873" s="38">
        <f t="shared" si="2203"/>
        <v>5.5511311700000006</v>
      </c>
      <c r="I3873" s="38">
        <f t="shared" si="2219"/>
        <v>0.10000000000000142</v>
      </c>
      <c r="J3873" s="38">
        <f t="shared" si="2220"/>
        <v>0</v>
      </c>
      <c r="K3873" s="38">
        <f t="shared" si="2221"/>
        <v>5.4511311699999991</v>
      </c>
      <c r="L3873" s="39">
        <f t="shared" si="2204"/>
        <v>5.4511311699999991</v>
      </c>
      <c r="M3873" s="56">
        <f t="shared" si="2205"/>
        <v>91.674568387293135</v>
      </c>
      <c r="N3873" s="38">
        <f t="shared" si="2206"/>
        <v>1.5786518541477292</v>
      </c>
      <c r="O3873" s="38">
        <f t="shared" si="2207"/>
        <v>0.36953984688663849</v>
      </c>
      <c r="P3873" s="38">
        <f t="shared" si="2208"/>
        <v>5.0815913231133605</v>
      </c>
      <c r="Q3873" s="38" t="s">
        <v>2</v>
      </c>
      <c r="R3873" s="38" t="s">
        <v>2</v>
      </c>
      <c r="S3873" s="38">
        <f t="shared" si="2235"/>
        <v>0</v>
      </c>
      <c r="T3873" s="39">
        <f t="shared" si="2209"/>
        <v>0</v>
      </c>
      <c r="U3873" s="56">
        <f t="shared" si="2222"/>
        <v>60830.138282684711</v>
      </c>
      <c r="V3873" s="38">
        <f t="shared" si="2232"/>
        <v>91.67456838729413</v>
      </c>
      <c r="W3873" s="38">
        <f t="shared" si="2233"/>
        <v>0</v>
      </c>
      <c r="X3873" s="38">
        <f t="shared" si="2210"/>
        <v>5.4511311700000578</v>
      </c>
      <c r="Y3873" s="38">
        <f t="shared" si="2223"/>
        <v>0</v>
      </c>
      <c r="Z3873" s="38">
        <f t="shared" si="2224"/>
        <v>-5.8619775700208265E-14</v>
      </c>
      <c r="AA3873" s="39">
        <f t="shared" si="2225"/>
        <v>5.8619775700208265E-14</v>
      </c>
      <c r="AB3873" s="56">
        <f t="shared" si="2211"/>
        <v>35.000000000000057</v>
      </c>
      <c r="AC3873" s="38">
        <f t="shared" si="2234"/>
        <v>-5.6843418860808015E-14</v>
      </c>
      <c r="AD3873" s="38">
        <f t="shared" si="2212"/>
        <v>9.9999999999944578E-2</v>
      </c>
      <c r="AE3873" s="38">
        <f t="shared" si="2213"/>
        <v>9.9999999999944578E-2</v>
      </c>
      <c r="AF3873" s="38">
        <f t="shared" si="2226"/>
        <v>5.451131170000056</v>
      </c>
      <c r="AG3873" s="38">
        <f t="shared" si="2227"/>
        <v>0</v>
      </c>
      <c r="AH3873" s="38">
        <f t="shared" si="2228"/>
        <v>0</v>
      </c>
      <c r="AI3873" s="38">
        <f t="shared" si="2214"/>
        <v>5.4511311700000578</v>
      </c>
      <c r="AJ3873" s="38">
        <f t="shared" si="2215"/>
        <v>91.67456838729413</v>
      </c>
      <c r="AK3873" s="38">
        <f t="shared" si="2216"/>
        <v>60830.138282684711</v>
      </c>
      <c r="AL3873" s="38">
        <f t="shared" si="2229"/>
        <v>0</v>
      </c>
      <c r="AM3873" s="38" t="str">
        <f t="shared" si="2217"/>
        <v>N</v>
      </c>
      <c r="AN3873" s="38">
        <f t="shared" si="2230"/>
        <v>0</v>
      </c>
      <c r="AO3873" s="39">
        <f t="shared" si="2231"/>
        <v>0</v>
      </c>
      <c r="AP3873" s="32"/>
    </row>
    <row r="3874" spans="1:42" x14ac:dyDescent="0.2">
      <c r="A3874" s="51">
        <v>42897.291666666664</v>
      </c>
      <c r="B3874" s="52">
        <f t="shared" si="2236"/>
        <v>7</v>
      </c>
      <c r="C3874" s="52">
        <v>36.200000000000003</v>
      </c>
      <c r="D3874" s="38">
        <f t="shared" si="2201"/>
        <v>36.200000000000003</v>
      </c>
      <c r="E3874" s="38">
        <f t="shared" si="2202"/>
        <v>35</v>
      </c>
      <c r="F3874" s="38">
        <v>4.2817499999999997</v>
      </c>
      <c r="G3874" s="38">
        <v>6.4091769999999997</v>
      </c>
      <c r="H3874" s="38">
        <f t="shared" si="2203"/>
        <v>10.690926999999999</v>
      </c>
      <c r="I3874" s="38">
        <f t="shared" si="2219"/>
        <v>1.2000000000000028</v>
      </c>
      <c r="J3874" s="38">
        <f t="shared" si="2220"/>
        <v>0</v>
      </c>
      <c r="K3874" s="38">
        <f t="shared" si="2221"/>
        <v>9.4909269999999957</v>
      </c>
      <c r="L3874" s="39">
        <f t="shared" si="2204"/>
        <v>9.4909269999999957</v>
      </c>
      <c r="M3874" s="56">
        <f t="shared" si="2205"/>
        <v>159.61396069658448</v>
      </c>
      <c r="N3874" s="38">
        <f t="shared" si="2206"/>
        <v>2.7485798889940747</v>
      </c>
      <c r="O3874" s="38">
        <f t="shared" si="2207"/>
        <v>0.64340328658652723</v>
      </c>
      <c r="P3874" s="38">
        <f t="shared" si="2208"/>
        <v>8.8475237134134677</v>
      </c>
      <c r="Q3874" s="38" t="s">
        <v>2</v>
      </c>
      <c r="R3874" s="38" t="s">
        <v>2</v>
      </c>
      <c r="S3874" s="38">
        <f t="shared" si="2235"/>
        <v>0</v>
      </c>
      <c r="T3874" s="39">
        <f t="shared" si="2209"/>
        <v>0</v>
      </c>
      <c r="U3874" s="56">
        <f t="shared" si="2222"/>
        <v>60989.752243381299</v>
      </c>
      <c r="V3874" s="38">
        <f t="shared" si="2232"/>
        <v>159.61396069658804</v>
      </c>
      <c r="W3874" s="38">
        <f t="shared" si="2233"/>
        <v>0</v>
      </c>
      <c r="X3874" s="38">
        <f t="shared" si="2210"/>
        <v>9.4909270000002071</v>
      </c>
      <c r="Y3874" s="38">
        <f t="shared" si="2223"/>
        <v>0</v>
      </c>
      <c r="Z3874" s="38">
        <f t="shared" si="2224"/>
        <v>-2.1138646388862981E-13</v>
      </c>
      <c r="AA3874" s="39">
        <f t="shared" si="2225"/>
        <v>2.1138646388862981E-13</v>
      </c>
      <c r="AB3874" s="56">
        <f t="shared" si="2211"/>
        <v>35.000000000000213</v>
      </c>
      <c r="AC3874" s="38">
        <f t="shared" si="2234"/>
        <v>1.5631940186722204E-13</v>
      </c>
      <c r="AD3874" s="38">
        <f t="shared" si="2212"/>
        <v>1.1999999999997897</v>
      </c>
      <c r="AE3874" s="38">
        <f t="shared" si="2213"/>
        <v>1.1999999999997897</v>
      </c>
      <c r="AF3874" s="38">
        <f t="shared" si="2226"/>
        <v>9.4909270000002088</v>
      </c>
      <c r="AG3874" s="38">
        <f t="shared" si="2227"/>
        <v>0</v>
      </c>
      <c r="AH3874" s="38">
        <f t="shared" si="2228"/>
        <v>0</v>
      </c>
      <c r="AI3874" s="38">
        <f t="shared" si="2214"/>
        <v>9.4909270000002071</v>
      </c>
      <c r="AJ3874" s="38">
        <f t="shared" si="2215"/>
        <v>159.61396069658804</v>
      </c>
      <c r="AK3874" s="38">
        <f t="shared" si="2216"/>
        <v>60989.752243381299</v>
      </c>
      <c r="AL3874" s="38">
        <f t="shared" si="2229"/>
        <v>0</v>
      </c>
      <c r="AM3874" s="38" t="str">
        <f t="shared" si="2217"/>
        <v>Y</v>
      </c>
      <c r="AN3874" s="38">
        <f t="shared" si="2230"/>
        <v>0</v>
      </c>
      <c r="AO3874" s="39">
        <f t="shared" si="2231"/>
        <v>0</v>
      </c>
      <c r="AP3874" s="32"/>
    </row>
    <row r="3875" spans="1:42" x14ac:dyDescent="0.2">
      <c r="A3875" s="51">
        <v>42897.333333333336</v>
      </c>
      <c r="B3875" s="52">
        <f t="shared" si="2236"/>
        <v>8</v>
      </c>
      <c r="C3875" s="52">
        <v>40.4</v>
      </c>
      <c r="D3875" s="38">
        <f t="shared" si="2201"/>
        <v>40.4</v>
      </c>
      <c r="E3875" s="38">
        <f t="shared" si="2202"/>
        <v>35</v>
      </c>
      <c r="F3875" s="38">
        <v>5.3815</v>
      </c>
      <c r="G3875" s="38">
        <v>12.375299999999999</v>
      </c>
      <c r="H3875" s="38">
        <f t="shared" si="2203"/>
        <v>17.756799999999998</v>
      </c>
      <c r="I3875" s="38">
        <f t="shared" si="2219"/>
        <v>5.3999999999999986</v>
      </c>
      <c r="J3875" s="38">
        <f t="shared" si="2220"/>
        <v>0</v>
      </c>
      <c r="K3875" s="38">
        <f t="shared" si="2221"/>
        <v>12.3568</v>
      </c>
      <c r="L3875" s="39">
        <f t="shared" si="2204"/>
        <v>12.3568</v>
      </c>
      <c r="M3875" s="56">
        <f t="shared" si="2205"/>
        <v>207.81086921599501</v>
      </c>
      <c r="N3875" s="38">
        <f t="shared" si="2206"/>
        <v>3.5785389532889673</v>
      </c>
      <c r="O3875" s="38">
        <f t="shared" si="2207"/>
        <v>0.8376848469799002</v>
      </c>
      <c r="P3875" s="38">
        <f t="shared" si="2208"/>
        <v>11.519115153020099</v>
      </c>
      <c r="Q3875" s="38" t="s">
        <v>2</v>
      </c>
      <c r="R3875" s="38" t="s">
        <v>2</v>
      </c>
      <c r="S3875" s="38">
        <f t="shared" si="2235"/>
        <v>0</v>
      </c>
      <c r="T3875" s="39">
        <f t="shared" si="2209"/>
        <v>0</v>
      </c>
      <c r="U3875" s="56">
        <f t="shared" si="2222"/>
        <v>61197.563112597294</v>
      </c>
      <c r="V3875" s="38">
        <f t="shared" si="2232"/>
        <v>207.8108692159949</v>
      </c>
      <c r="W3875" s="38">
        <f t="shared" si="2233"/>
        <v>0</v>
      </c>
      <c r="X3875" s="38">
        <f t="shared" si="2210"/>
        <v>12.356799999999993</v>
      </c>
      <c r="Y3875" s="38">
        <f t="shared" si="2223"/>
        <v>0</v>
      </c>
      <c r="Z3875" s="38">
        <f t="shared" si="2224"/>
        <v>0</v>
      </c>
      <c r="AA3875" s="39">
        <f t="shared" si="2225"/>
        <v>0</v>
      </c>
      <c r="AB3875" s="56">
        <f t="shared" si="2211"/>
        <v>35</v>
      </c>
      <c r="AC3875" s="38">
        <f t="shared" si="2234"/>
        <v>-2.1316282072803006E-13</v>
      </c>
      <c r="AD3875" s="38">
        <f t="shared" si="2212"/>
        <v>5.3999999999999986</v>
      </c>
      <c r="AE3875" s="38">
        <f t="shared" si="2213"/>
        <v>5.3999999999999986</v>
      </c>
      <c r="AF3875" s="38">
        <f t="shared" si="2226"/>
        <v>12.3568</v>
      </c>
      <c r="AG3875" s="38">
        <f t="shared" si="2227"/>
        <v>0</v>
      </c>
      <c r="AH3875" s="38">
        <f t="shared" si="2228"/>
        <v>0</v>
      </c>
      <c r="AI3875" s="38">
        <f t="shared" si="2214"/>
        <v>12.356799999999993</v>
      </c>
      <c r="AJ3875" s="38">
        <f t="shared" si="2215"/>
        <v>207.8108692159949</v>
      </c>
      <c r="AK3875" s="38">
        <f t="shared" si="2216"/>
        <v>61197.563112597294</v>
      </c>
      <c r="AL3875" s="38">
        <f t="shared" si="2229"/>
        <v>0</v>
      </c>
      <c r="AM3875" s="38" t="str">
        <f t="shared" si="2217"/>
        <v>Y</v>
      </c>
      <c r="AN3875" s="38">
        <f t="shared" si="2230"/>
        <v>0</v>
      </c>
      <c r="AO3875" s="39">
        <f t="shared" si="2231"/>
        <v>0</v>
      </c>
      <c r="AP3875" s="32"/>
    </row>
    <row r="3876" spans="1:42" x14ac:dyDescent="0.2">
      <c r="A3876" s="51">
        <v>42897.375</v>
      </c>
      <c r="B3876" s="52">
        <f t="shared" si="2236"/>
        <v>9</v>
      </c>
      <c r="C3876" s="52">
        <v>44.5</v>
      </c>
      <c r="D3876" s="38">
        <f t="shared" si="2201"/>
        <v>44.5</v>
      </c>
      <c r="E3876" s="38">
        <f t="shared" si="2202"/>
        <v>35</v>
      </c>
      <c r="F3876" s="38">
        <v>5.0980600000000003</v>
      </c>
      <c r="G3876" s="38">
        <v>27.20532</v>
      </c>
      <c r="H3876" s="38">
        <f t="shared" si="2203"/>
        <v>32.303380000000004</v>
      </c>
      <c r="I3876" s="38">
        <f t="shared" si="2219"/>
        <v>9.5</v>
      </c>
      <c r="J3876" s="38">
        <f t="shared" si="2220"/>
        <v>0</v>
      </c>
      <c r="K3876" s="38">
        <f t="shared" si="2221"/>
        <v>22.803380000000004</v>
      </c>
      <c r="L3876" s="39">
        <f t="shared" si="2204"/>
        <v>21.454425684355236</v>
      </c>
      <c r="M3876" s="56">
        <f t="shared" si="2205"/>
        <v>360.81047277578585</v>
      </c>
      <c r="N3876" s="38">
        <f t="shared" si="2206"/>
        <v>6.2132184733837654</v>
      </c>
      <c r="O3876" s="38">
        <f t="shared" si="2207"/>
        <v>1.4544256843552343</v>
      </c>
      <c r="P3876" s="38">
        <f t="shared" si="2208"/>
        <v>20</v>
      </c>
      <c r="Q3876" s="38" t="s">
        <v>2</v>
      </c>
      <c r="R3876" s="38" t="s">
        <v>2</v>
      </c>
      <c r="S3876" s="38">
        <f t="shared" si="2235"/>
        <v>0</v>
      </c>
      <c r="T3876" s="39">
        <f t="shared" si="2209"/>
        <v>0</v>
      </c>
      <c r="U3876" s="56">
        <f t="shared" si="2222"/>
        <v>61558.373585373083</v>
      </c>
      <c r="V3876" s="38">
        <f t="shared" si="2232"/>
        <v>360.81047277578909</v>
      </c>
      <c r="W3876" s="38">
        <f t="shared" si="2233"/>
        <v>0</v>
      </c>
      <c r="X3876" s="38">
        <f t="shared" si="2210"/>
        <v>21.454425684355428</v>
      </c>
      <c r="Y3876" s="38">
        <f t="shared" si="2223"/>
        <v>0</v>
      </c>
      <c r="Z3876" s="38">
        <f t="shared" si="2224"/>
        <v>1.3489543156445762</v>
      </c>
      <c r="AA3876" s="39">
        <f t="shared" si="2225"/>
        <v>-1.3489543156445762</v>
      </c>
      <c r="AB3876" s="56">
        <f t="shared" si="2211"/>
        <v>33.651045684355424</v>
      </c>
      <c r="AC3876" s="38">
        <f t="shared" si="2234"/>
        <v>-1.3489543156445762</v>
      </c>
      <c r="AD3876" s="38">
        <f t="shared" si="2212"/>
        <v>10.848954315644576</v>
      </c>
      <c r="AE3876" s="38">
        <f t="shared" si="2213"/>
        <v>10.848954315644576</v>
      </c>
      <c r="AF3876" s="38">
        <f t="shared" si="2226"/>
        <v>21.454425684355428</v>
      </c>
      <c r="AG3876" s="38">
        <f t="shared" si="2227"/>
        <v>0</v>
      </c>
      <c r="AH3876" s="38">
        <f t="shared" si="2228"/>
        <v>0</v>
      </c>
      <c r="AI3876" s="38">
        <f t="shared" si="2214"/>
        <v>21.454425684355428</v>
      </c>
      <c r="AJ3876" s="38">
        <f t="shared" si="2215"/>
        <v>360.81047277578909</v>
      </c>
      <c r="AK3876" s="38">
        <f t="shared" si="2216"/>
        <v>61558.373585373083</v>
      </c>
      <c r="AL3876" s="38">
        <f t="shared" si="2229"/>
        <v>0</v>
      </c>
      <c r="AM3876" s="38" t="str">
        <f t="shared" si="2217"/>
        <v>Y</v>
      </c>
      <c r="AN3876" s="38">
        <f t="shared" si="2230"/>
        <v>0</v>
      </c>
      <c r="AO3876" s="39">
        <f t="shared" si="2231"/>
        <v>0</v>
      </c>
      <c r="AP3876" s="32"/>
    </row>
    <row r="3877" spans="1:42" x14ac:dyDescent="0.2">
      <c r="A3877" s="51">
        <v>42897.416666666664</v>
      </c>
      <c r="B3877" s="52">
        <f t="shared" si="2236"/>
        <v>10</v>
      </c>
      <c r="C3877" s="52">
        <v>44.6</v>
      </c>
      <c r="D3877" s="38">
        <f t="shared" si="2201"/>
        <v>44.6</v>
      </c>
      <c r="E3877" s="38">
        <f t="shared" si="2202"/>
        <v>35</v>
      </c>
      <c r="F3877" s="38">
        <v>5.1269900000000002</v>
      </c>
      <c r="G3877" s="38">
        <v>28.453329999999998</v>
      </c>
      <c r="H3877" s="38">
        <f t="shared" si="2203"/>
        <v>33.58032</v>
      </c>
      <c r="I3877" s="38">
        <f t="shared" si="2219"/>
        <v>9.6000000000000014</v>
      </c>
      <c r="J3877" s="38">
        <f t="shared" si="2220"/>
        <v>0</v>
      </c>
      <c r="K3877" s="38">
        <f t="shared" si="2221"/>
        <v>23.980319999999999</v>
      </c>
      <c r="L3877" s="39">
        <f t="shared" si="2204"/>
        <v>21.454425684355236</v>
      </c>
      <c r="M3877" s="56">
        <f t="shared" si="2205"/>
        <v>360.81047277578585</v>
      </c>
      <c r="N3877" s="38">
        <f t="shared" si="2206"/>
        <v>6.2132184733837654</v>
      </c>
      <c r="O3877" s="38">
        <f t="shared" si="2207"/>
        <v>1.4544256843552343</v>
      </c>
      <c r="P3877" s="38">
        <f t="shared" si="2208"/>
        <v>20</v>
      </c>
      <c r="Q3877" s="38" t="s">
        <v>2</v>
      </c>
      <c r="R3877" s="38" t="s">
        <v>2</v>
      </c>
      <c r="S3877" s="38">
        <f t="shared" si="2235"/>
        <v>0</v>
      </c>
      <c r="T3877" s="39">
        <f t="shared" si="2209"/>
        <v>0</v>
      </c>
      <c r="U3877" s="56">
        <f t="shared" si="2222"/>
        <v>61919.184058148872</v>
      </c>
      <c r="V3877" s="38">
        <f t="shared" si="2232"/>
        <v>360.81047277578909</v>
      </c>
      <c r="W3877" s="38">
        <f t="shared" si="2233"/>
        <v>0</v>
      </c>
      <c r="X3877" s="38">
        <f t="shared" si="2210"/>
        <v>21.454425684355428</v>
      </c>
      <c r="Y3877" s="38">
        <f t="shared" si="2223"/>
        <v>0</v>
      </c>
      <c r="Z3877" s="38">
        <f t="shared" si="2224"/>
        <v>2.525894315644571</v>
      </c>
      <c r="AA3877" s="39">
        <f t="shared" si="2225"/>
        <v>-2.525894315644571</v>
      </c>
      <c r="AB3877" s="56">
        <f t="shared" si="2211"/>
        <v>32.474105684355429</v>
      </c>
      <c r="AC3877" s="38">
        <f t="shared" si="2234"/>
        <v>-1.1769399999999948</v>
      </c>
      <c r="AD3877" s="38">
        <f t="shared" si="2212"/>
        <v>12.125894315644572</v>
      </c>
      <c r="AE3877" s="38">
        <f t="shared" si="2213"/>
        <v>12.125894315644572</v>
      </c>
      <c r="AF3877" s="38">
        <f t="shared" si="2226"/>
        <v>21.454425684355428</v>
      </c>
      <c r="AG3877" s="38">
        <f t="shared" si="2227"/>
        <v>0</v>
      </c>
      <c r="AH3877" s="38">
        <f t="shared" si="2228"/>
        <v>0</v>
      </c>
      <c r="AI3877" s="38">
        <f t="shared" si="2214"/>
        <v>21.454425684355428</v>
      </c>
      <c r="AJ3877" s="38">
        <f t="shared" si="2215"/>
        <v>360.81047277578909</v>
      </c>
      <c r="AK3877" s="38">
        <f t="shared" si="2216"/>
        <v>61919.184058148872</v>
      </c>
      <c r="AL3877" s="38">
        <f t="shared" si="2229"/>
        <v>0</v>
      </c>
      <c r="AM3877" s="38" t="str">
        <f t="shared" si="2217"/>
        <v>Y</v>
      </c>
      <c r="AN3877" s="38">
        <f t="shared" si="2230"/>
        <v>0</v>
      </c>
      <c r="AO3877" s="39">
        <f t="shared" si="2231"/>
        <v>0</v>
      </c>
      <c r="AP3877" s="32"/>
    </row>
    <row r="3878" spans="1:42" x14ac:dyDescent="0.2">
      <c r="A3878" s="51">
        <v>42897.458333333336</v>
      </c>
      <c r="B3878" s="52">
        <f t="shared" si="2236"/>
        <v>11</v>
      </c>
      <c r="C3878" s="52">
        <v>47.4</v>
      </c>
      <c r="D3878" s="38">
        <f t="shared" si="2201"/>
        <v>47.4</v>
      </c>
      <c r="E3878" s="38">
        <f t="shared" si="2202"/>
        <v>35</v>
      </c>
      <c r="F3878" s="38">
        <v>6.7279900000000001</v>
      </c>
      <c r="G3878" s="38">
        <v>38.854210000000002</v>
      </c>
      <c r="H3878" s="38">
        <f t="shared" si="2203"/>
        <v>45.5822</v>
      </c>
      <c r="I3878" s="38">
        <f t="shared" si="2219"/>
        <v>12.399999999999999</v>
      </c>
      <c r="J3878" s="38">
        <f t="shared" si="2220"/>
        <v>0</v>
      </c>
      <c r="K3878" s="38">
        <f t="shared" si="2221"/>
        <v>33.182200000000002</v>
      </c>
      <c r="L3878" s="39">
        <f t="shared" si="2204"/>
        <v>21.454425684355236</v>
      </c>
      <c r="M3878" s="56">
        <f t="shared" si="2205"/>
        <v>360.81047277578585</v>
      </c>
      <c r="N3878" s="38">
        <f t="shared" si="2206"/>
        <v>6.2132184733837654</v>
      </c>
      <c r="O3878" s="38">
        <f t="shared" si="2207"/>
        <v>1.4544256843552343</v>
      </c>
      <c r="P3878" s="38">
        <f t="shared" si="2208"/>
        <v>20</v>
      </c>
      <c r="Q3878" s="38" t="s">
        <v>2</v>
      </c>
      <c r="R3878" s="38" t="s">
        <v>2</v>
      </c>
      <c r="S3878" s="38">
        <f t="shared" si="2235"/>
        <v>0</v>
      </c>
      <c r="T3878" s="39">
        <f t="shared" si="2209"/>
        <v>0</v>
      </c>
      <c r="U3878" s="56">
        <f t="shared" si="2222"/>
        <v>62279.994530924661</v>
      </c>
      <c r="V3878" s="38">
        <f t="shared" si="2232"/>
        <v>360.81047277578909</v>
      </c>
      <c r="W3878" s="38">
        <f t="shared" si="2233"/>
        <v>0</v>
      </c>
      <c r="X3878" s="38">
        <f t="shared" si="2210"/>
        <v>21.454425684355428</v>
      </c>
      <c r="Y3878" s="38">
        <f t="shared" si="2223"/>
        <v>0</v>
      </c>
      <c r="Z3878" s="38">
        <f t="shared" si="2224"/>
        <v>11.727774315644574</v>
      </c>
      <c r="AA3878" s="39">
        <f t="shared" si="2225"/>
        <v>-11.727774315644574</v>
      </c>
      <c r="AB3878" s="56">
        <f t="shared" si="2211"/>
        <v>23.272225684355426</v>
      </c>
      <c r="AC3878" s="38">
        <f t="shared" si="2234"/>
        <v>-9.2018800000000027</v>
      </c>
      <c r="AD3878" s="38">
        <f t="shared" si="2212"/>
        <v>24.127774315644572</v>
      </c>
      <c r="AE3878" s="38">
        <f t="shared" si="2213"/>
        <v>24.127774315644572</v>
      </c>
      <c r="AF3878" s="38">
        <f t="shared" si="2226"/>
        <v>21.454425684355428</v>
      </c>
      <c r="AG3878" s="38">
        <f t="shared" si="2227"/>
        <v>0</v>
      </c>
      <c r="AH3878" s="38">
        <f t="shared" si="2228"/>
        <v>0</v>
      </c>
      <c r="AI3878" s="38">
        <f t="shared" si="2214"/>
        <v>21.454425684355428</v>
      </c>
      <c r="AJ3878" s="38">
        <f t="shared" si="2215"/>
        <v>360.81047277578909</v>
      </c>
      <c r="AK3878" s="38">
        <f t="shared" si="2216"/>
        <v>62279.994530924661</v>
      </c>
      <c r="AL3878" s="38">
        <f t="shared" si="2229"/>
        <v>0</v>
      </c>
      <c r="AM3878" s="38" t="str">
        <f t="shared" si="2217"/>
        <v>Y</v>
      </c>
      <c r="AN3878" s="38">
        <f t="shared" si="2230"/>
        <v>0</v>
      </c>
      <c r="AO3878" s="39">
        <f t="shared" si="2231"/>
        <v>0</v>
      </c>
      <c r="AP3878" s="32"/>
    </row>
    <row r="3879" spans="1:42" x14ac:dyDescent="0.2">
      <c r="A3879" s="51">
        <v>42897.5</v>
      </c>
      <c r="B3879" s="52">
        <f t="shared" si="2236"/>
        <v>12</v>
      </c>
      <c r="C3879" s="52">
        <v>49.3</v>
      </c>
      <c r="D3879" s="38">
        <f t="shared" si="2201"/>
        <v>49.3</v>
      </c>
      <c r="E3879" s="38">
        <f t="shared" si="2202"/>
        <v>35</v>
      </c>
      <c r="F3879" s="38">
        <v>7.74315</v>
      </c>
      <c r="G3879" s="38">
        <v>36.570599999999999</v>
      </c>
      <c r="H3879" s="38">
        <f t="shared" si="2203"/>
        <v>44.313749999999999</v>
      </c>
      <c r="I3879" s="38">
        <f t="shared" si="2219"/>
        <v>14.299999999999997</v>
      </c>
      <c r="J3879" s="38">
        <f t="shared" si="2220"/>
        <v>0</v>
      </c>
      <c r="K3879" s="38">
        <f t="shared" si="2221"/>
        <v>30.013750000000002</v>
      </c>
      <c r="L3879" s="39">
        <f t="shared" si="2204"/>
        <v>21.454425684355236</v>
      </c>
      <c r="M3879" s="56">
        <f t="shared" si="2205"/>
        <v>360.81047277578585</v>
      </c>
      <c r="N3879" s="38">
        <f t="shared" si="2206"/>
        <v>6.2132184733837654</v>
      </c>
      <c r="O3879" s="38">
        <f t="shared" si="2207"/>
        <v>1.4544256843552343</v>
      </c>
      <c r="P3879" s="38">
        <f t="shared" si="2208"/>
        <v>20</v>
      </c>
      <c r="Q3879" s="38" t="s">
        <v>2</v>
      </c>
      <c r="R3879" s="38" t="s">
        <v>2</v>
      </c>
      <c r="S3879" s="38">
        <f t="shared" si="2235"/>
        <v>0</v>
      </c>
      <c r="T3879" s="39">
        <f t="shared" si="2209"/>
        <v>0</v>
      </c>
      <c r="U3879" s="56">
        <f t="shared" si="2222"/>
        <v>62640.80500370045</v>
      </c>
      <c r="V3879" s="38">
        <f t="shared" si="2232"/>
        <v>360.81047277578909</v>
      </c>
      <c r="W3879" s="38">
        <f t="shared" si="2233"/>
        <v>0</v>
      </c>
      <c r="X3879" s="38">
        <f t="shared" si="2210"/>
        <v>21.454425684355428</v>
      </c>
      <c r="Y3879" s="38">
        <f t="shared" si="2223"/>
        <v>0</v>
      </c>
      <c r="Z3879" s="38">
        <f t="shared" si="2224"/>
        <v>8.5593243156445737</v>
      </c>
      <c r="AA3879" s="39">
        <f t="shared" si="2225"/>
        <v>-8.5593243156445737</v>
      </c>
      <c r="AB3879" s="56">
        <f t="shared" si="2211"/>
        <v>26.440675684355426</v>
      </c>
      <c r="AC3879" s="38">
        <f t="shared" si="2234"/>
        <v>3.16845</v>
      </c>
      <c r="AD3879" s="38">
        <f t="shared" si="2212"/>
        <v>22.859324315644571</v>
      </c>
      <c r="AE3879" s="38">
        <f t="shared" si="2213"/>
        <v>22.859324315644571</v>
      </c>
      <c r="AF3879" s="38">
        <f t="shared" si="2226"/>
        <v>21.454425684355428</v>
      </c>
      <c r="AG3879" s="38">
        <f t="shared" si="2227"/>
        <v>0</v>
      </c>
      <c r="AH3879" s="38">
        <f t="shared" si="2228"/>
        <v>0</v>
      </c>
      <c r="AI3879" s="38">
        <f t="shared" si="2214"/>
        <v>21.454425684355428</v>
      </c>
      <c r="AJ3879" s="38">
        <f t="shared" si="2215"/>
        <v>360.81047277578909</v>
      </c>
      <c r="AK3879" s="38">
        <f t="shared" si="2216"/>
        <v>62640.80500370045</v>
      </c>
      <c r="AL3879" s="38">
        <f t="shared" si="2229"/>
        <v>0</v>
      </c>
      <c r="AM3879" s="38" t="str">
        <f t="shared" si="2217"/>
        <v>Y</v>
      </c>
      <c r="AN3879" s="38">
        <f t="shared" si="2230"/>
        <v>0</v>
      </c>
      <c r="AO3879" s="39">
        <f t="shared" si="2231"/>
        <v>0</v>
      </c>
      <c r="AP3879" s="32"/>
    </row>
    <row r="3880" spans="1:42" x14ac:dyDescent="0.2">
      <c r="A3880" s="51">
        <v>42897.541666666664</v>
      </c>
      <c r="B3880" s="52">
        <f t="shared" si="2236"/>
        <v>13</v>
      </c>
      <c r="C3880" s="52">
        <v>49.8</v>
      </c>
      <c r="D3880" s="38">
        <f t="shared" si="2201"/>
        <v>49.8</v>
      </c>
      <c r="E3880" s="38">
        <f t="shared" si="2202"/>
        <v>35</v>
      </c>
      <c r="F3880" s="38">
        <v>7.7324000000000002</v>
      </c>
      <c r="G3880" s="38">
        <v>28.014489999999999</v>
      </c>
      <c r="H3880" s="38">
        <f t="shared" si="2203"/>
        <v>35.74689</v>
      </c>
      <c r="I3880" s="38">
        <f t="shared" si="2219"/>
        <v>14.799999999999997</v>
      </c>
      <c r="J3880" s="38">
        <f t="shared" si="2220"/>
        <v>0</v>
      </c>
      <c r="K3880" s="38">
        <f t="shared" si="2221"/>
        <v>20.946890000000003</v>
      </c>
      <c r="L3880" s="39">
        <f t="shared" si="2204"/>
        <v>20.946890000000003</v>
      </c>
      <c r="M3880" s="56">
        <f t="shared" si="2205"/>
        <v>352.27497558201435</v>
      </c>
      <c r="N3880" s="38">
        <f t="shared" si="2206"/>
        <v>6.0662357418797059</v>
      </c>
      <c r="O3880" s="38">
        <f t="shared" si="2207"/>
        <v>1.420019126663441</v>
      </c>
      <c r="P3880" s="38">
        <f t="shared" si="2208"/>
        <v>19.526870873336563</v>
      </c>
      <c r="Q3880" s="38" t="s">
        <v>2</v>
      </c>
      <c r="R3880" s="38" t="s">
        <v>2</v>
      </c>
      <c r="S3880" s="38">
        <f t="shared" si="2235"/>
        <v>0</v>
      </c>
      <c r="T3880" s="39">
        <f t="shared" si="2209"/>
        <v>0</v>
      </c>
      <c r="U3880" s="56">
        <f t="shared" si="2222"/>
        <v>62993.079979282462</v>
      </c>
      <c r="V3880" s="38">
        <f t="shared" si="2232"/>
        <v>352.27497558201139</v>
      </c>
      <c r="W3880" s="38">
        <f t="shared" si="2233"/>
        <v>0</v>
      </c>
      <c r="X3880" s="38">
        <f t="shared" si="2210"/>
        <v>20.946889999999829</v>
      </c>
      <c r="Y3880" s="38">
        <f t="shared" si="2223"/>
        <v>0</v>
      </c>
      <c r="Z3880" s="38">
        <f t="shared" si="2224"/>
        <v>1.7408297026122455E-13</v>
      </c>
      <c r="AA3880" s="39">
        <f t="shared" si="2225"/>
        <v>-1.7408297026122455E-13</v>
      </c>
      <c r="AB3880" s="56">
        <f t="shared" si="2211"/>
        <v>34.999999999999829</v>
      </c>
      <c r="AC3880" s="38">
        <f t="shared" si="2234"/>
        <v>8.5593243156444032</v>
      </c>
      <c r="AD3880" s="38">
        <f t="shared" si="2212"/>
        <v>14.800000000000168</v>
      </c>
      <c r="AE3880" s="38">
        <f t="shared" si="2213"/>
        <v>14.800000000000168</v>
      </c>
      <c r="AF3880" s="38">
        <f t="shared" si="2226"/>
        <v>20.946889999999833</v>
      </c>
      <c r="AG3880" s="38">
        <f t="shared" si="2227"/>
        <v>0</v>
      </c>
      <c r="AH3880" s="38">
        <f t="shared" si="2228"/>
        <v>0</v>
      </c>
      <c r="AI3880" s="38">
        <f t="shared" si="2214"/>
        <v>20.946889999999829</v>
      </c>
      <c r="AJ3880" s="38">
        <f t="shared" si="2215"/>
        <v>352.27497558201139</v>
      </c>
      <c r="AK3880" s="38">
        <f t="shared" si="2216"/>
        <v>62993.079979282462</v>
      </c>
      <c r="AL3880" s="38">
        <f t="shared" si="2229"/>
        <v>0</v>
      </c>
      <c r="AM3880" s="38" t="str">
        <f t="shared" si="2217"/>
        <v>Y</v>
      </c>
      <c r="AN3880" s="38">
        <f t="shared" si="2230"/>
        <v>0</v>
      </c>
      <c r="AO3880" s="39">
        <f t="shared" si="2231"/>
        <v>0</v>
      </c>
      <c r="AP3880" s="32"/>
    </row>
    <row r="3881" spans="1:42" x14ac:dyDescent="0.2">
      <c r="A3881" s="51">
        <v>42897.583333333336</v>
      </c>
      <c r="B3881" s="52">
        <f t="shared" si="2236"/>
        <v>14</v>
      </c>
      <c r="C3881" s="52">
        <v>50.5</v>
      </c>
      <c r="D3881" s="38">
        <f t="shared" si="2201"/>
        <v>50.5</v>
      </c>
      <c r="E3881" s="38">
        <f t="shared" si="2202"/>
        <v>35</v>
      </c>
      <c r="F3881" s="38">
        <v>6.7735500000000002</v>
      </c>
      <c r="G3881" s="38">
        <v>27.943489999999997</v>
      </c>
      <c r="H3881" s="38">
        <f t="shared" si="2203"/>
        <v>34.717039999999997</v>
      </c>
      <c r="I3881" s="38">
        <f t="shared" si="2219"/>
        <v>15.5</v>
      </c>
      <c r="J3881" s="38">
        <f t="shared" si="2220"/>
        <v>0</v>
      </c>
      <c r="K3881" s="38">
        <f t="shared" si="2221"/>
        <v>19.217039999999997</v>
      </c>
      <c r="L3881" s="39">
        <f t="shared" si="2204"/>
        <v>19.217039999999997</v>
      </c>
      <c r="M3881" s="56">
        <f t="shared" si="2205"/>
        <v>323.18316927995471</v>
      </c>
      <c r="N3881" s="38">
        <f t="shared" si="2206"/>
        <v>5.5652698276990966</v>
      </c>
      <c r="O3881" s="38">
        <f t="shared" si="2207"/>
        <v>1.3027501628096771</v>
      </c>
      <c r="P3881" s="38">
        <f t="shared" si="2208"/>
        <v>17.914289837190317</v>
      </c>
      <c r="Q3881" s="38" t="s">
        <v>2</v>
      </c>
      <c r="R3881" s="38" t="s">
        <v>2</v>
      </c>
      <c r="S3881" s="38">
        <f t="shared" si="2235"/>
        <v>0</v>
      </c>
      <c r="T3881" s="39">
        <f t="shared" si="2209"/>
        <v>0</v>
      </c>
      <c r="U3881" s="56">
        <f t="shared" si="2222"/>
        <v>63316.263148562415</v>
      </c>
      <c r="V3881" s="38">
        <f t="shared" si="2232"/>
        <v>323.18316927995329</v>
      </c>
      <c r="W3881" s="38">
        <f t="shared" si="2233"/>
        <v>0</v>
      </c>
      <c r="X3881" s="38">
        <f t="shared" si="2210"/>
        <v>19.217039999999908</v>
      </c>
      <c r="Y3881" s="38">
        <f t="shared" si="2223"/>
        <v>0</v>
      </c>
      <c r="Z3881" s="38">
        <f t="shared" si="2224"/>
        <v>8.8817841970012523E-14</v>
      </c>
      <c r="AA3881" s="39">
        <f t="shared" si="2225"/>
        <v>-8.8817841970012523E-14</v>
      </c>
      <c r="AB3881" s="56">
        <f t="shared" si="2211"/>
        <v>34.999999999999915</v>
      </c>
      <c r="AC3881" s="38">
        <f t="shared" si="2234"/>
        <v>8.5265128291212022E-14</v>
      </c>
      <c r="AD3881" s="38">
        <f t="shared" si="2212"/>
        <v>15.500000000000085</v>
      </c>
      <c r="AE3881" s="38">
        <f t="shared" si="2213"/>
        <v>15.500000000000085</v>
      </c>
      <c r="AF3881" s="38">
        <f t="shared" si="2226"/>
        <v>19.217039999999912</v>
      </c>
      <c r="AG3881" s="38">
        <f t="shared" si="2227"/>
        <v>0</v>
      </c>
      <c r="AH3881" s="38">
        <f t="shared" si="2228"/>
        <v>0</v>
      </c>
      <c r="AI3881" s="38">
        <f t="shared" si="2214"/>
        <v>19.217039999999908</v>
      </c>
      <c r="AJ3881" s="38">
        <f t="shared" si="2215"/>
        <v>323.18316927995329</v>
      </c>
      <c r="AK3881" s="38">
        <f t="shared" si="2216"/>
        <v>63316.263148562415</v>
      </c>
      <c r="AL3881" s="38">
        <f t="shared" si="2229"/>
        <v>0</v>
      </c>
      <c r="AM3881" s="38" t="str">
        <f t="shared" si="2217"/>
        <v>Y</v>
      </c>
      <c r="AN3881" s="38">
        <f t="shared" si="2230"/>
        <v>0</v>
      </c>
      <c r="AO3881" s="39">
        <f t="shared" si="2231"/>
        <v>0</v>
      </c>
      <c r="AP3881" s="32"/>
    </row>
    <row r="3882" spans="1:42" x14ac:dyDescent="0.2">
      <c r="A3882" s="51">
        <v>42897.625</v>
      </c>
      <c r="B3882" s="52">
        <f t="shared" si="2236"/>
        <v>15</v>
      </c>
      <c r="C3882" s="52">
        <v>50.3</v>
      </c>
      <c r="D3882" s="38">
        <f t="shared" si="2201"/>
        <v>50.3</v>
      </c>
      <c r="E3882" s="38">
        <f t="shared" si="2202"/>
        <v>35</v>
      </c>
      <c r="F3882" s="38">
        <v>5.94069</v>
      </c>
      <c r="G3882" s="38">
        <v>24.002769999999998</v>
      </c>
      <c r="H3882" s="38">
        <f t="shared" si="2203"/>
        <v>29.943459999999998</v>
      </c>
      <c r="I3882" s="38">
        <f t="shared" si="2219"/>
        <v>15.299999999999997</v>
      </c>
      <c r="J3882" s="38">
        <f t="shared" si="2220"/>
        <v>0</v>
      </c>
      <c r="K3882" s="38">
        <f t="shared" si="2221"/>
        <v>14.643460000000001</v>
      </c>
      <c r="L3882" s="39">
        <f t="shared" si="2204"/>
        <v>14.643460000000001</v>
      </c>
      <c r="M3882" s="56">
        <f t="shared" si="2205"/>
        <v>246.26684505127986</v>
      </c>
      <c r="N3882" s="38">
        <f t="shared" si="2206"/>
        <v>4.240757479357832</v>
      </c>
      <c r="O3882" s="38">
        <f t="shared" si="2207"/>
        <v>0.99270074366796346</v>
      </c>
      <c r="P3882" s="38">
        <f t="shared" si="2208"/>
        <v>13.650759256332037</v>
      </c>
      <c r="Q3882" s="38" t="s">
        <v>2</v>
      </c>
      <c r="R3882" s="38" t="s">
        <v>2</v>
      </c>
      <c r="S3882" s="38">
        <f t="shared" si="2235"/>
        <v>0</v>
      </c>
      <c r="T3882" s="39">
        <f t="shared" si="2209"/>
        <v>0</v>
      </c>
      <c r="U3882" s="56">
        <f t="shared" si="2222"/>
        <v>63562.529993613694</v>
      </c>
      <c r="V3882" s="38">
        <f t="shared" si="2232"/>
        <v>246.26684505127923</v>
      </c>
      <c r="W3882" s="38">
        <f t="shared" si="2233"/>
        <v>0</v>
      </c>
      <c r="X3882" s="38">
        <f t="shared" si="2210"/>
        <v>14.643459999999964</v>
      </c>
      <c r="Y3882" s="38">
        <f t="shared" si="2223"/>
        <v>0</v>
      </c>
      <c r="Z3882" s="38">
        <f t="shared" si="2224"/>
        <v>3.730349362740526E-14</v>
      </c>
      <c r="AA3882" s="39">
        <f t="shared" si="2225"/>
        <v>-3.730349362740526E-14</v>
      </c>
      <c r="AB3882" s="56">
        <f t="shared" si="2211"/>
        <v>34.999999999999964</v>
      </c>
      <c r="AC3882" s="38">
        <f t="shared" si="2234"/>
        <v>0</v>
      </c>
      <c r="AD3882" s="38">
        <f t="shared" si="2212"/>
        <v>15.300000000000033</v>
      </c>
      <c r="AE3882" s="38">
        <f t="shared" si="2213"/>
        <v>15.300000000000033</v>
      </c>
      <c r="AF3882" s="38">
        <f t="shared" si="2226"/>
        <v>14.643459999999966</v>
      </c>
      <c r="AG3882" s="38">
        <f t="shared" si="2227"/>
        <v>0</v>
      </c>
      <c r="AH3882" s="38">
        <f t="shared" si="2228"/>
        <v>0</v>
      </c>
      <c r="AI3882" s="38">
        <f t="shared" si="2214"/>
        <v>14.643459999999964</v>
      </c>
      <c r="AJ3882" s="38">
        <f t="shared" si="2215"/>
        <v>246.26684505127923</v>
      </c>
      <c r="AK3882" s="38">
        <f t="shared" si="2216"/>
        <v>63562.529993613694</v>
      </c>
      <c r="AL3882" s="38">
        <f t="shared" si="2229"/>
        <v>0</v>
      </c>
      <c r="AM3882" s="38" t="str">
        <f t="shared" si="2217"/>
        <v>Y</v>
      </c>
      <c r="AN3882" s="38">
        <f t="shared" si="2230"/>
        <v>0</v>
      </c>
      <c r="AO3882" s="39">
        <f t="shared" si="2231"/>
        <v>0</v>
      </c>
      <c r="AP3882" s="32"/>
    </row>
    <row r="3883" spans="1:42" x14ac:dyDescent="0.2">
      <c r="A3883" s="51">
        <v>42897.666666666664</v>
      </c>
      <c r="B3883" s="52">
        <f t="shared" si="2236"/>
        <v>16</v>
      </c>
      <c r="C3883" s="52">
        <v>50</v>
      </c>
      <c r="D3883" s="38">
        <f t="shared" si="2201"/>
        <v>50</v>
      </c>
      <c r="E3883" s="38">
        <f t="shared" si="2202"/>
        <v>35</v>
      </c>
      <c r="F3883" s="38">
        <v>6.1874000000000002</v>
      </c>
      <c r="G3883" s="38">
        <v>12.568619999999999</v>
      </c>
      <c r="H3883" s="38">
        <f t="shared" si="2203"/>
        <v>18.756019999999999</v>
      </c>
      <c r="I3883" s="38">
        <f t="shared" si="2219"/>
        <v>15</v>
      </c>
      <c r="J3883" s="38">
        <f t="shared" si="2220"/>
        <v>0</v>
      </c>
      <c r="K3883" s="38">
        <f t="shared" si="2221"/>
        <v>3.7560199999999995</v>
      </c>
      <c r="L3883" s="39">
        <f t="shared" si="2204"/>
        <v>3.7560199999999995</v>
      </c>
      <c r="M3883" s="56">
        <f t="shared" si="2205"/>
        <v>63.166983441721285</v>
      </c>
      <c r="N3883" s="38">
        <f t="shared" si="2206"/>
        <v>1.0877463323297636</v>
      </c>
      <c r="O3883" s="38">
        <f t="shared" si="2207"/>
        <v>0.25462587716507867</v>
      </c>
      <c r="P3883" s="38">
        <f t="shared" si="2208"/>
        <v>3.5013941228349208</v>
      </c>
      <c r="Q3883" s="38" t="s">
        <v>2</v>
      </c>
      <c r="R3883" s="38" t="s">
        <v>2</v>
      </c>
      <c r="S3883" s="38">
        <f t="shared" si="2235"/>
        <v>0</v>
      </c>
      <c r="T3883" s="39">
        <f t="shared" si="2209"/>
        <v>0</v>
      </c>
      <c r="U3883" s="56">
        <f t="shared" si="2222"/>
        <v>63625.696977055413</v>
      </c>
      <c r="V3883" s="38">
        <f t="shared" si="2232"/>
        <v>63.166983441718912</v>
      </c>
      <c r="W3883" s="38">
        <f t="shared" si="2233"/>
        <v>0</v>
      </c>
      <c r="X3883" s="38">
        <f t="shared" si="2210"/>
        <v>3.7560199999998587</v>
      </c>
      <c r="Y3883" s="38">
        <f t="shared" si="2223"/>
        <v>0</v>
      </c>
      <c r="Z3883" s="38">
        <f t="shared" si="2224"/>
        <v>1.4077627952246985E-13</v>
      </c>
      <c r="AA3883" s="39">
        <f t="shared" si="2225"/>
        <v>-1.4077627952246985E-13</v>
      </c>
      <c r="AB3883" s="56">
        <f t="shared" si="2211"/>
        <v>34.999999999999858</v>
      </c>
      <c r="AC3883" s="38">
        <f t="shared" si="2234"/>
        <v>-1.0658141036401503E-13</v>
      </c>
      <c r="AD3883" s="38">
        <f t="shared" si="2212"/>
        <v>15.000000000000142</v>
      </c>
      <c r="AE3883" s="38">
        <f t="shared" si="2213"/>
        <v>15.000000000000142</v>
      </c>
      <c r="AF3883" s="38">
        <f t="shared" si="2226"/>
        <v>3.7560199999998574</v>
      </c>
      <c r="AG3883" s="38">
        <f t="shared" si="2227"/>
        <v>0</v>
      </c>
      <c r="AH3883" s="38">
        <f t="shared" si="2228"/>
        <v>0</v>
      </c>
      <c r="AI3883" s="38">
        <f t="shared" si="2214"/>
        <v>3.7560199999998587</v>
      </c>
      <c r="AJ3883" s="38">
        <f t="shared" si="2215"/>
        <v>63.166983441718912</v>
      </c>
      <c r="AK3883" s="38">
        <f t="shared" si="2216"/>
        <v>63625.696977055413</v>
      </c>
      <c r="AL3883" s="38">
        <f t="shared" si="2229"/>
        <v>0</v>
      </c>
      <c r="AM3883" s="38" t="str">
        <f t="shared" si="2217"/>
        <v>N</v>
      </c>
      <c r="AN3883" s="38">
        <f t="shared" si="2230"/>
        <v>0</v>
      </c>
      <c r="AO3883" s="39">
        <f t="shared" si="2231"/>
        <v>0</v>
      </c>
      <c r="AP3883" s="32"/>
    </row>
    <row r="3884" spans="1:42" x14ac:dyDescent="0.2">
      <c r="A3884" s="51">
        <v>42897.708333333336</v>
      </c>
      <c r="B3884" s="52">
        <f t="shared" si="2236"/>
        <v>17</v>
      </c>
      <c r="C3884" s="52">
        <v>49.8</v>
      </c>
      <c r="D3884" s="38">
        <f t="shared" si="2201"/>
        <v>49.8</v>
      </c>
      <c r="E3884" s="38">
        <f t="shared" si="2202"/>
        <v>35</v>
      </c>
      <c r="F3884" s="38">
        <v>5.7182599999999999</v>
      </c>
      <c r="G3884" s="38">
        <v>5.8504420000000001</v>
      </c>
      <c r="H3884" s="38">
        <f t="shared" si="2203"/>
        <v>11.568702</v>
      </c>
      <c r="I3884" s="38">
        <f t="shared" si="2219"/>
        <v>14.799999999999997</v>
      </c>
      <c r="J3884" s="38">
        <f t="shared" si="2220"/>
        <v>3.2312979999999971</v>
      </c>
      <c r="K3884" s="38">
        <f t="shared" si="2221"/>
        <v>0</v>
      </c>
      <c r="L3884" s="39">
        <f t="shared" si="2204"/>
        <v>0</v>
      </c>
      <c r="M3884" s="56">
        <f t="shared" si="2205"/>
        <v>0</v>
      </c>
      <c r="N3884" s="38">
        <f t="shared" si="2206"/>
        <v>0</v>
      </c>
      <c r="O3884" s="38">
        <f t="shared" si="2207"/>
        <v>0</v>
      </c>
      <c r="P3884" s="38">
        <f t="shared" si="2208"/>
        <v>0</v>
      </c>
      <c r="Q3884" s="38" t="s">
        <v>2</v>
      </c>
      <c r="R3884" s="38" t="s">
        <v>2</v>
      </c>
      <c r="S3884" s="38">
        <f t="shared" si="2235"/>
        <v>3.2312979999999971</v>
      </c>
      <c r="T3884" s="39">
        <f t="shared" si="2209"/>
        <v>161.65920120070027</v>
      </c>
      <c r="U3884" s="56">
        <f t="shared" si="2222"/>
        <v>63464.037775854711</v>
      </c>
      <c r="V3884" s="38">
        <f t="shared" si="2232"/>
        <v>0</v>
      </c>
      <c r="W3884" s="38">
        <f t="shared" si="2233"/>
        <v>161.65920120070223</v>
      </c>
      <c r="X3884" s="38">
        <f t="shared" si="2210"/>
        <v>0</v>
      </c>
      <c r="Y3884" s="38">
        <f t="shared" si="2223"/>
        <v>3.2312980000000362</v>
      </c>
      <c r="Z3884" s="38">
        <f t="shared" si="2224"/>
        <v>0</v>
      </c>
      <c r="AA3884" s="39">
        <f t="shared" si="2225"/>
        <v>0</v>
      </c>
      <c r="AB3884" s="56">
        <f t="shared" si="2211"/>
        <v>35</v>
      </c>
      <c r="AC3884" s="38">
        <f t="shared" si="2234"/>
        <v>1.4210854715202004E-13</v>
      </c>
      <c r="AD3884" s="38">
        <f t="shared" si="2212"/>
        <v>14.799999999999997</v>
      </c>
      <c r="AE3884" s="38">
        <f t="shared" si="2213"/>
        <v>11.568702</v>
      </c>
      <c r="AF3884" s="38">
        <f t="shared" si="2226"/>
        <v>0</v>
      </c>
      <c r="AG3884" s="38">
        <f t="shared" si="2227"/>
        <v>3.2312979999999953</v>
      </c>
      <c r="AH3884" s="38">
        <f t="shared" si="2228"/>
        <v>3.2312980000000362</v>
      </c>
      <c r="AI3884" s="38">
        <f t="shared" si="2214"/>
        <v>0</v>
      </c>
      <c r="AJ3884" s="38">
        <f t="shared" si="2215"/>
        <v>0</v>
      </c>
      <c r="AK3884" s="38">
        <f t="shared" si="2216"/>
        <v>63464.037775854711</v>
      </c>
      <c r="AL3884" s="38">
        <f t="shared" si="2229"/>
        <v>0</v>
      </c>
      <c r="AM3884" s="38" t="str">
        <f t="shared" si="2217"/>
        <v>N</v>
      </c>
      <c r="AN3884" s="38">
        <f t="shared" si="2230"/>
        <v>0</v>
      </c>
      <c r="AO3884" s="39">
        <f t="shared" si="2231"/>
        <v>0</v>
      </c>
      <c r="AP3884" s="32"/>
    </row>
    <row r="3885" spans="1:42" x14ac:dyDescent="0.2">
      <c r="A3885" s="51">
        <v>42897.75</v>
      </c>
      <c r="B3885" s="52">
        <f t="shared" si="2236"/>
        <v>18</v>
      </c>
      <c r="C3885" s="52">
        <v>48.6</v>
      </c>
      <c r="D3885" s="38">
        <f t="shared" si="2201"/>
        <v>48.6</v>
      </c>
      <c r="E3885" s="38">
        <f t="shared" si="2202"/>
        <v>35</v>
      </c>
      <c r="F3885" s="38">
        <v>4.68736</v>
      </c>
      <c r="G3885" s="38">
        <v>0.52873417</v>
      </c>
      <c r="H3885" s="38">
        <f t="shared" si="2203"/>
        <v>5.2160941699999999</v>
      </c>
      <c r="I3885" s="38">
        <f t="shared" si="2219"/>
        <v>13.600000000000001</v>
      </c>
      <c r="J3885" s="38">
        <f t="shared" si="2220"/>
        <v>8.3839058300000016</v>
      </c>
      <c r="K3885" s="38">
        <f t="shared" si="2221"/>
        <v>0</v>
      </c>
      <c r="L3885" s="39">
        <f t="shared" si="2204"/>
        <v>0</v>
      </c>
      <c r="M3885" s="56">
        <f t="shared" si="2205"/>
        <v>0</v>
      </c>
      <c r="N3885" s="38">
        <f t="shared" si="2206"/>
        <v>0</v>
      </c>
      <c r="O3885" s="38">
        <f t="shared" si="2207"/>
        <v>0</v>
      </c>
      <c r="P3885" s="38">
        <f t="shared" si="2208"/>
        <v>0</v>
      </c>
      <c r="Q3885" s="38" t="s">
        <v>2</v>
      </c>
      <c r="R3885" s="38" t="s">
        <v>2</v>
      </c>
      <c r="S3885" s="38">
        <f t="shared" si="2235"/>
        <v>8.3839058300000016</v>
      </c>
      <c r="T3885" s="39">
        <f t="shared" si="2209"/>
        <v>419.43996481280755</v>
      </c>
      <c r="U3885" s="56">
        <f t="shared" si="2222"/>
        <v>63044.597811041902</v>
      </c>
      <c r="V3885" s="38">
        <f t="shared" si="2232"/>
        <v>0</v>
      </c>
      <c r="W3885" s="38">
        <f t="shared" si="2233"/>
        <v>419.43996481280919</v>
      </c>
      <c r="X3885" s="38">
        <f t="shared" si="2210"/>
        <v>0</v>
      </c>
      <c r="Y3885" s="38">
        <f t="shared" si="2223"/>
        <v>8.3839058300000335</v>
      </c>
      <c r="Z3885" s="38">
        <f t="shared" si="2224"/>
        <v>0</v>
      </c>
      <c r="AA3885" s="39">
        <f t="shared" si="2225"/>
        <v>0</v>
      </c>
      <c r="AB3885" s="56">
        <f t="shared" si="2211"/>
        <v>35</v>
      </c>
      <c r="AC3885" s="38">
        <f t="shared" si="2234"/>
        <v>0</v>
      </c>
      <c r="AD3885" s="38">
        <f t="shared" si="2212"/>
        <v>13.600000000000001</v>
      </c>
      <c r="AE3885" s="38">
        <f t="shared" si="2213"/>
        <v>5.2160941699999999</v>
      </c>
      <c r="AF3885" s="38">
        <f t="shared" si="2226"/>
        <v>0</v>
      </c>
      <c r="AG3885" s="38">
        <f t="shared" si="2227"/>
        <v>8.3839058300000033</v>
      </c>
      <c r="AH3885" s="38">
        <f t="shared" si="2228"/>
        <v>8.3839058300000335</v>
      </c>
      <c r="AI3885" s="38">
        <f t="shared" si="2214"/>
        <v>0</v>
      </c>
      <c r="AJ3885" s="38">
        <f t="shared" si="2215"/>
        <v>0</v>
      </c>
      <c r="AK3885" s="38">
        <f t="shared" si="2216"/>
        <v>63044.597811041902</v>
      </c>
      <c r="AL3885" s="38">
        <f t="shared" si="2229"/>
        <v>0</v>
      </c>
      <c r="AM3885" s="38" t="str">
        <f t="shared" si="2217"/>
        <v>N</v>
      </c>
      <c r="AN3885" s="38">
        <f t="shared" si="2230"/>
        <v>0</v>
      </c>
      <c r="AO3885" s="39">
        <f t="shared" si="2231"/>
        <v>0</v>
      </c>
      <c r="AP3885" s="32"/>
    </row>
    <row r="3886" spans="1:42" x14ac:dyDescent="0.2">
      <c r="A3886" s="51">
        <v>42897.791666666664</v>
      </c>
      <c r="B3886" s="52">
        <f t="shared" si="2236"/>
        <v>19</v>
      </c>
      <c r="C3886" s="52">
        <v>48.2</v>
      </c>
      <c r="D3886" s="38">
        <f t="shared" si="2201"/>
        <v>48.2</v>
      </c>
      <c r="E3886" s="38">
        <f t="shared" si="2202"/>
        <v>35</v>
      </c>
      <c r="F3886" s="38">
        <v>3.5935299999999999</v>
      </c>
      <c r="G3886" s="38">
        <v>-1.5167529999999999E-2</v>
      </c>
      <c r="H3886" s="38">
        <f t="shared" si="2203"/>
        <v>3.5783624700000001</v>
      </c>
      <c r="I3886" s="38">
        <f t="shared" si="2219"/>
        <v>13.200000000000003</v>
      </c>
      <c r="J3886" s="38">
        <f t="shared" si="2220"/>
        <v>9.6216375300000028</v>
      </c>
      <c r="K3886" s="38">
        <f t="shared" si="2221"/>
        <v>0</v>
      </c>
      <c r="L3886" s="39">
        <f t="shared" si="2204"/>
        <v>0</v>
      </c>
      <c r="M3886" s="56">
        <f t="shared" si="2205"/>
        <v>0</v>
      </c>
      <c r="N3886" s="38">
        <f t="shared" si="2206"/>
        <v>0</v>
      </c>
      <c r="O3886" s="38">
        <f t="shared" si="2207"/>
        <v>0</v>
      </c>
      <c r="P3886" s="38">
        <f t="shared" si="2208"/>
        <v>0</v>
      </c>
      <c r="Q3886" s="38" t="s">
        <v>2</v>
      </c>
      <c r="R3886" s="38" t="s">
        <v>2</v>
      </c>
      <c r="S3886" s="38">
        <f t="shared" si="2235"/>
        <v>9.6216375300000028</v>
      </c>
      <c r="T3886" s="39">
        <f t="shared" si="2209"/>
        <v>481.36267139164528</v>
      </c>
      <c r="U3886" s="56">
        <f t="shared" si="2222"/>
        <v>62563.235139650256</v>
      </c>
      <c r="V3886" s="38">
        <f t="shared" si="2232"/>
        <v>0</v>
      </c>
      <c r="W3886" s="38">
        <f t="shared" si="2233"/>
        <v>481.36267139164556</v>
      </c>
      <c r="X3886" s="38">
        <f t="shared" si="2210"/>
        <v>0</v>
      </c>
      <c r="Y3886" s="38">
        <f t="shared" si="2223"/>
        <v>9.6216375300000099</v>
      </c>
      <c r="Z3886" s="38">
        <f t="shared" si="2224"/>
        <v>0</v>
      </c>
      <c r="AA3886" s="39">
        <f t="shared" si="2225"/>
        <v>0</v>
      </c>
      <c r="AB3886" s="56">
        <f t="shared" si="2211"/>
        <v>35</v>
      </c>
      <c r="AC3886" s="38">
        <f t="shared" si="2234"/>
        <v>0</v>
      </c>
      <c r="AD3886" s="38">
        <f t="shared" si="2212"/>
        <v>13.200000000000003</v>
      </c>
      <c r="AE3886" s="38">
        <f t="shared" si="2213"/>
        <v>3.5783624700000001</v>
      </c>
      <c r="AF3886" s="38">
        <f t="shared" si="2226"/>
        <v>0</v>
      </c>
      <c r="AG3886" s="38">
        <f t="shared" si="2227"/>
        <v>9.621637530000001</v>
      </c>
      <c r="AH3886" s="38">
        <f t="shared" si="2228"/>
        <v>9.6216375300000099</v>
      </c>
      <c r="AI3886" s="38">
        <f t="shared" si="2214"/>
        <v>0</v>
      </c>
      <c r="AJ3886" s="38">
        <f t="shared" si="2215"/>
        <v>0</v>
      </c>
      <c r="AK3886" s="38">
        <f t="shared" si="2216"/>
        <v>62563.235139650256</v>
      </c>
      <c r="AL3886" s="38">
        <f t="shared" si="2229"/>
        <v>0</v>
      </c>
      <c r="AM3886" s="38" t="str">
        <f t="shared" si="2217"/>
        <v>N</v>
      </c>
      <c r="AN3886" s="38">
        <f t="shared" si="2230"/>
        <v>0</v>
      </c>
      <c r="AO3886" s="39">
        <f t="shared" si="2231"/>
        <v>0</v>
      </c>
      <c r="AP3886" s="32"/>
    </row>
    <row r="3887" spans="1:42" x14ac:dyDescent="0.2">
      <c r="A3887" s="51">
        <v>42897.833333333336</v>
      </c>
      <c r="B3887" s="52">
        <f t="shared" si="2236"/>
        <v>20</v>
      </c>
      <c r="C3887" s="52">
        <v>49</v>
      </c>
      <c r="D3887" s="38">
        <f t="shared" si="2201"/>
        <v>49</v>
      </c>
      <c r="E3887" s="38">
        <f t="shared" si="2202"/>
        <v>35</v>
      </c>
      <c r="F3887" s="38">
        <v>2.2997700000000001</v>
      </c>
      <c r="G3887" s="38">
        <v>-1.5167529999999999E-2</v>
      </c>
      <c r="H3887" s="38">
        <f t="shared" si="2203"/>
        <v>2.2846024700000003</v>
      </c>
      <c r="I3887" s="38">
        <f t="shared" si="2219"/>
        <v>14</v>
      </c>
      <c r="J3887" s="38">
        <f t="shared" si="2220"/>
        <v>11.715397530000001</v>
      </c>
      <c r="K3887" s="38">
        <f t="shared" si="2221"/>
        <v>0</v>
      </c>
      <c r="L3887" s="39">
        <f t="shared" si="2204"/>
        <v>0</v>
      </c>
      <c r="M3887" s="56">
        <f t="shared" si="2205"/>
        <v>0</v>
      </c>
      <c r="N3887" s="38">
        <f t="shared" si="2206"/>
        <v>0</v>
      </c>
      <c r="O3887" s="38">
        <f t="shared" si="2207"/>
        <v>0</v>
      </c>
      <c r="P3887" s="38">
        <f t="shared" si="2208"/>
        <v>0</v>
      </c>
      <c r="Q3887" s="38" t="s">
        <v>2</v>
      </c>
      <c r="R3887" s="38" t="s">
        <v>2</v>
      </c>
      <c r="S3887" s="38">
        <f t="shared" si="2235"/>
        <v>11.715397530000001</v>
      </c>
      <c r="T3887" s="39">
        <f t="shared" si="2209"/>
        <v>586.11177503543729</v>
      </c>
      <c r="U3887" s="56">
        <f t="shared" si="2222"/>
        <v>61977.123364614818</v>
      </c>
      <c r="V3887" s="38">
        <f t="shared" si="2232"/>
        <v>0</v>
      </c>
      <c r="W3887" s="38">
        <f t="shared" si="2233"/>
        <v>586.11177503543877</v>
      </c>
      <c r="X3887" s="38">
        <f t="shared" si="2210"/>
        <v>0</v>
      </c>
      <c r="Y3887" s="38">
        <f t="shared" si="2223"/>
        <v>11.715397530000029</v>
      </c>
      <c r="Z3887" s="38">
        <f t="shared" si="2224"/>
        <v>0</v>
      </c>
      <c r="AA3887" s="39">
        <f t="shared" si="2225"/>
        <v>0</v>
      </c>
      <c r="AB3887" s="56">
        <f t="shared" si="2211"/>
        <v>35</v>
      </c>
      <c r="AC3887" s="38">
        <f t="shared" si="2234"/>
        <v>0</v>
      </c>
      <c r="AD3887" s="38">
        <f t="shared" si="2212"/>
        <v>14</v>
      </c>
      <c r="AE3887" s="38">
        <f t="shared" si="2213"/>
        <v>2.2846024700000003</v>
      </c>
      <c r="AF3887" s="38">
        <f t="shared" si="2226"/>
        <v>0</v>
      </c>
      <c r="AG3887" s="38">
        <f t="shared" si="2227"/>
        <v>11.715397529999997</v>
      </c>
      <c r="AH3887" s="38">
        <f t="shared" si="2228"/>
        <v>11.715397530000029</v>
      </c>
      <c r="AI3887" s="38">
        <f t="shared" si="2214"/>
        <v>0</v>
      </c>
      <c r="AJ3887" s="38">
        <f t="shared" si="2215"/>
        <v>0</v>
      </c>
      <c r="AK3887" s="38">
        <f t="shared" si="2216"/>
        <v>61977.123364614818</v>
      </c>
      <c r="AL3887" s="38">
        <f t="shared" si="2229"/>
        <v>0</v>
      </c>
      <c r="AM3887" s="38" t="str">
        <f t="shared" si="2217"/>
        <v>N</v>
      </c>
      <c r="AN3887" s="38">
        <f t="shared" si="2230"/>
        <v>0</v>
      </c>
      <c r="AO3887" s="39">
        <f t="shared" si="2231"/>
        <v>0</v>
      </c>
      <c r="AP3887" s="32"/>
    </row>
    <row r="3888" spans="1:42" x14ac:dyDescent="0.2">
      <c r="A3888" s="51">
        <v>42897.875</v>
      </c>
      <c r="B3888" s="52">
        <f t="shared" si="2236"/>
        <v>21</v>
      </c>
      <c r="C3888" s="52">
        <v>49.4</v>
      </c>
      <c r="D3888" s="38">
        <f t="shared" si="2201"/>
        <v>49.4</v>
      </c>
      <c r="E3888" s="38">
        <f t="shared" si="2202"/>
        <v>35</v>
      </c>
      <c r="F3888" s="38">
        <v>1.6911799999999999</v>
      </c>
      <c r="G3888" s="38">
        <v>-1.5167529999999999E-2</v>
      </c>
      <c r="H3888" s="38">
        <f t="shared" si="2203"/>
        <v>1.6760124699999999</v>
      </c>
      <c r="I3888" s="38">
        <f t="shared" si="2219"/>
        <v>14.399999999999999</v>
      </c>
      <c r="J3888" s="38">
        <f t="shared" si="2220"/>
        <v>12.723987529999999</v>
      </c>
      <c r="K3888" s="38">
        <f t="shared" si="2221"/>
        <v>0</v>
      </c>
      <c r="L3888" s="39">
        <f t="shared" si="2204"/>
        <v>0</v>
      </c>
      <c r="M3888" s="56">
        <f t="shared" si="2205"/>
        <v>0</v>
      </c>
      <c r="N3888" s="38">
        <f t="shared" si="2206"/>
        <v>0</v>
      </c>
      <c r="O3888" s="38">
        <f t="shared" si="2207"/>
        <v>0</v>
      </c>
      <c r="P3888" s="38">
        <f t="shared" si="2208"/>
        <v>0</v>
      </c>
      <c r="Q3888" s="38" t="s">
        <v>2</v>
      </c>
      <c r="R3888" s="38" t="s">
        <v>2</v>
      </c>
      <c r="S3888" s="38">
        <f t="shared" si="2235"/>
        <v>12.723987529999999</v>
      </c>
      <c r="T3888" s="39">
        <f t="shared" si="2209"/>
        <v>636.5707094138246</v>
      </c>
      <c r="U3888" s="56">
        <f t="shared" si="2222"/>
        <v>61340.552655200991</v>
      </c>
      <c r="V3888" s="38">
        <f t="shared" si="2232"/>
        <v>0</v>
      </c>
      <c r="W3888" s="38">
        <f t="shared" si="2233"/>
        <v>636.57070941382699</v>
      </c>
      <c r="X3888" s="38">
        <f t="shared" si="2210"/>
        <v>0</v>
      </c>
      <c r="Y3888" s="38">
        <f t="shared" si="2223"/>
        <v>12.723987530000047</v>
      </c>
      <c r="Z3888" s="38">
        <f t="shared" si="2224"/>
        <v>0</v>
      </c>
      <c r="AA3888" s="39">
        <f t="shared" si="2225"/>
        <v>0</v>
      </c>
      <c r="AB3888" s="56">
        <f t="shared" si="2211"/>
        <v>35</v>
      </c>
      <c r="AC3888" s="38">
        <f t="shared" si="2234"/>
        <v>0</v>
      </c>
      <c r="AD3888" s="38">
        <f t="shared" si="2212"/>
        <v>14.399999999999999</v>
      </c>
      <c r="AE3888" s="38">
        <f t="shared" si="2213"/>
        <v>1.6760124699999999</v>
      </c>
      <c r="AF3888" s="38">
        <f t="shared" si="2226"/>
        <v>0</v>
      </c>
      <c r="AG3888" s="38">
        <f t="shared" si="2227"/>
        <v>12.723987529999995</v>
      </c>
      <c r="AH3888" s="38">
        <f t="shared" si="2228"/>
        <v>12.723987530000047</v>
      </c>
      <c r="AI3888" s="38">
        <f t="shared" si="2214"/>
        <v>0</v>
      </c>
      <c r="AJ3888" s="38">
        <f t="shared" si="2215"/>
        <v>0</v>
      </c>
      <c r="AK3888" s="38">
        <f t="shared" si="2216"/>
        <v>61340.552655200991</v>
      </c>
      <c r="AL3888" s="38">
        <f t="shared" si="2229"/>
        <v>0</v>
      </c>
      <c r="AM3888" s="38" t="str">
        <f t="shared" si="2217"/>
        <v>N</v>
      </c>
      <c r="AN3888" s="38">
        <f t="shared" si="2230"/>
        <v>0</v>
      </c>
      <c r="AO3888" s="39">
        <f t="shared" si="2231"/>
        <v>0</v>
      </c>
      <c r="AP3888" s="32"/>
    </row>
    <row r="3889" spans="1:42" x14ac:dyDescent="0.2">
      <c r="A3889" s="51">
        <v>42897.916666666664</v>
      </c>
      <c r="B3889" s="52">
        <f t="shared" si="2236"/>
        <v>22</v>
      </c>
      <c r="C3889" s="52">
        <v>48.8</v>
      </c>
      <c r="D3889" s="38">
        <f t="shared" si="2201"/>
        <v>48.8</v>
      </c>
      <c r="E3889" s="38">
        <f t="shared" si="2202"/>
        <v>35</v>
      </c>
      <c r="F3889" s="38">
        <v>2.0165199999999999</v>
      </c>
      <c r="G3889" s="38">
        <v>-1.5167529999999999E-2</v>
      </c>
      <c r="H3889" s="38">
        <f t="shared" si="2203"/>
        <v>2.0013524700000001</v>
      </c>
      <c r="I3889" s="38">
        <f t="shared" si="2219"/>
        <v>13.799999999999997</v>
      </c>
      <c r="J3889" s="38">
        <f t="shared" si="2220"/>
        <v>11.798647529999997</v>
      </c>
      <c r="K3889" s="38">
        <f t="shared" si="2221"/>
        <v>0</v>
      </c>
      <c r="L3889" s="39">
        <f t="shared" si="2204"/>
        <v>0</v>
      </c>
      <c r="M3889" s="56">
        <f t="shared" si="2205"/>
        <v>0</v>
      </c>
      <c r="N3889" s="38">
        <f t="shared" si="2206"/>
        <v>0</v>
      </c>
      <c r="O3889" s="38">
        <f t="shared" si="2207"/>
        <v>0</v>
      </c>
      <c r="P3889" s="38">
        <f t="shared" si="2208"/>
        <v>0</v>
      </c>
      <c r="Q3889" s="38" t="s">
        <v>2</v>
      </c>
      <c r="R3889" s="38" t="s">
        <v>2</v>
      </c>
      <c r="S3889" s="38">
        <f t="shared" si="2235"/>
        <v>11.798647529999997</v>
      </c>
      <c r="T3889" s="39">
        <f t="shared" si="2209"/>
        <v>590.2767045776701</v>
      </c>
      <c r="U3889" s="56">
        <f t="shared" si="2222"/>
        <v>60750.27595062332</v>
      </c>
      <c r="V3889" s="38">
        <f t="shared" si="2232"/>
        <v>0</v>
      </c>
      <c r="W3889" s="38">
        <f t="shared" si="2233"/>
        <v>590.2767045776709</v>
      </c>
      <c r="X3889" s="38">
        <f t="shared" si="2210"/>
        <v>0</v>
      </c>
      <c r="Y3889" s="38">
        <f t="shared" si="2223"/>
        <v>11.798647530000011</v>
      </c>
      <c r="Z3889" s="38">
        <f t="shared" si="2224"/>
        <v>0</v>
      </c>
      <c r="AA3889" s="39">
        <f t="shared" si="2225"/>
        <v>0</v>
      </c>
      <c r="AB3889" s="56">
        <f t="shared" si="2211"/>
        <v>35</v>
      </c>
      <c r="AC3889" s="38">
        <f t="shared" si="2234"/>
        <v>0</v>
      </c>
      <c r="AD3889" s="38">
        <f t="shared" si="2212"/>
        <v>13.799999999999997</v>
      </c>
      <c r="AE3889" s="38">
        <f t="shared" si="2213"/>
        <v>2.0013524700000001</v>
      </c>
      <c r="AF3889" s="38">
        <f t="shared" si="2226"/>
        <v>0</v>
      </c>
      <c r="AG3889" s="38">
        <f t="shared" si="2227"/>
        <v>11.798647529999997</v>
      </c>
      <c r="AH3889" s="38">
        <f t="shared" si="2228"/>
        <v>11.798647530000011</v>
      </c>
      <c r="AI3889" s="38">
        <f t="shared" si="2214"/>
        <v>0</v>
      </c>
      <c r="AJ3889" s="38">
        <f t="shared" si="2215"/>
        <v>0</v>
      </c>
      <c r="AK3889" s="38">
        <f t="shared" si="2216"/>
        <v>60750.27595062332</v>
      </c>
      <c r="AL3889" s="38">
        <f t="shared" si="2229"/>
        <v>0</v>
      </c>
      <c r="AM3889" s="38" t="str">
        <f t="shared" si="2217"/>
        <v>N</v>
      </c>
      <c r="AN3889" s="38">
        <f t="shared" si="2230"/>
        <v>0</v>
      </c>
      <c r="AO3889" s="39">
        <f t="shared" si="2231"/>
        <v>0</v>
      </c>
      <c r="AP3889" s="32"/>
    </row>
    <row r="3890" spans="1:42" x14ac:dyDescent="0.2">
      <c r="A3890" s="51">
        <v>42897.958333333336</v>
      </c>
      <c r="B3890" s="52">
        <f t="shared" si="2236"/>
        <v>23</v>
      </c>
      <c r="C3890" s="52">
        <v>46.3</v>
      </c>
      <c r="D3890" s="38">
        <f t="shared" si="2201"/>
        <v>46.3</v>
      </c>
      <c r="E3890" s="38">
        <f t="shared" si="2202"/>
        <v>35</v>
      </c>
      <c r="F3890" s="38">
        <v>0.78061400000000003</v>
      </c>
      <c r="G3890" s="38">
        <v>-1.5167529999999999E-2</v>
      </c>
      <c r="H3890" s="38">
        <f t="shared" si="2203"/>
        <v>0.76544646999999999</v>
      </c>
      <c r="I3890" s="38">
        <f t="shared" si="2219"/>
        <v>11.299999999999997</v>
      </c>
      <c r="J3890" s="38">
        <f t="shared" si="2220"/>
        <v>10.534553529999997</v>
      </c>
      <c r="K3890" s="38">
        <f t="shared" si="2221"/>
        <v>0</v>
      </c>
      <c r="L3890" s="39">
        <f t="shared" si="2204"/>
        <v>0</v>
      </c>
      <c r="M3890" s="56">
        <f t="shared" si="2205"/>
        <v>0</v>
      </c>
      <c r="N3890" s="38">
        <f t="shared" si="2206"/>
        <v>0</v>
      </c>
      <c r="O3890" s="38">
        <f t="shared" si="2207"/>
        <v>0</v>
      </c>
      <c r="P3890" s="38">
        <f t="shared" si="2208"/>
        <v>0</v>
      </c>
      <c r="Q3890" s="38">
        <f>SUM(N3867:N3890)</f>
        <v>52.082299514431185</v>
      </c>
      <c r="R3890" s="38">
        <f>SUM(M3867:M3890)</f>
        <v>3024.4935360880395</v>
      </c>
      <c r="S3890" s="38">
        <f t="shared" si="2235"/>
        <v>10.534553529999997</v>
      </c>
      <c r="T3890" s="39">
        <f t="shared" si="2209"/>
        <v>527.03511364962878</v>
      </c>
      <c r="U3890" s="56">
        <f t="shared" si="2222"/>
        <v>60223.240836973688</v>
      </c>
      <c r="V3890" s="38">
        <f t="shared" si="2232"/>
        <v>0</v>
      </c>
      <c r="W3890" s="38">
        <f t="shared" si="2233"/>
        <v>527.03511364963197</v>
      </c>
      <c r="X3890" s="38">
        <f t="shared" si="2210"/>
        <v>0</v>
      </c>
      <c r="Y3890" s="38">
        <f t="shared" si="2223"/>
        <v>10.534553530000061</v>
      </c>
      <c r="Z3890" s="38">
        <f t="shared" si="2224"/>
        <v>0</v>
      </c>
      <c r="AA3890" s="39">
        <f t="shared" si="2225"/>
        <v>0</v>
      </c>
      <c r="AB3890" s="56">
        <f t="shared" si="2211"/>
        <v>35</v>
      </c>
      <c r="AC3890" s="38">
        <f t="shared" si="2234"/>
        <v>0</v>
      </c>
      <c r="AD3890" s="38">
        <f t="shared" si="2212"/>
        <v>11.299999999999997</v>
      </c>
      <c r="AE3890" s="38">
        <f t="shared" si="2213"/>
        <v>0.76544646999999999</v>
      </c>
      <c r="AF3890" s="38">
        <f t="shared" si="2226"/>
        <v>0</v>
      </c>
      <c r="AG3890" s="38">
        <f t="shared" si="2227"/>
        <v>10.534553529999997</v>
      </c>
      <c r="AH3890" s="38">
        <f t="shared" si="2228"/>
        <v>10.534553530000061</v>
      </c>
      <c r="AI3890" s="38">
        <f t="shared" si="2214"/>
        <v>0</v>
      </c>
      <c r="AJ3890" s="38">
        <f t="shared" si="2215"/>
        <v>0</v>
      </c>
      <c r="AK3890" s="38">
        <f t="shared" si="2216"/>
        <v>60223.240836973688</v>
      </c>
      <c r="AL3890" s="38">
        <f t="shared" si="2229"/>
        <v>0</v>
      </c>
      <c r="AM3890" s="38" t="str">
        <f t="shared" si="2217"/>
        <v>N</v>
      </c>
      <c r="AN3890" s="38">
        <f t="shared" si="2230"/>
        <v>0</v>
      </c>
      <c r="AO3890" s="39">
        <f t="shared" si="2231"/>
        <v>-6.3948846218409017E-14</v>
      </c>
      <c r="AP3890" s="32"/>
    </row>
    <row r="3891" spans="1:42" x14ac:dyDescent="0.2">
      <c r="A3891" s="51">
        <v>42898</v>
      </c>
      <c r="B3891" s="52">
        <v>0</v>
      </c>
      <c r="C3891" s="52">
        <v>44.9</v>
      </c>
      <c r="D3891" s="38">
        <f t="shared" si="2201"/>
        <v>44.9</v>
      </c>
      <c r="E3891" s="38">
        <f t="shared" si="2202"/>
        <v>35</v>
      </c>
      <c r="F3891" s="38">
        <v>0.58114100000000002</v>
      </c>
      <c r="G3891" s="38">
        <v>-1.5167529999999999E-2</v>
      </c>
      <c r="H3891" s="38">
        <f t="shared" si="2203"/>
        <v>0.56597346999999998</v>
      </c>
      <c r="I3891" s="38">
        <f t="shared" si="2219"/>
        <v>9.8999999999999986</v>
      </c>
      <c r="J3891" s="38">
        <f t="shared" si="2220"/>
        <v>9.3340265299999992</v>
      </c>
      <c r="K3891" s="38">
        <f t="shared" si="2221"/>
        <v>0</v>
      </c>
      <c r="L3891" s="39">
        <f t="shared" si="2204"/>
        <v>0</v>
      </c>
      <c r="M3891" s="56">
        <f t="shared" si="2205"/>
        <v>0</v>
      </c>
      <c r="N3891" s="38">
        <f t="shared" si="2206"/>
        <v>0</v>
      </c>
      <c r="O3891" s="38">
        <f t="shared" si="2207"/>
        <v>0</v>
      </c>
      <c r="P3891" s="38">
        <f t="shared" si="2208"/>
        <v>0</v>
      </c>
      <c r="Q3891" s="38" t="s">
        <v>2</v>
      </c>
      <c r="R3891" s="38" t="s">
        <v>2</v>
      </c>
      <c r="S3891" s="38">
        <f t="shared" si="2235"/>
        <v>9.3340265299999992</v>
      </c>
      <c r="T3891" s="39">
        <f t="shared" si="2209"/>
        <v>466.9737278412407</v>
      </c>
      <c r="U3891" s="56">
        <f t="shared" si="2222"/>
        <v>59756.267109132445</v>
      </c>
      <c r="V3891" s="38">
        <f t="shared" si="2232"/>
        <v>0</v>
      </c>
      <c r="W3891" s="38">
        <f t="shared" si="2233"/>
        <v>466.97372784124309</v>
      </c>
      <c r="X3891" s="38">
        <f t="shared" si="2210"/>
        <v>0</v>
      </c>
      <c r="Y3891" s="38">
        <f t="shared" si="2223"/>
        <v>9.3340265300000471</v>
      </c>
      <c r="Z3891" s="38">
        <f t="shared" si="2224"/>
        <v>0</v>
      </c>
      <c r="AA3891" s="39">
        <f t="shared" si="2225"/>
        <v>0</v>
      </c>
      <c r="AB3891" s="56">
        <f t="shared" si="2211"/>
        <v>35</v>
      </c>
      <c r="AC3891" s="38">
        <f t="shared" si="2234"/>
        <v>0</v>
      </c>
      <c r="AD3891" s="38">
        <f t="shared" si="2212"/>
        <v>9.8999999999999986</v>
      </c>
      <c r="AE3891" s="38">
        <f t="shared" si="2213"/>
        <v>0.56597346999999998</v>
      </c>
      <c r="AF3891" s="38">
        <f t="shared" si="2226"/>
        <v>0</v>
      </c>
      <c r="AG3891" s="38">
        <f t="shared" si="2227"/>
        <v>9.3340265299999956</v>
      </c>
      <c r="AH3891" s="38">
        <f t="shared" si="2228"/>
        <v>9.3340265300000471</v>
      </c>
      <c r="AI3891" s="38">
        <f t="shared" si="2214"/>
        <v>0</v>
      </c>
      <c r="AJ3891" s="38">
        <f t="shared" si="2215"/>
        <v>0</v>
      </c>
      <c r="AK3891" s="38">
        <f t="shared" si="2216"/>
        <v>59756.267109132445</v>
      </c>
      <c r="AL3891" s="38">
        <f t="shared" si="2229"/>
        <v>0</v>
      </c>
      <c r="AM3891" s="38" t="str">
        <f t="shared" si="2217"/>
        <v>N</v>
      </c>
      <c r="AN3891" s="38">
        <f t="shared" si="2230"/>
        <v>0</v>
      </c>
      <c r="AO3891" s="39">
        <f t="shared" si="2231"/>
        <v>0</v>
      </c>
      <c r="AP3891" s="32"/>
    </row>
    <row r="3892" spans="1:42" x14ac:dyDescent="0.2">
      <c r="A3892" s="51">
        <v>42898.041666666664</v>
      </c>
      <c r="B3892" s="52">
        <f t="shared" ref="B3892:B3914" si="2237">B3891+1</f>
        <v>1</v>
      </c>
      <c r="C3892" s="52">
        <v>41.3</v>
      </c>
      <c r="D3892" s="38">
        <f t="shared" si="2201"/>
        <v>41.3</v>
      </c>
      <c r="E3892" s="38">
        <f t="shared" si="2202"/>
        <v>35</v>
      </c>
      <c r="F3892" s="38">
        <v>0.712843</v>
      </c>
      <c r="G3892" s="38">
        <v>-1.5167529999999999E-2</v>
      </c>
      <c r="H3892" s="38">
        <f t="shared" si="2203"/>
        <v>0.69767546999999996</v>
      </c>
      <c r="I3892" s="38">
        <f t="shared" si="2219"/>
        <v>6.2999999999999972</v>
      </c>
      <c r="J3892" s="38">
        <f t="shared" si="2220"/>
        <v>5.6023245299999971</v>
      </c>
      <c r="K3892" s="38">
        <f t="shared" si="2221"/>
        <v>0</v>
      </c>
      <c r="L3892" s="39">
        <f t="shared" si="2204"/>
        <v>0</v>
      </c>
      <c r="M3892" s="56">
        <f t="shared" si="2205"/>
        <v>0</v>
      </c>
      <c r="N3892" s="38">
        <f t="shared" si="2206"/>
        <v>0</v>
      </c>
      <c r="O3892" s="38">
        <f t="shared" si="2207"/>
        <v>0</v>
      </c>
      <c r="P3892" s="38">
        <f t="shared" si="2208"/>
        <v>0</v>
      </c>
      <c r="Q3892" s="38" t="s">
        <v>2</v>
      </c>
      <c r="R3892" s="38" t="s">
        <v>2</v>
      </c>
      <c r="S3892" s="38">
        <f t="shared" si="2235"/>
        <v>5.6023245299999971</v>
      </c>
      <c r="T3892" s="39">
        <f t="shared" si="2209"/>
        <v>280.27972300508611</v>
      </c>
      <c r="U3892" s="56">
        <f t="shared" si="2222"/>
        <v>59475.987386127359</v>
      </c>
      <c r="V3892" s="38">
        <f t="shared" si="2232"/>
        <v>0</v>
      </c>
      <c r="W3892" s="38">
        <f t="shared" si="2233"/>
        <v>280.27972300508554</v>
      </c>
      <c r="X3892" s="38">
        <f t="shared" si="2210"/>
        <v>0</v>
      </c>
      <c r="Y3892" s="38">
        <f t="shared" si="2223"/>
        <v>5.6023245299999846</v>
      </c>
      <c r="Z3892" s="38">
        <f t="shared" si="2224"/>
        <v>0</v>
      </c>
      <c r="AA3892" s="39">
        <f t="shared" si="2225"/>
        <v>0</v>
      </c>
      <c r="AB3892" s="56">
        <f t="shared" si="2211"/>
        <v>35</v>
      </c>
      <c r="AC3892" s="38">
        <f t="shared" si="2234"/>
        <v>0</v>
      </c>
      <c r="AD3892" s="38">
        <f t="shared" si="2212"/>
        <v>6.2999999999999972</v>
      </c>
      <c r="AE3892" s="38">
        <f t="shared" si="2213"/>
        <v>0.69767546999999996</v>
      </c>
      <c r="AF3892" s="38">
        <f t="shared" si="2226"/>
        <v>0</v>
      </c>
      <c r="AG3892" s="38">
        <f t="shared" si="2227"/>
        <v>5.6023245299999971</v>
      </c>
      <c r="AH3892" s="38">
        <f t="shared" si="2228"/>
        <v>5.6023245299999846</v>
      </c>
      <c r="AI3892" s="38">
        <f t="shared" si="2214"/>
        <v>0</v>
      </c>
      <c r="AJ3892" s="38">
        <f t="shared" si="2215"/>
        <v>0</v>
      </c>
      <c r="AK3892" s="38">
        <f t="shared" si="2216"/>
        <v>59475.987386127359</v>
      </c>
      <c r="AL3892" s="38">
        <f t="shared" si="2229"/>
        <v>0</v>
      </c>
      <c r="AM3892" s="38" t="str">
        <f t="shared" si="2217"/>
        <v>N</v>
      </c>
      <c r="AN3892" s="38">
        <f t="shared" si="2230"/>
        <v>0</v>
      </c>
      <c r="AO3892" s="39">
        <f t="shared" si="2231"/>
        <v>0</v>
      </c>
      <c r="AP3892" s="32"/>
    </row>
    <row r="3893" spans="1:42" x14ac:dyDescent="0.2">
      <c r="A3893" s="51">
        <v>42898.083333333336</v>
      </c>
      <c r="B3893" s="52">
        <f t="shared" si="2237"/>
        <v>2</v>
      </c>
      <c r="C3893" s="52">
        <v>36.6</v>
      </c>
      <c r="D3893" s="38">
        <f t="shared" si="2201"/>
        <v>36.6</v>
      </c>
      <c r="E3893" s="38">
        <f t="shared" si="2202"/>
        <v>35</v>
      </c>
      <c r="F3893" s="38">
        <v>0.90714799999999995</v>
      </c>
      <c r="G3893" s="38">
        <v>-1.5167529999999999E-2</v>
      </c>
      <c r="H3893" s="38">
        <f t="shared" si="2203"/>
        <v>0.89198046999999991</v>
      </c>
      <c r="I3893" s="38">
        <f t="shared" si="2219"/>
        <v>1.6000000000000014</v>
      </c>
      <c r="J3893" s="38">
        <f t="shared" si="2220"/>
        <v>0.70801953000000151</v>
      </c>
      <c r="K3893" s="38">
        <f t="shared" si="2221"/>
        <v>0</v>
      </c>
      <c r="L3893" s="39">
        <f t="shared" si="2204"/>
        <v>0</v>
      </c>
      <c r="M3893" s="56">
        <f t="shared" si="2205"/>
        <v>0</v>
      </c>
      <c r="N3893" s="38">
        <f t="shared" si="2206"/>
        <v>0</v>
      </c>
      <c r="O3893" s="38">
        <f t="shared" si="2207"/>
        <v>0</v>
      </c>
      <c r="P3893" s="38">
        <f t="shared" si="2208"/>
        <v>0</v>
      </c>
      <c r="Q3893" s="38" t="s">
        <v>2</v>
      </c>
      <c r="R3893" s="38" t="s">
        <v>2</v>
      </c>
      <c r="S3893" s="38">
        <f t="shared" si="2235"/>
        <v>0.70801953000000151</v>
      </c>
      <c r="T3893" s="39">
        <f t="shared" si="2209"/>
        <v>35.421639122821723</v>
      </c>
      <c r="U3893" s="56">
        <f t="shared" si="2222"/>
        <v>59440.565747004541</v>
      </c>
      <c r="V3893" s="38">
        <f t="shared" si="2232"/>
        <v>0</v>
      </c>
      <c r="W3893" s="38">
        <f t="shared" si="2233"/>
        <v>35.421639122818306</v>
      </c>
      <c r="X3893" s="38">
        <f t="shared" si="2210"/>
        <v>0</v>
      </c>
      <c r="Y3893" s="38">
        <f t="shared" si="2223"/>
        <v>0.70801952999993323</v>
      </c>
      <c r="Z3893" s="38">
        <f t="shared" si="2224"/>
        <v>0</v>
      </c>
      <c r="AA3893" s="39">
        <f t="shared" si="2225"/>
        <v>0</v>
      </c>
      <c r="AB3893" s="56">
        <f t="shared" si="2211"/>
        <v>35</v>
      </c>
      <c r="AC3893" s="38">
        <f t="shared" si="2234"/>
        <v>0</v>
      </c>
      <c r="AD3893" s="38">
        <f t="shared" si="2212"/>
        <v>1.6000000000000014</v>
      </c>
      <c r="AE3893" s="38">
        <f t="shared" si="2213"/>
        <v>0.89198046999999991</v>
      </c>
      <c r="AF3893" s="38">
        <f t="shared" si="2226"/>
        <v>0</v>
      </c>
      <c r="AG3893" s="38">
        <f t="shared" si="2227"/>
        <v>0.7080195300000014</v>
      </c>
      <c r="AH3893" s="38">
        <f t="shared" si="2228"/>
        <v>0.70801952999993323</v>
      </c>
      <c r="AI3893" s="38">
        <f t="shared" si="2214"/>
        <v>0</v>
      </c>
      <c r="AJ3893" s="38">
        <f t="shared" si="2215"/>
        <v>0</v>
      </c>
      <c r="AK3893" s="38">
        <f t="shared" si="2216"/>
        <v>59440.565747004541</v>
      </c>
      <c r="AL3893" s="38">
        <f t="shared" si="2229"/>
        <v>0</v>
      </c>
      <c r="AM3893" s="38" t="str">
        <f t="shared" si="2217"/>
        <v>N</v>
      </c>
      <c r="AN3893" s="38">
        <f t="shared" si="2230"/>
        <v>0</v>
      </c>
      <c r="AO3893" s="39">
        <f t="shared" si="2231"/>
        <v>7.1054273576010019E-14</v>
      </c>
      <c r="AP3893" s="32"/>
    </row>
    <row r="3894" spans="1:42" x14ac:dyDescent="0.2">
      <c r="A3894" s="51">
        <v>42898.125</v>
      </c>
      <c r="B3894" s="52">
        <f t="shared" si="2237"/>
        <v>3</v>
      </c>
      <c r="C3894" s="52">
        <v>36.1</v>
      </c>
      <c r="D3894" s="38">
        <f t="shared" si="2201"/>
        <v>36.1</v>
      </c>
      <c r="E3894" s="38">
        <f t="shared" si="2202"/>
        <v>35</v>
      </c>
      <c r="F3894" s="38">
        <v>0.71853900000000004</v>
      </c>
      <c r="G3894" s="38">
        <v>-1.5167529999999999E-2</v>
      </c>
      <c r="H3894" s="38">
        <f t="shared" si="2203"/>
        <v>0.70337147</v>
      </c>
      <c r="I3894" s="38">
        <f t="shared" si="2219"/>
        <v>1.1000000000000014</v>
      </c>
      <c r="J3894" s="38">
        <f t="shared" si="2220"/>
        <v>0.39662853000000142</v>
      </c>
      <c r="K3894" s="38">
        <f t="shared" si="2221"/>
        <v>0</v>
      </c>
      <c r="L3894" s="39">
        <f t="shared" si="2204"/>
        <v>0</v>
      </c>
      <c r="M3894" s="56">
        <f t="shared" si="2205"/>
        <v>0</v>
      </c>
      <c r="N3894" s="38">
        <f t="shared" si="2206"/>
        <v>0</v>
      </c>
      <c r="O3894" s="38">
        <f t="shared" si="2207"/>
        <v>0</v>
      </c>
      <c r="P3894" s="38">
        <f t="shared" si="2208"/>
        <v>0</v>
      </c>
      <c r="Q3894" s="38" t="s">
        <v>2</v>
      </c>
      <c r="R3894" s="38" t="s">
        <v>2</v>
      </c>
      <c r="S3894" s="38">
        <f t="shared" si="2235"/>
        <v>0.39662853000000142</v>
      </c>
      <c r="T3894" s="39">
        <f t="shared" si="2209"/>
        <v>19.843001584257554</v>
      </c>
      <c r="U3894" s="56">
        <f t="shared" si="2222"/>
        <v>59420.72274542028</v>
      </c>
      <c r="V3894" s="38">
        <f t="shared" si="2232"/>
        <v>0</v>
      </c>
      <c r="W3894" s="38">
        <f t="shared" si="2233"/>
        <v>19.843001584260492</v>
      </c>
      <c r="X3894" s="38">
        <f t="shared" si="2210"/>
        <v>0</v>
      </c>
      <c r="Y3894" s="38">
        <f t="shared" si="2223"/>
        <v>0.39662853000006015</v>
      </c>
      <c r="Z3894" s="38">
        <f t="shared" si="2224"/>
        <v>0</v>
      </c>
      <c r="AA3894" s="39">
        <f t="shared" si="2225"/>
        <v>0</v>
      </c>
      <c r="AB3894" s="56">
        <f t="shared" si="2211"/>
        <v>35</v>
      </c>
      <c r="AC3894" s="38">
        <f t="shared" si="2234"/>
        <v>0</v>
      </c>
      <c r="AD3894" s="38">
        <f t="shared" si="2212"/>
        <v>1.1000000000000014</v>
      </c>
      <c r="AE3894" s="38">
        <f t="shared" si="2213"/>
        <v>0.70337147</v>
      </c>
      <c r="AF3894" s="38">
        <f t="shared" si="2226"/>
        <v>0</v>
      </c>
      <c r="AG3894" s="38">
        <f t="shared" si="2227"/>
        <v>0.39662853000000098</v>
      </c>
      <c r="AH3894" s="38">
        <f t="shared" si="2228"/>
        <v>0.39662853000006015</v>
      </c>
      <c r="AI3894" s="38">
        <f t="shared" si="2214"/>
        <v>0</v>
      </c>
      <c r="AJ3894" s="38">
        <f t="shared" si="2215"/>
        <v>0</v>
      </c>
      <c r="AK3894" s="38">
        <f t="shared" si="2216"/>
        <v>59420.72274542028</v>
      </c>
      <c r="AL3894" s="38">
        <f t="shared" si="2229"/>
        <v>0</v>
      </c>
      <c r="AM3894" s="38" t="str">
        <f t="shared" si="2217"/>
        <v>N</v>
      </c>
      <c r="AN3894" s="38">
        <f t="shared" si="2230"/>
        <v>0</v>
      </c>
      <c r="AO3894" s="39">
        <f t="shared" si="2231"/>
        <v>-5.6843418860808015E-14</v>
      </c>
      <c r="AP3894" s="32"/>
    </row>
    <row r="3895" spans="1:42" x14ac:dyDescent="0.2">
      <c r="A3895" s="51">
        <v>42898.166666666664</v>
      </c>
      <c r="B3895" s="52">
        <f t="shared" si="2237"/>
        <v>4</v>
      </c>
      <c r="C3895" s="52">
        <v>36.200000000000003</v>
      </c>
      <c r="D3895" s="38">
        <f t="shared" si="2201"/>
        <v>36.200000000000003</v>
      </c>
      <c r="E3895" s="38">
        <f t="shared" si="2202"/>
        <v>35</v>
      </c>
      <c r="F3895" s="38">
        <v>0.76653199999999999</v>
      </c>
      <c r="G3895" s="38">
        <v>-1.5167529999999999E-2</v>
      </c>
      <c r="H3895" s="38">
        <f t="shared" si="2203"/>
        <v>0.75136446999999995</v>
      </c>
      <c r="I3895" s="38">
        <f t="shared" si="2219"/>
        <v>1.2000000000000028</v>
      </c>
      <c r="J3895" s="38">
        <f t="shared" si="2220"/>
        <v>0.44863553000000289</v>
      </c>
      <c r="K3895" s="38">
        <f t="shared" si="2221"/>
        <v>0</v>
      </c>
      <c r="L3895" s="39">
        <f t="shared" si="2204"/>
        <v>0</v>
      </c>
      <c r="M3895" s="56">
        <f t="shared" si="2205"/>
        <v>0</v>
      </c>
      <c r="N3895" s="38">
        <f t="shared" si="2206"/>
        <v>0</v>
      </c>
      <c r="O3895" s="38">
        <f t="shared" si="2207"/>
        <v>0</v>
      </c>
      <c r="P3895" s="38">
        <f t="shared" si="2208"/>
        <v>0</v>
      </c>
      <c r="Q3895" s="38" t="s">
        <v>2</v>
      </c>
      <c r="R3895" s="38" t="s">
        <v>2</v>
      </c>
      <c r="S3895" s="38">
        <f t="shared" si="2235"/>
        <v>0.44863553000000289</v>
      </c>
      <c r="T3895" s="39">
        <f t="shared" si="2209"/>
        <v>22.44486934044874</v>
      </c>
      <c r="U3895" s="56">
        <f t="shared" si="2222"/>
        <v>59398.277876079832</v>
      </c>
      <c r="V3895" s="38">
        <f t="shared" si="2232"/>
        <v>0</v>
      </c>
      <c r="W3895" s="38">
        <f t="shared" si="2233"/>
        <v>22.444869340448349</v>
      </c>
      <c r="X3895" s="38">
        <f t="shared" si="2210"/>
        <v>0</v>
      </c>
      <c r="Y3895" s="38">
        <f t="shared" si="2223"/>
        <v>0.44863552999999506</v>
      </c>
      <c r="Z3895" s="38">
        <f t="shared" si="2224"/>
        <v>0</v>
      </c>
      <c r="AA3895" s="39">
        <f t="shared" si="2225"/>
        <v>0</v>
      </c>
      <c r="AB3895" s="56">
        <f t="shared" si="2211"/>
        <v>35</v>
      </c>
      <c r="AC3895" s="38">
        <f t="shared" si="2234"/>
        <v>0</v>
      </c>
      <c r="AD3895" s="38">
        <f t="shared" si="2212"/>
        <v>1.2000000000000028</v>
      </c>
      <c r="AE3895" s="38">
        <f t="shared" si="2213"/>
        <v>0.75136446999999995</v>
      </c>
      <c r="AF3895" s="38">
        <f t="shared" si="2226"/>
        <v>0</v>
      </c>
      <c r="AG3895" s="38">
        <f t="shared" si="2227"/>
        <v>0.44863553000000422</v>
      </c>
      <c r="AH3895" s="38">
        <f t="shared" si="2228"/>
        <v>0.44863552999999506</v>
      </c>
      <c r="AI3895" s="38">
        <f t="shared" si="2214"/>
        <v>0</v>
      </c>
      <c r="AJ3895" s="38">
        <f t="shared" si="2215"/>
        <v>0</v>
      </c>
      <c r="AK3895" s="38">
        <f t="shared" si="2216"/>
        <v>59398.277876079832</v>
      </c>
      <c r="AL3895" s="38">
        <f t="shared" si="2229"/>
        <v>0</v>
      </c>
      <c r="AM3895" s="38" t="str">
        <f t="shared" si="2217"/>
        <v>N</v>
      </c>
      <c r="AN3895" s="38">
        <f t="shared" si="2230"/>
        <v>0</v>
      </c>
      <c r="AO3895" s="39">
        <f t="shared" si="2231"/>
        <v>0</v>
      </c>
      <c r="AP3895" s="32"/>
    </row>
    <row r="3896" spans="1:42" x14ac:dyDescent="0.2">
      <c r="A3896" s="51">
        <v>42898.208333333336</v>
      </c>
      <c r="B3896" s="52">
        <f t="shared" si="2237"/>
        <v>5</v>
      </c>
      <c r="C3896" s="52">
        <v>36.200000000000003</v>
      </c>
      <c r="D3896" s="38">
        <f t="shared" si="2201"/>
        <v>36.200000000000003</v>
      </c>
      <c r="E3896" s="38">
        <f t="shared" si="2202"/>
        <v>35</v>
      </c>
      <c r="F3896" s="38">
        <v>0.68921200000000005</v>
      </c>
      <c r="G3896" s="38">
        <v>-1.5167529999999999E-2</v>
      </c>
      <c r="H3896" s="38">
        <f t="shared" si="2203"/>
        <v>0.67404447000000001</v>
      </c>
      <c r="I3896" s="38">
        <f t="shared" si="2219"/>
        <v>1.2000000000000028</v>
      </c>
      <c r="J3896" s="38">
        <f t="shared" si="2220"/>
        <v>0.52595553000000284</v>
      </c>
      <c r="K3896" s="38">
        <f t="shared" si="2221"/>
        <v>0</v>
      </c>
      <c r="L3896" s="39">
        <f t="shared" si="2204"/>
        <v>0</v>
      </c>
      <c r="M3896" s="56">
        <f t="shared" si="2205"/>
        <v>0</v>
      </c>
      <c r="N3896" s="38">
        <f t="shared" si="2206"/>
        <v>0</v>
      </c>
      <c r="O3896" s="38">
        <f t="shared" si="2207"/>
        <v>0</v>
      </c>
      <c r="P3896" s="38">
        <f t="shared" si="2208"/>
        <v>0</v>
      </c>
      <c r="Q3896" s="38" t="s">
        <v>2</v>
      </c>
      <c r="R3896" s="38" t="s">
        <v>2</v>
      </c>
      <c r="S3896" s="38">
        <f t="shared" si="2235"/>
        <v>0.52595553000000284</v>
      </c>
      <c r="T3896" s="39">
        <f t="shared" si="2209"/>
        <v>26.313125823397126</v>
      </c>
      <c r="U3896" s="56">
        <f t="shared" si="2222"/>
        <v>59371.964750256433</v>
      </c>
      <c r="V3896" s="38">
        <f t="shared" si="2232"/>
        <v>0</v>
      </c>
      <c r="W3896" s="38">
        <f t="shared" si="2233"/>
        <v>26.313125823398877</v>
      </c>
      <c r="X3896" s="38">
        <f t="shared" si="2210"/>
        <v>0</v>
      </c>
      <c r="Y3896" s="38">
        <f t="shared" si="2223"/>
        <v>0.52595553000003792</v>
      </c>
      <c r="Z3896" s="38">
        <f t="shared" si="2224"/>
        <v>0</v>
      </c>
      <c r="AA3896" s="39">
        <f t="shared" si="2225"/>
        <v>0</v>
      </c>
      <c r="AB3896" s="56">
        <f t="shared" si="2211"/>
        <v>35</v>
      </c>
      <c r="AC3896" s="38">
        <f t="shared" si="2234"/>
        <v>0</v>
      </c>
      <c r="AD3896" s="38">
        <f t="shared" si="2212"/>
        <v>1.2000000000000028</v>
      </c>
      <c r="AE3896" s="38">
        <f t="shared" si="2213"/>
        <v>0.67404447000000001</v>
      </c>
      <c r="AF3896" s="38">
        <f t="shared" si="2226"/>
        <v>0</v>
      </c>
      <c r="AG3896" s="38">
        <f t="shared" si="2227"/>
        <v>0.5259555300000045</v>
      </c>
      <c r="AH3896" s="38">
        <f t="shared" si="2228"/>
        <v>0.52595553000003792</v>
      </c>
      <c r="AI3896" s="38">
        <f t="shared" si="2214"/>
        <v>0</v>
      </c>
      <c r="AJ3896" s="38">
        <f t="shared" si="2215"/>
        <v>0</v>
      </c>
      <c r="AK3896" s="38">
        <f t="shared" si="2216"/>
        <v>59371.964750256433</v>
      </c>
      <c r="AL3896" s="38">
        <f t="shared" si="2229"/>
        <v>0</v>
      </c>
      <c r="AM3896" s="38" t="str">
        <f t="shared" si="2217"/>
        <v>N</v>
      </c>
      <c r="AN3896" s="38">
        <f t="shared" si="2230"/>
        <v>0</v>
      </c>
      <c r="AO3896" s="39">
        <f t="shared" si="2231"/>
        <v>0</v>
      </c>
      <c r="AP3896" s="32"/>
    </row>
    <row r="3897" spans="1:42" x14ac:dyDescent="0.2">
      <c r="A3897" s="51">
        <v>42898.25</v>
      </c>
      <c r="B3897" s="52">
        <f t="shared" si="2237"/>
        <v>6</v>
      </c>
      <c r="C3897" s="52">
        <v>35.1</v>
      </c>
      <c r="D3897" s="38">
        <f t="shared" si="2201"/>
        <v>35.1</v>
      </c>
      <c r="E3897" s="38">
        <f t="shared" si="2202"/>
        <v>35</v>
      </c>
      <c r="F3897" s="38">
        <v>0.69846299999999995</v>
      </c>
      <c r="G3897" s="38">
        <v>1.69665117</v>
      </c>
      <c r="H3897" s="38">
        <f t="shared" si="2203"/>
        <v>2.3951141699999998</v>
      </c>
      <c r="I3897" s="38">
        <f t="shared" si="2219"/>
        <v>0.10000000000000142</v>
      </c>
      <c r="J3897" s="38">
        <f t="shared" si="2220"/>
        <v>0</v>
      </c>
      <c r="K3897" s="38">
        <f t="shared" si="2221"/>
        <v>2.2951141699999984</v>
      </c>
      <c r="L3897" s="39">
        <f t="shared" si="2204"/>
        <v>2.2951141699999984</v>
      </c>
      <c r="M3897" s="56">
        <f t="shared" si="2205"/>
        <v>38.598154102813567</v>
      </c>
      <c r="N3897" s="38">
        <f t="shared" si="2206"/>
        <v>0.66466686031905287</v>
      </c>
      <c r="O3897" s="38">
        <f t="shared" si="2207"/>
        <v>0.15558901675982856</v>
      </c>
      <c r="P3897" s="38">
        <f t="shared" si="2208"/>
        <v>2.1395251532401698</v>
      </c>
      <c r="Q3897" s="38" t="s">
        <v>2</v>
      </c>
      <c r="R3897" s="38" t="s">
        <v>2</v>
      </c>
      <c r="S3897" s="38">
        <f t="shared" si="2235"/>
        <v>0</v>
      </c>
      <c r="T3897" s="39">
        <f t="shared" si="2209"/>
        <v>0</v>
      </c>
      <c r="U3897" s="56">
        <f t="shared" si="2222"/>
        <v>59410.562904359249</v>
      </c>
      <c r="V3897" s="38">
        <f t="shared" si="2232"/>
        <v>38.598154102815897</v>
      </c>
      <c r="W3897" s="38">
        <f t="shared" si="2233"/>
        <v>0</v>
      </c>
      <c r="X3897" s="38">
        <f t="shared" si="2210"/>
        <v>2.295114170000137</v>
      </c>
      <c r="Y3897" s="38">
        <f t="shared" si="2223"/>
        <v>0</v>
      </c>
      <c r="Z3897" s="38">
        <f t="shared" si="2224"/>
        <v>-1.3855583347321954E-13</v>
      </c>
      <c r="AA3897" s="39">
        <f t="shared" si="2225"/>
        <v>1.3855583347321954E-13</v>
      </c>
      <c r="AB3897" s="56">
        <f t="shared" si="2211"/>
        <v>35.000000000000142</v>
      </c>
      <c r="AC3897" s="38">
        <f t="shared" si="2234"/>
        <v>1.4210854715202004E-13</v>
      </c>
      <c r="AD3897" s="38">
        <f t="shared" si="2212"/>
        <v>9.9999999999859313E-2</v>
      </c>
      <c r="AE3897" s="38">
        <f t="shared" si="2213"/>
        <v>9.9999999999859313E-2</v>
      </c>
      <c r="AF3897" s="38">
        <f t="shared" si="2226"/>
        <v>2.2951141700001405</v>
      </c>
      <c r="AG3897" s="38">
        <f t="shared" si="2227"/>
        <v>0</v>
      </c>
      <c r="AH3897" s="38">
        <f t="shared" si="2228"/>
        <v>0</v>
      </c>
      <c r="AI3897" s="38">
        <f t="shared" si="2214"/>
        <v>2.295114170000137</v>
      </c>
      <c r="AJ3897" s="38">
        <f t="shared" si="2215"/>
        <v>38.598154102815897</v>
      </c>
      <c r="AK3897" s="38">
        <f t="shared" si="2216"/>
        <v>59410.562904359249</v>
      </c>
      <c r="AL3897" s="38">
        <f t="shared" si="2229"/>
        <v>3.5527136788005009E-15</v>
      </c>
      <c r="AM3897" s="38" t="str">
        <f t="shared" si="2217"/>
        <v>N</v>
      </c>
      <c r="AN3897" s="38">
        <f t="shared" si="2230"/>
        <v>0</v>
      </c>
      <c r="AO3897" s="39">
        <f t="shared" si="2231"/>
        <v>0</v>
      </c>
      <c r="AP3897" s="32"/>
    </row>
    <row r="3898" spans="1:42" x14ac:dyDescent="0.2">
      <c r="A3898" s="51">
        <v>42898.291666666664</v>
      </c>
      <c r="B3898" s="52">
        <f t="shared" si="2237"/>
        <v>7</v>
      </c>
      <c r="C3898" s="52">
        <v>37.4</v>
      </c>
      <c r="D3898" s="38">
        <f t="shared" si="2201"/>
        <v>37.4</v>
      </c>
      <c r="E3898" s="38">
        <f t="shared" si="2202"/>
        <v>35</v>
      </c>
      <c r="F3898" s="38">
        <v>0.64860099999999998</v>
      </c>
      <c r="G3898" s="38">
        <v>6.7058990000000005</v>
      </c>
      <c r="H3898" s="38">
        <f t="shared" si="2203"/>
        <v>7.3545000000000007</v>
      </c>
      <c r="I3898" s="38">
        <f t="shared" si="2219"/>
        <v>2.3999999999999986</v>
      </c>
      <c r="J3898" s="38">
        <f t="shared" si="2220"/>
        <v>0</v>
      </c>
      <c r="K3898" s="38">
        <f t="shared" si="2221"/>
        <v>4.9545000000000021</v>
      </c>
      <c r="L3898" s="39">
        <f t="shared" si="2204"/>
        <v>4.9545000000000021</v>
      </c>
      <c r="M3898" s="56">
        <f t="shared" si="2205"/>
        <v>83.322458203632635</v>
      </c>
      <c r="N3898" s="38">
        <f t="shared" si="2206"/>
        <v>1.4348270785373394</v>
      </c>
      <c r="O3898" s="38">
        <f t="shared" si="2207"/>
        <v>0.33587252155589775</v>
      </c>
      <c r="P3898" s="38">
        <f t="shared" si="2208"/>
        <v>4.6186274784441039</v>
      </c>
      <c r="Q3898" s="38" t="s">
        <v>2</v>
      </c>
      <c r="R3898" s="38" t="s">
        <v>2</v>
      </c>
      <c r="S3898" s="38">
        <f t="shared" si="2235"/>
        <v>0</v>
      </c>
      <c r="T3898" s="39">
        <f t="shared" si="2209"/>
        <v>0</v>
      </c>
      <c r="U3898" s="56">
        <f t="shared" si="2222"/>
        <v>59493.885362562884</v>
      </c>
      <c r="V3898" s="38">
        <f t="shared" si="2232"/>
        <v>83.322458203634596</v>
      </c>
      <c r="W3898" s="38">
        <f t="shared" si="2233"/>
        <v>0</v>
      </c>
      <c r="X3898" s="38">
        <f t="shared" si="2210"/>
        <v>4.9545000000001185</v>
      </c>
      <c r="Y3898" s="38">
        <f t="shared" si="2223"/>
        <v>0</v>
      </c>
      <c r="Z3898" s="38">
        <f t="shared" si="2224"/>
        <v>-1.1635137298071641E-13</v>
      </c>
      <c r="AA3898" s="39">
        <f t="shared" si="2225"/>
        <v>1.1635137298071641E-13</v>
      </c>
      <c r="AB3898" s="56">
        <f t="shared" si="2211"/>
        <v>35.000000000000114</v>
      </c>
      <c r="AC3898" s="38">
        <f t="shared" si="2234"/>
        <v>0</v>
      </c>
      <c r="AD3898" s="38">
        <f t="shared" si="2212"/>
        <v>2.3999999999998849</v>
      </c>
      <c r="AE3898" s="38">
        <f t="shared" si="2213"/>
        <v>2.3999999999998849</v>
      </c>
      <c r="AF3898" s="38">
        <f t="shared" si="2226"/>
        <v>4.9545000000001158</v>
      </c>
      <c r="AG3898" s="38">
        <f t="shared" si="2227"/>
        <v>0</v>
      </c>
      <c r="AH3898" s="38">
        <f t="shared" si="2228"/>
        <v>0</v>
      </c>
      <c r="AI3898" s="38">
        <f t="shared" si="2214"/>
        <v>4.9545000000001185</v>
      </c>
      <c r="AJ3898" s="38">
        <f t="shared" si="2215"/>
        <v>83.322458203634596</v>
      </c>
      <c r="AK3898" s="38">
        <f t="shared" si="2216"/>
        <v>59493.885362562884</v>
      </c>
      <c r="AL3898" s="38">
        <f t="shared" si="2229"/>
        <v>0</v>
      </c>
      <c r="AM3898" s="38" t="str">
        <f t="shared" si="2217"/>
        <v>Y</v>
      </c>
      <c r="AN3898" s="38">
        <f t="shared" si="2230"/>
        <v>0</v>
      </c>
      <c r="AO3898" s="39">
        <f t="shared" si="2231"/>
        <v>0</v>
      </c>
      <c r="AP3898" s="32"/>
    </row>
    <row r="3899" spans="1:42" x14ac:dyDescent="0.2">
      <c r="A3899" s="51">
        <v>42898.333333333336</v>
      </c>
      <c r="B3899" s="52">
        <f t="shared" si="2237"/>
        <v>8</v>
      </c>
      <c r="C3899" s="52">
        <v>40.5</v>
      </c>
      <c r="D3899" s="38">
        <f t="shared" si="2201"/>
        <v>40.5</v>
      </c>
      <c r="E3899" s="38">
        <f t="shared" si="2202"/>
        <v>35</v>
      </c>
      <c r="F3899" s="38">
        <v>0.95444799999999996</v>
      </c>
      <c r="G3899" s="38">
        <v>21.035399999999999</v>
      </c>
      <c r="H3899" s="38">
        <f t="shared" si="2203"/>
        <v>21.989847999999999</v>
      </c>
      <c r="I3899" s="38">
        <f t="shared" si="2219"/>
        <v>5.5</v>
      </c>
      <c r="J3899" s="38">
        <f t="shared" si="2220"/>
        <v>0</v>
      </c>
      <c r="K3899" s="38">
        <f t="shared" si="2221"/>
        <v>16.489847999999999</v>
      </c>
      <c r="L3899" s="39">
        <f t="shared" si="2204"/>
        <v>16.489847999999999</v>
      </c>
      <c r="M3899" s="56">
        <f t="shared" si="2205"/>
        <v>277.31853280134317</v>
      </c>
      <c r="N3899" s="38">
        <f t="shared" si="2206"/>
        <v>4.7754728895680243</v>
      </c>
      <c r="O3899" s="38">
        <f t="shared" si="2207"/>
        <v>1.1178699824065952</v>
      </c>
      <c r="P3899" s="38">
        <f t="shared" si="2208"/>
        <v>15.371978017593404</v>
      </c>
      <c r="Q3899" s="38" t="s">
        <v>2</v>
      </c>
      <c r="R3899" s="38" t="s">
        <v>2</v>
      </c>
      <c r="S3899" s="38">
        <f t="shared" si="2235"/>
        <v>0</v>
      </c>
      <c r="T3899" s="39">
        <f t="shared" si="2209"/>
        <v>0</v>
      </c>
      <c r="U3899" s="56">
        <f t="shared" si="2222"/>
        <v>59771.203895364226</v>
      </c>
      <c r="V3899" s="38">
        <f t="shared" si="2232"/>
        <v>277.31853280134237</v>
      </c>
      <c r="W3899" s="38">
        <f t="shared" si="2233"/>
        <v>0</v>
      </c>
      <c r="X3899" s="38">
        <f t="shared" si="2210"/>
        <v>16.489847999999952</v>
      </c>
      <c r="Y3899" s="38">
        <f t="shared" si="2223"/>
        <v>0</v>
      </c>
      <c r="Z3899" s="38">
        <f t="shared" si="2224"/>
        <v>4.6185277824406512E-14</v>
      </c>
      <c r="AA3899" s="39">
        <f t="shared" si="2225"/>
        <v>-4.6185277824406512E-14</v>
      </c>
      <c r="AB3899" s="56">
        <f t="shared" si="2211"/>
        <v>34.999999999999957</v>
      </c>
      <c r="AC3899" s="38">
        <f t="shared" si="2234"/>
        <v>-1.5631940186722204E-13</v>
      </c>
      <c r="AD3899" s="38">
        <f t="shared" si="2212"/>
        <v>5.5000000000000426</v>
      </c>
      <c r="AE3899" s="38">
        <f t="shared" si="2213"/>
        <v>5.5000000000000426</v>
      </c>
      <c r="AF3899" s="38">
        <f t="shared" si="2226"/>
        <v>16.489847999999956</v>
      </c>
      <c r="AG3899" s="38">
        <f t="shared" si="2227"/>
        <v>0</v>
      </c>
      <c r="AH3899" s="38">
        <f t="shared" si="2228"/>
        <v>0</v>
      </c>
      <c r="AI3899" s="38">
        <f t="shared" si="2214"/>
        <v>16.489847999999952</v>
      </c>
      <c r="AJ3899" s="38">
        <f t="shared" si="2215"/>
        <v>277.31853280134237</v>
      </c>
      <c r="AK3899" s="38">
        <f t="shared" si="2216"/>
        <v>59771.203895364226</v>
      </c>
      <c r="AL3899" s="38">
        <f t="shared" si="2229"/>
        <v>0</v>
      </c>
      <c r="AM3899" s="38" t="str">
        <f t="shared" si="2217"/>
        <v>Y</v>
      </c>
      <c r="AN3899" s="38">
        <f t="shared" si="2230"/>
        <v>0</v>
      </c>
      <c r="AO3899" s="39">
        <f t="shared" si="2231"/>
        <v>0</v>
      </c>
      <c r="AP3899" s="32"/>
    </row>
    <row r="3900" spans="1:42" x14ac:dyDescent="0.2">
      <c r="A3900" s="51">
        <v>42898.375</v>
      </c>
      <c r="B3900" s="52">
        <f t="shared" si="2237"/>
        <v>9</v>
      </c>
      <c r="C3900" s="52">
        <v>42.4</v>
      </c>
      <c r="D3900" s="38">
        <f t="shared" si="2201"/>
        <v>42.4</v>
      </c>
      <c r="E3900" s="38">
        <f t="shared" si="2202"/>
        <v>35</v>
      </c>
      <c r="F3900" s="38">
        <v>1.34334</v>
      </c>
      <c r="G3900" s="38">
        <v>21.47195</v>
      </c>
      <c r="H3900" s="38">
        <f t="shared" si="2203"/>
        <v>22.815290000000001</v>
      </c>
      <c r="I3900" s="38">
        <f t="shared" si="2219"/>
        <v>7.3999999999999986</v>
      </c>
      <c r="J3900" s="38">
        <f t="shared" si="2220"/>
        <v>0</v>
      </c>
      <c r="K3900" s="38">
        <f t="shared" si="2221"/>
        <v>15.415290000000002</v>
      </c>
      <c r="L3900" s="39">
        <f t="shared" si="2204"/>
        <v>15.415290000000002</v>
      </c>
      <c r="M3900" s="56">
        <f t="shared" si="2205"/>
        <v>259.24712013762758</v>
      </c>
      <c r="N3900" s="38">
        <f t="shared" si="2206"/>
        <v>4.4642800515704621</v>
      </c>
      <c r="O3900" s="38">
        <f t="shared" si="2207"/>
        <v>1.045024184643337</v>
      </c>
      <c r="P3900" s="38">
        <f t="shared" si="2208"/>
        <v>14.370265815356664</v>
      </c>
      <c r="Q3900" s="38" t="s">
        <v>2</v>
      </c>
      <c r="R3900" s="38" t="s">
        <v>2</v>
      </c>
      <c r="S3900" s="38">
        <f t="shared" si="2235"/>
        <v>0</v>
      </c>
      <c r="T3900" s="39">
        <f t="shared" si="2209"/>
        <v>0</v>
      </c>
      <c r="U3900" s="56">
        <f t="shared" si="2222"/>
        <v>60030.451015501851</v>
      </c>
      <c r="V3900" s="38">
        <f t="shared" si="2232"/>
        <v>259.24712013762473</v>
      </c>
      <c r="W3900" s="38">
        <f t="shared" si="2233"/>
        <v>0</v>
      </c>
      <c r="X3900" s="38">
        <f t="shared" si="2210"/>
        <v>15.415289999999832</v>
      </c>
      <c r="Y3900" s="38">
        <f t="shared" si="2223"/>
        <v>0</v>
      </c>
      <c r="Z3900" s="38">
        <f t="shared" si="2224"/>
        <v>1.7053025658242404E-13</v>
      </c>
      <c r="AA3900" s="39">
        <f t="shared" si="2225"/>
        <v>-1.7053025658242404E-13</v>
      </c>
      <c r="AB3900" s="56">
        <f t="shared" si="2211"/>
        <v>34.999999999999829</v>
      </c>
      <c r="AC3900" s="38">
        <f t="shared" si="2234"/>
        <v>-1.2789769243681803E-13</v>
      </c>
      <c r="AD3900" s="38">
        <f t="shared" si="2212"/>
        <v>7.4000000000001691</v>
      </c>
      <c r="AE3900" s="38">
        <f t="shared" si="2213"/>
        <v>7.4000000000001691</v>
      </c>
      <c r="AF3900" s="38">
        <f t="shared" si="2226"/>
        <v>15.415289999999832</v>
      </c>
      <c r="AG3900" s="38">
        <f t="shared" si="2227"/>
        <v>0</v>
      </c>
      <c r="AH3900" s="38">
        <f t="shared" si="2228"/>
        <v>0</v>
      </c>
      <c r="AI3900" s="38">
        <f t="shared" si="2214"/>
        <v>15.415289999999832</v>
      </c>
      <c r="AJ3900" s="38">
        <f t="shared" si="2215"/>
        <v>259.24712013762473</v>
      </c>
      <c r="AK3900" s="38">
        <f t="shared" si="2216"/>
        <v>60030.451015501851</v>
      </c>
      <c r="AL3900" s="38">
        <f t="shared" si="2229"/>
        <v>0</v>
      </c>
      <c r="AM3900" s="38" t="str">
        <f t="shared" si="2217"/>
        <v>Y</v>
      </c>
      <c r="AN3900" s="38">
        <f t="shared" si="2230"/>
        <v>0</v>
      </c>
      <c r="AO3900" s="39">
        <f t="shared" si="2231"/>
        <v>0</v>
      </c>
      <c r="AP3900" s="32"/>
    </row>
    <row r="3901" spans="1:42" x14ac:dyDescent="0.2">
      <c r="A3901" s="51">
        <v>42898.416666666664</v>
      </c>
      <c r="B3901" s="52">
        <f t="shared" si="2237"/>
        <v>10</v>
      </c>
      <c r="C3901" s="52">
        <v>46</v>
      </c>
      <c r="D3901" s="38">
        <f t="shared" si="2201"/>
        <v>46</v>
      </c>
      <c r="E3901" s="38">
        <f t="shared" si="2202"/>
        <v>35</v>
      </c>
      <c r="F3901" s="38">
        <v>1.65798</v>
      </c>
      <c r="G3901" s="38">
        <v>38.084609999999998</v>
      </c>
      <c r="H3901" s="38">
        <f t="shared" si="2203"/>
        <v>39.74259</v>
      </c>
      <c r="I3901" s="38">
        <f t="shared" si="2219"/>
        <v>11</v>
      </c>
      <c r="J3901" s="38">
        <f t="shared" si="2220"/>
        <v>0</v>
      </c>
      <c r="K3901" s="38">
        <f t="shared" si="2221"/>
        <v>28.74259</v>
      </c>
      <c r="L3901" s="39">
        <f t="shared" si="2204"/>
        <v>21.454425684355236</v>
      </c>
      <c r="M3901" s="56">
        <f t="shared" si="2205"/>
        <v>360.81047277578585</v>
      </c>
      <c r="N3901" s="38">
        <f t="shared" si="2206"/>
        <v>6.2132184733837654</v>
      </c>
      <c r="O3901" s="38">
        <f t="shared" si="2207"/>
        <v>1.4544256843552343</v>
      </c>
      <c r="P3901" s="38">
        <f t="shared" si="2208"/>
        <v>20</v>
      </c>
      <c r="Q3901" s="38" t="s">
        <v>2</v>
      </c>
      <c r="R3901" s="38" t="s">
        <v>2</v>
      </c>
      <c r="S3901" s="38">
        <f t="shared" si="2235"/>
        <v>0</v>
      </c>
      <c r="T3901" s="39">
        <f t="shared" si="2209"/>
        <v>0</v>
      </c>
      <c r="U3901" s="56">
        <f t="shared" si="2222"/>
        <v>60391.26148827764</v>
      </c>
      <c r="V3901" s="38">
        <f t="shared" si="2232"/>
        <v>360.81047277578909</v>
      </c>
      <c r="W3901" s="38">
        <f t="shared" si="2233"/>
        <v>0</v>
      </c>
      <c r="X3901" s="38">
        <f t="shared" si="2210"/>
        <v>21.454425684355428</v>
      </c>
      <c r="Y3901" s="38">
        <f t="shared" si="2223"/>
        <v>0</v>
      </c>
      <c r="Z3901" s="38">
        <f t="shared" si="2224"/>
        <v>7.2881643156445719</v>
      </c>
      <c r="AA3901" s="39">
        <f t="shared" si="2225"/>
        <v>-7.2881643156445719</v>
      </c>
      <c r="AB3901" s="56">
        <f t="shared" si="2211"/>
        <v>27.711835684355428</v>
      </c>
      <c r="AC3901" s="38">
        <f t="shared" si="2234"/>
        <v>-7.2881643156444014</v>
      </c>
      <c r="AD3901" s="38">
        <f t="shared" si="2212"/>
        <v>18.288164315644572</v>
      </c>
      <c r="AE3901" s="38">
        <f t="shared" si="2213"/>
        <v>18.288164315644572</v>
      </c>
      <c r="AF3901" s="38">
        <f t="shared" si="2226"/>
        <v>21.454425684355428</v>
      </c>
      <c r="AG3901" s="38">
        <f t="shared" si="2227"/>
        <v>0</v>
      </c>
      <c r="AH3901" s="38">
        <f t="shared" si="2228"/>
        <v>0</v>
      </c>
      <c r="AI3901" s="38">
        <f t="shared" si="2214"/>
        <v>21.454425684355428</v>
      </c>
      <c r="AJ3901" s="38">
        <f t="shared" si="2215"/>
        <v>360.81047277578909</v>
      </c>
      <c r="AK3901" s="38">
        <f t="shared" si="2216"/>
        <v>60391.26148827764</v>
      </c>
      <c r="AL3901" s="38">
        <f t="shared" si="2229"/>
        <v>0</v>
      </c>
      <c r="AM3901" s="38" t="str">
        <f t="shared" si="2217"/>
        <v>Y</v>
      </c>
      <c r="AN3901" s="38">
        <f t="shared" si="2230"/>
        <v>0</v>
      </c>
      <c r="AO3901" s="39">
        <f t="shared" si="2231"/>
        <v>0</v>
      </c>
      <c r="AP3901" s="32"/>
    </row>
    <row r="3902" spans="1:42" x14ac:dyDescent="0.2">
      <c r="A3902" s="51">
        <v>42898.458333333336</v>
      </c>
      <c r="B3902" s="52">
        <f t="shared" si="2237"/>
        <v>11</v>
      </c>
      <c r="C3902" s="52">
        <v>48.9</v>
      </c>
      <c r="D3902" s="38">
        <f t="shared" si="2201"/>
        <v>48.9</v>
      </c>
      <c r="E3902" s="38">
        <f t="shared" si="2202"/>
        <v>35</v>
      </c>
      <c r="F3902" s="38">
        <v>2.2210200000000002</v>
      </c>
      <c r="G3902" s="38">
        <v>41.195639999999997</v>
      </c>
      <c r="H3902" s="38">
        <f t="shared" si="2203"/>
        <v>43.41666</v>
      </c>
      <c r="I3902" s="38">
        <f t="shared" si="2219"/>
        <v>13.899999999999999</v>
      </c>
      <c r="J3902" s="38">
        <f t="shared" si="2220"/>
        <v>0</v>
      </c>
      <c r="K3902" s="38">
        <f t="shared" si="2221"/>
        <v>29.516660000000002</v>
      </c>
      <c r="L3902" s="39">
        <f t="shared" si="2204"/>
        <v>21.454425684355236</v>
      </c>
      <c r="M3902" s="56">
        <f t="shared" si="2205"/>
        <v>360.81047277578585</v>
      </c>
      <c r="N3902" s="38">
        <f t="shared" si="2206"/>
        <v>6.2132184733837654</v>
      </c>
      <c r="O3902" s="38">
        <f t="shared" si="2207"/>
        <v>1.4544256843552343</v>
      </c>
      <c r="P3902" s="38">
        <f t="shared" si="2208"/>
        <v>20</v>
      </c>
      <c r="Q3902" s="38" t="s">
        <v>2</v>
      </c>
      <c r="R3902" s="38" t="s">
        <v>2</v>
      </c>
      <c r="S3902" s="38">
        <f t="shared" si="2235"/>
        <v>0</v>
      </c>
      <c r="T3902" s="39">
        <f t="shared" si="2209"/>
        <v>0</v>
      </c>
      <c r="U3902" s="56">
        <f t="shared" si="2222"/>
        <v>60752.071961053429</v>
      </c>
      <c r="V3902" s="38">
        <f t="shared" si="2232"/>
        <v>360.81047277578909</v>
      </c>
      <c r="W3902" s="38">
        <f t="shared" si="2233"/>
        <v>0</v>
      </c>
      <c r="X3902" s="38">
        <f t="shared" si="2210"/>
        <v>21.454425684355428</v>
      </c>
      <c r="Y3902" s="38">
        <f t="shared" si="2223"/>
        <v>0</v>
      </c>
      <c r="Z3902" s="38">
        <f t="shared" si="2224"/>
        <v>8.0622343156445737</v>
      </c>
      <c r="AA3902" s="39">
        <f t="shared" si="2225"/>
        <v>-8.0622343156445737</v>
      </c>
      <c r="AB3902" s="56">
        <f t="shared" si="2211"/>
        <v>26.937765684355426</v>
      </c>
      <c r="AC3902" s="38">
        <f t="shared" si="2234"/>
        <v>-0.77407000000000181</v>
      </c>
      <c r="AD3902" s="38">
        <f t="shared" si="2212"/>
        <v>21.962234315644572</v>
      </c>
      <c r="AE3902" s="38">
        <f t="shared" si="2213"/>
        <v>21.962234315644572</v>
      </c>
      <c r="AF3902" s="38">
        <f t="shared" si="2226"/>
        <v>21.454425684355428</v>
      </c>
      <c r="AG3902" s="38">
        <f t="shared" si="2227"/>
        <v>0</v>
      </c>
      <c r="AH3902" s="38">
        <f t="shared" si="2228"/>
        <v>0</v>
      </c>
      <c r="AI3902" s="38">
        <f t="shared" si="2214"/>
        <v>21.454425684355428</v>
      </c>
      <c r="AJ3902" s="38">
        <f t="shared" si="2215"/>
        <v>360.81047277578909</v>
      </c>
      <c r="AK3902" s="38">
        <f t="shared" si="2216"/>
        <v>60752.071961053429</v>
      </c>
      <c r="AL3902" s="38">
        <f t="shared" si="2229"/>
        <v>0</v>
      </c>
      <c r="AM3902" s="38" t="str">
        <f t="shared" si="2217"/>
        <v>Y</v>
      </c>
      <c r="AN3902" s="38">
        <f t="shared" si="2230"/>
        <v>0</v>
      </c>
      <c r="AO3902" s="39">
        <f t="shared" si="2231"/>
        <v>0</v>
      </c>
      <c r="AP3902" s="32"/>
    </row>
    <row r="3903" spans="1:42" x14ac:dyDescent="0.2">
      <c r="A3903" s="51">
        <v>42898.5</v>
      </c>
      <c r="B3903" s="52">
        <f t="shared" si="2237"/>
        <v>12</v>
      </c>
      <c r="C3903" s="52">
        <v>50</v>
      </c>
      <c r="D3903" s="38">
        <f t="shared" si="2201"/>
        <v>50</v>
      </c>
      <c r="E3903" s="38">
        <f t="shared" si="2202"/>
        <v>35</v>
      </c>
      <c r="F3903" s="38">
        <v>2.3593999999999999</v>
      </c>
      <c r="G3903" s="38">
        <v>42.105350000000001</v>
      </c>
      <c r="H3903" s="38">
        <f t="shared" si="2203"/>
        <v>44.464750000000002</v>
      </c>
      <c r="I3903" s="38">
        <f t="shared" si="2219"/>
        <v>15</v>
      </c>
      <c r="J3903" s="38">
        <f t="shared" si="2220"/>
        <v>0</v>
      </c>
      <c r="K3903" s="38">
        <f t="shared" si="2221"/>
        <v>29.464750000000002</v>
      </c>
      <c r="L3903" s="39">
        <f t="shared" si="2204"/>
        <v>21.454425684355236</v>
      </c>
      <c r="M3903" s="56">
        <f t="shared" si="2205"/>
        <v>360.81047277578585</v>
      </c>
      <c r="N3903" s="38">
        <f t="shared" si="2206"/>
        <v>6.2132184733837654</v>
      </c>
      <c r="O3903" s="38">
        <f t="shared" si="2207"/>
        <v>1.4544256843552343</v>
      </c>
      <c r="P3903" s="38">
        <f t="shared" si="2208"/>
        <v>20</v>
      </c>
      <c r="Q3903" s="38" t="s">
        <v>2</v>
      </c>
      <c r="R3903" s="38" t="s">
        <v>2</v>
      </c>
      <c r="S3903" s="38">
        <f t="shared" si="2235"/>
        <v>0</v>
      </c>
      <c r="T3903" s="39">
        <f t="shared" si="2209"/>
        <v>0</v>
      </c>
      <c r="U3903" s="56">
        <f t="shared" si="2222"/>
        <v>61112.882433829218</v>
      </c>
      <c r="V3903" s="38">
        <f t="shared" si="2232"/>
        <v>360.81047277578909</v>
      </c>
      <c r="W3903" s="38">
        <f t="shared" si="2233"/>
        <v>0</v>
      </c>
      <c r="X3903" s="38">
        <f t="shared" si="2210"/>
        <v>21.454425684355428</v>
      </c>
      <c r="Y3903" s="38">
        <f t="shared" si="2223"/>
        <v>0</v>
      </c>
      <c r="Z3903" s="38">
        <f t="shared" si="2224"/>
        <v>8.0103243156445743</v>
      </c>
      <c r="AA3903" s="39">
        <f t="shared" si="2225"/>
        <v>-8.0103243156445743</v>
      </c>
      <c r="AB3903" s="56">
        <f t="shared" si="2211"/>
        <v>26.989675684355426</v>
      </c>
      <c r="AC3903" s="38">
        <f t="shared" si="2234"/>
        <v>5.1909999999999457E-2</v>
      </c>
      <c r="AD3903" s="38">
        <f t="shared" si="2212"/>
        <v>23.010324315644574</v>
      </c>
      <c r="AE3903" s="38">
        <f t="shared" si="2213"/>
        <v>23.010324315644574</v>
      </c>
      <c r="AF3903" s="38">
        <f t="shared" si="2226"/>
        <v>21.454425684355428</v>
      </c>
      <c r="AG3903" s="38">
        <f t="shared" si="2227"/>
        <v>0</v>
      </c>
      <c r="AH3903" s="38">
        <f t="shared" si="2228"/>
        <v>0</v>
      </c>
      <c r="AI3903" s="38">
        <f t="shared" si="2214"/>
        <v>21.454425684355428</v>
      </c>
      <c r="AJ3903" s="38">
        <f t="shared" si="2215"/>
        <v>360.81047277578909</v>
      </c>
      <c r="AK3903" s="38">
        <f t="shared" si="2216"/>
        <v>61112.882433829218</v>
      </c>
      <c r="AL3903" s="38">
        <f t="shared" si="2229"/>
        <v>0</v>
      </c>
      <c r="AM3903" s="38" t="str">
        <f t="shared" si="2217"/>
        <v>Y</v>
      </c>
      <c r="AN3903" s="38">
        <f t="shared" si="2230"/>
        <v>0</v>
      </c>
      <c r="AO3903" s="39">
        <f t="shared" si="2231"/>
        <v>0</v>
      </c>
      <c r="AP3903" s="32"/>
    </row>
    <row r="3904" spans="1:42" x14ac:dyDescent="0.2">
      <c r="A3904" s="51">
        <v>42898.541666666664</v>
      </c>
      <c r="B3904" s="52">
        <f t="shared" si="2237"/>
        <v>13</v>
      </c>
      <c r="C3904" s="52">
        <v>50.1</v>
      </c>
      <c r="D3904" s="38">
        <f t="shared" si="2201"/>
        <v>50.1</v>
      </c>
      <c r="E3904" s="38">
        <f t="shared" si="2202"/>
        <v>35</v>
      </c>
      <c r="F3904" s="38">
        <v>3.5951300000000002</v>
      </c>
      <c r="G3904" s="38">
        <v>40.119300000000003</v>
      </c>
      <c r="H3904" s="38">
        <f t="shared" si="2203"/>
        <v>43.71443</v>
      </c>
      <c r="I3904" s="38">
        <f t="shared" si="2219"/>
        <v>15.100000000000001</v>
      </c>
      <c r="J3904" s="38">
        <f t="shared" si="2220"/>
        <v>0</v>
      </c>
      <c r="K3904" s="38">
        <f t="shared" si="2221"/>
        <v>28.614429999999999</v>
      </c>
      <c r="L3904" s="39">
        <f t="shared" si="2204"/>
        <v>21.454425684355236</v>
      </c>
      <c r="M3904" s="56">
        <f t="shared" si="2205"/>
        <v>360.81047277578585</v>
      </c>
      <c r="N3904" s="38">
        <f t="shared" si="2206"/>
        <v>6.2132184733837654</v>
      </c>
      <c r="O3904" s="38">
        <f t="shared" si="2207"/>
        <v>1.4544256843552343</v>
      </c>
      <c r="P3904" s="38">
        <f t="shared" si="2208"/>
        <v>20</v>
      </c>
      <c r="Q3904" s="38" t="s">
        <v>2</v>
      </c>
      <c r="R3904" s="38" t="s">
        <v>2</v>
      </c>
      <c r="S3904" s="38">
        <f t="shared" si="2235"/>
        <v>0</v>
      </c>
      <c r="T3904" s="39">
        <f t="shared" si="2209"/>
        <v>0</v>
      </c>
      <c r="U3904" s="56">
        <f t="shared" si="2222"/>
        <v>61473.692906605007</v>
      </c>
      <c r="V3904" s="38">
        <f t="shared" si="2232"/>
        <v>360.81047277578909</v>
      </c>
      <c r="W3904" s="38">
        <f t="shared" si="2233"/>
        <v>0</v>
      </c>
      <c r="X3904" s="38">
        <f t="shared" si="2210"/>
        <v>21.454425684355428</v>
      </c>
      <c r="Y3904" s="38">
        <f t="shared" si="2223"/>
        <v>0</v>
      </c>
      <c r="Z3904" s="38">
        <f t="shared" si="2224"/>
        <v>7.1600043156445707</v>
      </c>
      <c r="AA3904" s="39">
        <f t="shared" si="2225"/>
        <v>-7.1600043156445707</v>
      </c>
      <c r="AB3904" s="56">
        <f t="shared" si="2211"/>
        <v>27.839995684355429</v>
      </c>
      <c r="AC3904" s="38">
        <f t="shared" si="2234"/>
        <v>0.85032000000000352</v>
      </c>
      <c r="AD3904" s="38">
        <f t="shared" si="2212"/>
        <v>22.260004315644572</v>
      </c>
      <c r="AE3904" s="38">
        <f t="shared" si="2213"/>
        <v>22.260004315644572</v>
      </c>
      <c r="AF3904" s="38">
        <f t="shared" si="2226"/>
        <v>21.454425684355428</v>
      </c>
      <c r="AG3904" s="38">
        <f t="shared" si="2227"/>
        <v>0</v>
      </c>
      <c r="AH3904" s="38">
        <f t="shared" si="2228"/>
        <v>0</v>
      </c>
      <c r="AI3904" s="38">
        <f t="shared" si="2214"/>
        <v>21.454425684355428</v>
      </c>
      <c r="AJ3904" s="38">
        <f t="shared" si="2215"/>
        <v>360.81047277578909</v>
      </c>
      <c r="AK3904" s="38">
        <f t="shared" si="2216"/>
        <v>61473.692906605007</v>
      </c>
      <c r="AL3904" s="38">
        <f t="shared" si="2229"/>
        <v>0</v>
      </c>
      <c r="AM3904" s="38" t="str">
        <f t="shared" si="2217"/>
        <v>Y</v>
      </c>
      <c r="AN3904" s="38">
        <f t="shared" si="2230"/>
        <v>0</v>
      </c>
      <c r="AO3904" s="39">
        <f t="shared" si="2231"/>
        <v>0</v>
      </c>
      <c r="AP3904" s="32"/>
    </row>
    <row r="3905" spans="1:42" x14ac:dyDescent="0.2">
      <c r="A3905" s="51">
        <v>42898.583333333336</v>
      </c>
      <c r="B3905" s="52">
        <f t="shared" si="2237"/>
        <v>14</v>
      </c>
      <c r="C3905" s="52">
        <v>50.6</v>
      </c>
      <c r="D3905" s="38">
        <f t="shared" si="2201"/>
        <v>50.6</v>
      </c>
      <c r="E3905" s="38">
        <f t="shared" si="2202"/>
        <v>35</v>
      </c>
      <c r="F3905" s="38">
        <v>2.8975200000000001</v>
      </c>
      <c r="G3905" s="38">
        <v>34.958020000000005</v>
      </c>
      <c r="H3905" s="38">
        <f t="shared" si="2203"/>
        <v>37.855540000000005</v>
      </c>
      <c r="I3905" s="38">
        <f t="shared" si="2219"/>
        <v>15.600000000000001</v>
      </c>
      <c r="J3905" s="38">
        <f t="shared" si="2220"/>
        <v>0</v>
      </c>
      <c r="K3905" s="38">
        <f t="shared" si="2221"/>
        <v>22.255540000000003</v>
      </c>
      <c r="L3905" s="39">
        <f t="shared" si="2204"/>
        <v>21.454425684355236</v>
      </c>
      <c r="M3905" s="56">
        <f t="shared" si="2205"/>
        <v>360.81047277578585</v>
      </c>
      <c r="N3905" s="38">
        <f t="shared" si="2206"/>
        <v>6.2132184733837654</v>
      </c>
      <c r="O3905" s="38">
        <f t="shared" si="2207"/>
        <v>1.4544256843552343</v>
      </c>
      <c r="P3905" s="38">
        <f t="shared" si="2208"/>
        <v>20</v>
      </c>
      <c r="Q3905" s="38" t="s">
        <v>2</v>
      </c>
      <c r="R3905" s="38" t="s">
        <v>2</v>
      </c>
      <c r="S3905" s="38">
        <f t="shared" si="2235"/>
        <v>0</v>
      </c>
      <c r="T3905" s="39">
        <f t="shared" si="2209"/>
        <v>0</v>
      </c>
      <c r="U3905" s="56">
        <f t="shared" si="2222"/>
        <v>61834.503379380796</v>
      </c>
      <c r="V3905" s="38">
        <f t="shared" si="2232"/>
        <v>360.81047277578909</v>
      </c>
      <c r="W3905" s="38">
        <f t="shared" si="2233"/>
        <v>0</v>
      </c>
      <c r="X3905" s="38">
        <f t="shared" si="2210"/>
        <v>21.454425684355428</v>
      </c>
      <c r="Y3905" s="38">
        <f t="shared" si="2223"/>
        <v>0</v>
      </c>
      <c r="Z3905" s="38">
        <f t="shared" si="2224"/>
        <v>0.80111431564457547</v>
      </c>
      <c r="AA3905" s="39">
        <f t="shared" si="2225"/>
        <v>-0.80111431564457547</v>
      </c>
      <c r="AB3905" s="56">
        <f t="shared" si="2211"/>
        <v>34.198885684355425</v>
      </c>
      <c r="AC3905" s="38">
        <f t="shared" si="2234"/>
        <v>6.3588899999999953</v>
      </c>
      <c r="AD3905" s="38">
        <f t="shared" si="2212"/>
        <v>16.401114315644577</v>
      </c>
      <c r="AE3905" s="38">
        <f t="shared" si="2213"/>
        <v>16.401114315644577</v>
      </c>
      <c r="AF3905" s="38">
        <f t="shared" si="2226"/>
        <v>21.454425684355428</v>
      </c>
      <c r="AG3905" s="38">
        <f t="shared" si="2227"/>
        <v>0</v>
      </c>
      <c r="AH3905" s="38">
        <f t="shared" si="2228"/>
        <v>0</v>
      </c>
      <c r="AI3905" s="38">
        <f t="shared" si="2214"/>
        <v>21.454425684355428</v>
      </c>
      <c r="AJ3905" s="38">
        <f t="shared" si="2215"/>
        <v>360.81047277578909</v>
      </c>
      <c r="AK3905" s="38">
        <f t="shared" si="2216"/>
        <v>61834.503379380796</v>
      </c>
      <c r="AL3905" s="38">
        <f t="shared" si="2229"/>
        <v>0</v>
      </c>
      <c r="AM3905" s="38" t="str">
        <f t="shared" si="2217"/>
        <v>Y</v>
      </c>
      <c r="AN3905" s="38">
        <f t="shared" si="2230"/>
        <v>0</v>
      </c>
      <c r="AO3905" s="39">
        <f t="shared" si="2231"/>
        <v>0</v>
      </c>
      <c r="AP3905" s="32"/>
    </row>
    <row r="3906" spans="1:42" x14ac:dyDescent="0.2">
      <c r="A3906" s="51">
        <v>42898.625</v>
      </c>
      <c r="B3906" s="52">
        <f t="shared" si="2237"/>
        <v>15</v>
      </c>
      <c r="C3906" s="52">
        <v>50.7</v>
      </c>
      <c r="D3906" s="38">
        <f t="shared" si="2201"/>
        <v>50.7</v>
      </c>
      <c r="E3906" s="38">
        <f t="shared" si="2202"/>
        <v>35</v>
      </c>
      <c r="F3906" s="38">
        <v>4.1931799999999999</v>
      </c>
      <c r="G3906" s="38">
        <v>27.290190000000003</v>
      </c>
      <c r="H3906" s="38">
        <f t="shared" si="2203"/>
        <v>31.483370000000001</v>
      </c>
      <c r="I3906" s="38">
        <f t="shared" si="2219"/>
        <v>15.700000000000003</v>
      </c>
      <c r="J3906" s="38">
        <f t="shared" si="2220"/>
        <v>0</v>
      </c>
      <c r="K3906" s="38">
        <f t="shared" si="2221"/>
        <v>15.783369999999998</v>
      </c>
      <c r="L3906" s="39">
        <f t="shared" si="2204"/>
        <v>15.783369999999998</v>
      </c>
      <c r="M3906" s="56">
        <f t="shared" si="2205"/>
        <v>265.4373170123057</v>
      </c>
      <c r="N3906" s="38">
        <f t="shared" si="2206"/>
        <v>4.5708763077149817</v>
      </c>
      <c r="O3906" s="38">
        <f t="shared" si="2207"/>
        <v>1.0699768454031098</v>
      </c>
      <c r="P3906" s="38">
        <f t="shared" si="2208"/>
        <v>14.713393154596888</v>
      </c>
      <c r="Q3906" s="38" t="s">
        <v>2</v>
      </c>
      <c r="R3906" s="38" t="s">
        <v>2</v>
      </c>
      <c r="S3906" s="38">
        <f t="shared" si="2235"/>
        <v>0</v>
      </c>
      <c r="T3906" s="39">
        <f t="shared" si="2209"/>
        <v>0</v>
      </c>
      <c r="U3906" s="56">
        <f t="shared" si="2222"/>
        <v>62099.940696393103</v>
      </c>
      <c r="V3906" s="38">
        <f t="shared" si="2232"/>
        <v>265.43731701230718</v>
      </c>
      <c r="W3906" s="38">
        <f t="shared" si="2233"/>
        <v>0</v>
      </c>
      <c r="X3906" s="38">
        <f t="shared" si="2210"/>
        <v>15.783370000000087</v>
      </c>
      <c r="Y3906" s="38">
        <f t="shared" si="2223"/>
        <v>0</v>
      </c>
      <c r="Z3906" s="38">
        <f t="shared" si="2224"/>
        <v>-8.8817841970012523E-14</v>
      </c>
      <c r="AA3906" s="39">
        <f t="shared" si="2225"/>
        <v>8.8817841970012523E-14</v>
      </c>
      <c r="AB3906" s="56">
        <f t="shared" si="2211"/>
        <v>35.000000000000085</v>
      </c>
      <c r="AC3906" s="38">
        <f t="shared" si="2234"/>
        <v>0.80111431564466073</v>
      </c>
      <c r="AD3906" s="38">
        <f t="shared" si="2212"/>
        <v>15.699999999999918</v>
      </c>
      <c r="AE3906" s="38">
        <f t="shared" si="2213"/>
        <v>15.699999999999918</v>
      </c>
      <c r="AF3906" s="38">
        <f t="shared" si="2226"/>
        <v>15.783370000000083</v>
      </c>
      <c r="AG3906" s="38">
        <f t="shared" si="2227"/>
        <v>0</v>
      </c>
      <c r="AH3906" s="38">
        <f t="shared" si="2228"/>
        <v>0</v>
      </c>
      <c r="AI3906" s="38">
        <f t="shared" si="2214"/>
        <v>15.783370000000087</v>
      </c>
      <c r="AJ3906" s="38">
        <f t="shared" si="2215"/>
        <v>265.43731701230718</v>
      </c>
      <c r="AK3906" s="38">
        <f t="shared" si="2216"/>
        <v>62099.940696393103</v>
      </c>
      <c r="AL3906" s="38">
        <f t="shared" si="2229"/>
        <v>0</v>
      </c>
      <c r="AM3906" s="38" t="str">
        <f t="shared" si="2217"/>
        <v>Y</v>
      </c>
      <c r="AN3906" s="38">
        <f t="shared" si="2230"/>
        <v>0</v>
      </c>
      <c r="AO3906" s="39">
        <f t="shared" si="2231"/>
        <v>0</v>
      </c>
      <c r="AP3906" s="32"/>
    </row>
    <row r="3907" spans="1:42" x14ac:dyDescent="0.2">
      <c r="A3907" s="51">
        <v>42898.666666666664</v>
      </c>
      <c r="B3907" s="52">
        <f t="shared" si="2237"/>
        <v>16</v>
      </c>
      <c r="C3907" s="52">
        <v>49.7</v>
      </c>
      <c r="D3907" s="38">
        <f t="shared" ref="D3907:D3970" si="2238">C3907/$AQ$36*$AQ$37</f>
        <v>49.7</v>
      </c>
      <c r="E3907" s="38">
        <f t="shared" ref="E3907:E3970" si="2239">IF(D3907&lt;$AQ$33, D3907, $AQ$33)</f>
        <v>35</v>
      </c>
      <c r="F3907" s="38">
        <v>2.6001500000000002</v>
      </c>
      <c r="G3907" s="38">
        <v>16.74729</v>
      </c>
      <c r="H3907" s="38">
        <f t="shared" ref="H3907:H3970" si="2240">(F3907+G3907)</f>
        <v>19.347439999999999</v>
      </c>
      <c r="I3907" s="38">
        <f t="shared" si="2219"/>
        <v>14.700000000000003</v>
      </c>
      <c r="J3907" s="38">
        <f t="shared" si="2220"/>
        <v>0</v>
      </c>
      <c r="K3907" s="38">
        <f t="shared" si="2221"/>
        <v>4.647439999999996</v>
      </c>
      <c r="L3907" s="39">
        <f t="shared" ref="L3907:L3970" si="2241">IF(K3907&gt;$AQ$13+$AQ$31,$AQ$13+$AQ$31,K3907)</f>
        <v>4.647439999999996</v>
      </c>
      <c r="M3907" s="56">
        <f t="shared" ref="M3907:M3970" si="2242">L3907*1000/$AQ$30</f>
        <v>78.158467081217069</v>
      </c>
      <c r="N3907" s="38">
        <f t="shared" ref="N3907:N3970" si="2243">M3907/$AQ$4*$AQ$12/1000</f>
        <v>1.3459022621611796</v>
      </c>
      <c r="O3907" s="38">
        <f t="shared" ref="O3907:O3970" si="2244">(M3907*$AQ$23/1000)+(N3907*$AQ$6/1000)</f>
        <v>0.31505649239675843</v>
      </c>
      <c r="P3907" s="38">
        <f t="shared" ref="P3907:P3970" si="2245">M3907*$AQ$9/1000</f>
        <v>4.3323835076032378</v>
      </c>
      <c r="Q3907" s="38" t="s">
        <v>2</v>
      </c>
      <c r="R3907" s="38" t="s">
        <v>2</v>
      </c>
      <c r="S3907" s="38">
        <f t="shared" si="2235"/>
        <v>0</v>
      </c>
      <c r="T3907" s="39">
        <f t="shared" ref="T3907:T3970" si="2246">S3907/$AQ$16*1000</f>
        <v>0</v>
      </c>
      <c r="U3907" s="56">
        <f t="shared" si="2222"/>
        <v>62178.099163474319</v>
      </c>
      <c r="V3907" s="38">
        <f t="shared" si="2232"/>
        <v>78.158467081215349</v>
      </c>
      <c r="W3907" s="38">
        <f t="shared" si="2233"/>
        <v>0</v>
      </c>
      <c r="X3907" s="38">
        <f t="shared" ref="X3907:X3970" si="2247">V3907*$AQ$30/1000</f>
        <v>4.647439999999893</v>
      </c>
      <c r="Y3907" s="38">
        <f t="shared" si="2223"/>
        <v>0</v>
      </c>
      <c r="Z3907" s="38">
        <f t="shared" si="2224"/>
        <v>1.0302869668521453E-13</v>
      </c>
      <c r="AA3907" s="39">
        <f t="shared" si="2225"/>
        <v>-1.0302869668521453E-13</v>
      </c>
      <c r="AB3907" s="56">
        <f t="shared" ref="AB3907:AB3970" si="2248">IF(E3907+AA3907&gt; $AQ$34, E3907+AA3907, $AQ$34)</f>
        <v>34.999999999999901</v>
      </c>
      <c r="AC3907" s="38">
        <f t="shared" si="2234"/>
        <v>-1.8474111129762605E-13</v>
      </c>
      <c r="AD3907" s="38">
        <f t="shared" ref="AD3907:AD3970" si="2249">D3907-AB3907</f>
        <v>14.700000000000102</v>
      </c>
      <c r="AE3907" s="38">
        <f t="shared" ref="AE3907:AE3970" si="2250">IF(AD3907&gt;H3907, H3907, AD3907)</f>
        <v>14.700000000000102</v>
      </c>
      <c r="AF3907" s="38">
        <f t="shared" si="2226"/>
        <v>4.6474399999998965</v>
      </c>
      <c r="AG3907" s="38">
        <f t="shared" si="2227"/>
        <v>0</v>
      </c>
      <c r="AH3907" s="38">
        <f t="shared" si="2228"/>
        <v>0</v>
      </c>
      <c r="AI3907" s="38">
        <f t="shared" ref="AI3907:AI3970" si="2251">IF(AD3907-AE3907&gt;0, 0, X3907)</f>
        <v>4.647439999999893</v>
      </c>
      <c r="AJ3907" s="38">
        <f t="shared" ref="AJ3907:AJ3970" si="2252">V3907</f>
        <v>78.158467081215349</v>
      </c>
      <c r="AK3907" s="38">
        <f t="shared" ref="AK3907:AK3970" si="2253">U3907</f>
        <v>62178.099163474319</v>
      </c>
      <c r="AL3907" s="38">
        <f t="shared" si="2229"/>
        <v>0</v>
      </c>
      <c r="AM3907" s="38" t="str">
        <f t="shared" ref="AM3907:AM3970" si="2254">IF(AND(B3908&gt;7,B3908&lt;17),"Y","N")</f>
        <v>N</v>
      </c>
      <c r="AN3907" s="38">
        <f t="shared" si="2230"/>
        <v>0</v>
      </c>
      <c r="AO3907" s="39">
        <f t="shared" si="2231"/>
        <v>0</v>
      </c>
      <c r="AP3907" s="32"/>
    </row>
    <row r="3908" spans="1:42" x14ac:dyDescent="0.2">
      <c r="A3908" s="51">
        <v>42898.708333333336</v>
      </c>
      <c r="B3908" s="52">
        <f t="shared" si="2237"/>
        <v>17</v>
      </c>
      <c r="C3908" s="52">
        <v>50.5</v>
      </c>
      <c r="D3908" s="38">
        <f t="shared" si="2238"/>
        <v>50.5</v>
      </c>
      <c r="E3908" s="38">
        <f t="shared" si="2239"/>
        <v>35</v>
      </c>
      <c r="F3908" s="38">
        <v>1.8287100000000001</v>
      </c>
      <c r="G3908" s="38">
        <v>5.9724939999999993</v>
      </c>
      <c r="H3908" s="38">
        <f t="shared" si="2240"/>
        <v>7.8012039999999994</v>
      </c>
      <c r="I3908" s="38">
        <f t="shared" ref="I3908:I3971" si="2255">D3908-E3908</f>
        <v>15.5</v>
      </c>
      <c r="J3908" s="38">
        <f t="shared" ref="J3908:J3971" si="2256">IF(I3908-H3908&gt;0, I3908-H3908, 0)</f>
        <v>7.6987960000000006</v>
      </c>
      <c r="K3908" s="38">
        <f t="shared" ref="K3908:K3971" si="2257">IF(J3908=0, H3908-I3908, 0)</f>
        <v>0</v>
      </c>
      <c r="L3908" s="39">
        <f t="shared" si="2241"/>
        <v>0</v>
      </c>
      <c r="M3908" s="56">
        <f t="shared" si="2242"/>
        <v>0</v>
      </c>
      <c r="N3908" s="38">
        <f t="shared" si="2243"/>
        <v>0</v>
      </c>
      <c r="O3908" s="38">
        <f t="shared" si="2244"/>
        <v>0</v>
      </c>
      <c r="P3908" s="38">
        <f t="shared" si="2245"/>
        <v>0</v>
      </c>
      <c r="Q3908" s="38" t="s">
        <v>2</v>
      </c>
      <c r="R3908" s="38" t="s">
        <v>2</v>
      </c>
      <c r="S3908" s="38">
        <f t="shared" si="2235"/>
        <v>7.6987960000000006</v>
      </c>
      <c r="T3908" s="39">
        <f t="shared" si="2246"/>
        <v>385.16447927957978</v>
      </c>
      <c r="U3908" s="56">
        <f t="shared" ref="U3908:U3971" si="2258">IF(U3907+M3908-T3908&gt;$AQ$27, IF(U3907+M3908-T3908&lt;$AQ$28, U3907+M3908-T3908,$AQ$28), $AQ$27)</f>
        <v>61792.934684194741</v>
      </c>
      <c r="V3908" s="38">
        <f t="shared" si="2232"/>
        <v>0</v>
      </c>
      <c r="W3908" s="38">
        <f t="shared" si="2233"/>
        <v>385.16447927957779</v>
      </c>
      <c r="X3908" s="38">
        <f t="shared" si="2247"/>
        <v>0</v>
      </c>
      <c r="Y3908" s="38">
        <f t="shared" ref="Y3908:Y3971" si="2259">$AQ$16*W3908/1000</f>
        <v>7.6987959999999607</v>
      </c>
      <c r="Z3908" s="38">
        <f t="shared" ref="Z3908:Z3971" si="2260">K3908-X3908</f>
        <v>0</v>
      </c>
      <c r="AA3908" s="39">
        <f t="shared" ref="AA3908:AA3971" si="2261">-Z3908</f>
        <v>0</v>
      </c>
      <c r="AB3908" s="56">
        <f t="shared" si="2248"/>
        <v>35</v>
      </c>
      <c r="AC3908" s="38">
        <f t="shared" si="2234"/>
        <v>9.9475983006414026E-14</v>
      </c>
      <c r="AD3908" s="38">
        <f t="shared" si="2249"/>
        <v>15.5</v>
      </c>
      <c r="AE3908" s="38">
        <f t="shared" si="2250"/>
        <v>7.8012039999999994</v>
      </c>
      <c r="AF3908" s="38">
        <f t="shared" ref="AF3908:AF3971" si="2262">H3908-AE3908</f>
        <v>0</v>
      </c>
      <c r="AG3908" s="38">
        <f t="shared" ref="AG3908:AG3971" si="2263">D3908-(AB3908+AE3908)</f>
        <v>7.6987960000000015</v>
      </c>
      <c r="AH3908" s="38">
        <f t="shared" ref="AH3908:AH3971" si="2264">Y3908</f>
        <v>7.6987959999999607</v>
      </c>
      <c r="AI3908" s="38">
        <f t="shared" si="2251"/>
        <v>0</v>
      </c>
      <c r="AJ3908" s="38">
        <f t="shared" si="2252"/>
        <v>0</v>
      </c>
      <c r="AK3908" s="38">
        <f t="shared" si="2253"/>
        <v>61792.934684194741</v>
      </c>
      <c r="AL3908" s="38">
        <f t="shared" ref="AL3908:AL3971" si="2265">H3908-AE3908-AI3908</f>
        <v>0</v>
      </c>
      <c r="AM3908" s="38" t="str">
        <f t="shared" si="2254"/>
        <v>N</v>
      </c>
      <c r="AN3908" s="38">
        <f t="shared" ref="AN3908:AN3971" si="2266">IF(AM3908="Y", AL3908, 0)</f>
        <v>0</v>
      </c>
      <c r="AO3908" s="39">
        <f t="shared" ref="AO3908:AO3971" si="2267">D3908-(AB3908+AE3908+AH3908)</f>
        <v>0</v>
      </c>
      <c r="AP3908" s="32"/>
    </row>
    <row r="3909" spans="1:42" x14ac:dyDescent="0.2">
      <c r="A3909" s="51">
        <v>42898.75</v>
      </c>
      <c r="B3909" s="52">
        <f t="shared" si="2237"/>
        <v>18</v>
      </c>
      <c r="C3909" s="52">
        <v>49.9</v>
      </c>
      <c r="D3909" s="38">
        <f t="shared" si="2238"/>
        <v>49.9</v>
      </c>
      <c r="E3909" s="38">
        <f t="shared" si="2239"/>
        <v>35</v>
      </c>
      <c r="F3909" s="38">
        <v>2.8328000000000002</v>
      </c>
      <c r="G3909" s="38">
        <v>0.55840517000000001</v>
      </c>
      <c r="H3909" s="38">
        <f t="shared" si="2240"/>
        <v>3.3912051700000001</v>
      </c>
      <c r="I3909" s="38">
        <f t="shared" si="2255"/>
        <v>14.899999999999999</v>
      </c>
      <c r="J3909" s="38">
        <f t="shared" si="2256"/>
        <v>11.508794829999999</v>
      </c>
      <c r="K3909" s="38">
        <f t="shared" si="2257"/>
        <v>0</v>
      </c>
      <c r="L3909" s="39">
        <f t="shared" si="2241"/>
        <v>0</v>
      </c>
      <c r="M3909" s="56">
        <f t="shared" si="2242"/>
        <v>0</v>
      </c>
      <c r="N3909" s="38">
        <f t="shared" si="2243"/>
        <v>0</v>
      </c>
      <c r="O3909" s="38">
        <f t="shared" si="2244"/>
        <v>0</v>
      </c>
      <c r="P3909" s="38">
        <f t="shared" si="2245"/>
        <v>0</v>
      </c>
      <c r="Q3909" s="38" t="s">
        <v>2</v>
      </c>
      <c r="R3909" s="38" t="s">
        <v>2</v>
      </c>
      <c r="S3909" s="38">
        <f t="shared" si="2235"/>
        <v>11.508794829999999</v>
      </c>
      <c r="T3909" s="39">
        <f t="shared" si="2246"/>
        <v>575.77561060618689</v>
      </c>
      <c r="U3909" s="56">
        <f t="shared" si="2258"/>
        <v>61217.159073588555</v>
      </c>
      <c r="V3909" s="38">
        <f t="shared" ref="V3909:V3972" si="2268">IF(U3909-U3908&gt;0, U3909-U3908, 0)</f>
        <v>0</v>
      </c>
      <c r="W3909" s="38">
        <f t="shared" ref="W3909:W3972" si="2269">IF(U3909-U3908&lt;0, ABS(U3909-U3908), 0)</f>
        <v>575.77561060618609</v>
      </c>
      <c r="X3909" s="38">
        <f t="shared" si="2247"/>
        <v>0</v>
      </c>
      <c r="Y3909" s="38">
        <f t="shared" si="2259"/>
        <v>11.508794829999983</v>
      </c>
      <c r="Z3909" s="38">
        <f t="shared" si="2260"/>
        <v>0</v>
      </c>
      <c r="AA3909" s="39">
        <f t="shared" si="2261"/>
        <v>0</v>
      </c>
      <c r="AB3909" s="56">
        <f t="shared" si="2248"/>
        <v>35</v>
      </c>
      <c r="AC3909" s="38">
        <f t="shared" ref="AC3909:AC3972" si="2270" xml:space="preserve"> AB3909 - AB3908</f>
        <v>0</v>
      </c>
      <c r="AD3909" s="38">
        <f t="shared" si="2249"/>
        <v>14.899999999999999</v>
      </c>
      <c r="AE3909" s="38">
        <f t="shared" si="2250"/>
        <v>3.3912051700000001</v>
      </c>
      <c r="AF3909" s="38">
        <f t="shared" si="2262"/>
        <v>0</v>
      </c>
      <c r="AG3909" s="38">
        <f t="shared" si="2263"/>
        <v>11.508794829999999</v>
      </c>
      <c r="AH3909" s="38">
        <f t="shared" si="2264"/>
        <v>11.508794829999983</v>
      </c>
      <c r="AI3909" s="38">
        <f t="shared" si="2251"/>
        <v>0</v>
      </c>
      <c r="AJ3909" s="38">
        <f t="shared" si="2252"/>
        <v>0</v>
      </c>
      <c r="AK3909" s="38">
        <f t="shared" si="2253"/>
        <v>61217.159073588555</v>
      </c>
      <c r="AL3909" s="38">
        <f t="shared" si="2265"/>
        <v>0</v>
      </c>
      <c r="AM3909" s="38" t="str">
        <f t="shared" si="2254"/>
        <v>N</v>
      </c>
      <c r="AN3909" s="38">
        <f t="shared" si="2266"/>
        <v>0</v>
      </c>
      <c r="AO3909" s="39">
        <f t="shared" si="2267"/>
        <v>0</v>
      </c>
      <c r="AP3909" s="32"/>
    </row>
    <row r="3910" spans="1:42" x14ac:dyDescent="0.2">
      <c r="A3910" s="51">
        <v>42898.791666666664</v>
      </c>
      <c r="B3910" s="52">
        <f t="shared" si="2237"/>
        <v>19</v>
      </c>
      <c r="C3910" s="52">
        <v>49.2</v>
      </c>
      <c r="D3910" s="38">
        <f t="shared" si="2238"/>
        <v>49.2</v>
      </c>
      <c r="E3910" s="38">
        <f t="shared" si="2239"/>
        <v>35</v>
      </c>
      <c r="F3910" s="38">
        <v>1.4713700000000001</v>
      </c>
      <c r="G3910" s="38">
        <v>-1.5167529999999999E-2</v>
      </c>
      <c r="H3910" s="38">
        <f t="shared" si="2240"/>
        <v>1.45620247</v>
      </c>
      <c r="I3910" s="38">
        <f t="shared" si="2255"/>
        <v>14.200000000000003</v>
      </c>
      <c r="J3910" s="38">
        <f t="shared" si="2256"/>
        <v>12.743797530000002</v>
      </c>
      <c r="K3910" s="38">
        <f t="shared" si="2257"/>
        <v>0</v>
      </c>
      <c r="L3910" s="39">
        <f t="shared" si="2241"/>
        <v>0</v>
      </c>
      <c r="M3910" s="56">
        <f t="shared" si="2242"/>
        <v>0</v>
      </c>
      <c r="N3910" s="38">
        <f t="shared" si="2243"/>
        <v>0</v>
      </c>
      <c r="O3910" s="38">
        <f t="shared" si="2244"/>
        <v>0</v>
      </c>
      <c r="P3910" s="38">
        <f t="shared" si="2245"/>
        <v>0</v>
      </c>
      <c r="Q3910" s="38" t="s">
        <v>2</v>
      </c>
      <c r="R3910" s="38" t="s">
        <v>2</v>
      </c>
      <c r="S3910" s="38">
        <f t="shared" si="2235"/>
        <v>12.743797530000002</v>
      </c>
      <c r="T3910" s="39">
        <f t="shared" si="2246"/>
        <v>637.56178754273344</v>
      </c>
      <c r="U3910" s="56">
        <f t="shared" si="2258"/>
        <v>60579.597286045821</v>
      </c>
      <c r="V3910" s="38">
        <f t="shared" si="2268"/>
        <v>0</v>
      </c>
      <c r="W3910" s="38">
        <f t="shared" si="2269"/>
        <v>637.56178754273424</v>
      </c>
      <c r="X3910" s="38">
        <f t="shared" si="2247"/>
        <v>0</v>
      </c>
      <c r="Y3910" s="38">
        <f t="shared" si="2259"/>
        <v>12.74379753000002</v>
      </c>
      <c r="Z3910" s="38">
        <f t="shared" si="2260"/>
        <v>0</v>
      </c>
      <c r="AA3910" s="39">
        <f t="shared" si="2261"/>
        <v>0</v>
      </c>
      <c r="AB3910" s="56">
        <f t="shared" si="2248"/>
        <v>35</v>
      </c>
      <c r="AC3910" s="38">
        <f t="shared" si="2270"/>
        <v>0</v>
      </c>
      <c r="AD3910" s="38">
        <f t="shared" si="2249"/>
        <v>14.200000000000003</v>
      </c>
      <c r="AE3910" s="38">
        <f t="shared" si="2250"/>
        <v>1.45620247</v>
      </c>
      <c r="AF3910" s="38">
        <f t="shared" si="2262"/>
        <v>0</v>
      </c>
      <c r="AG3910" s="38">
        <f t="shared" si="2263"/>
        <v>12.743797530000002</v>
      </c>
      <c r="AH3910" s="38">
        <f t="shared" si="2264"/>
        <v>12.74379753000002</v>
      </c>
      <c r="AI3910" s="38">
        <f t="shared" si="2251"/>
        <v>0</v>
      </c>
      <c r="AJ3910" s="38">
        <f t="shared" si="2252"/>
        <v>0</v>
      </c>
      <c r="AK3910" s="38">
        <f t="shared" si="2253"/>
        <v>60579.597286045821</v>
      </c>
      <c r="AL3910" s="38">
        <f t="shared" si="2265"/>
        <v>0</v>
      </c>
      <c r="AM3910" s="38" t="str">
        <f t="shared" si="2254"/>
        <v>N</v>
      </c>
      <c r="AN3910" s="38">
        <f t="shared" si="2266"/>
        <v>0</v>
      </c>
      <c r="AO3910" s="39">
        <f t="shared" si="2267"/>
        <v>0</v>
      </c>
      <c r="AP3910" s="32"/>
    </row>
    <row r="3911" spans="1:42" x14ac:dyDescent="0.2">
      <c r="A3911" s="51">
        <v>42898.833333333336</v>
      </c>
      <c r="B3911" s="52">
        <f t="shared" si="2237"/>
        <v>20</v>
      </c>
      <c r="C3911" s="52">
        <v>52.8</v>
      </c>
      <c r="D3911" s="38">
        <f t="shared" si="2238"/>
        <v>52.8</v>
      </c>
      <c r="E3911" s="38">
        <f t="shared" si="2239"/>
        <v>35</v>
      </c>
      <c r="F3911" s="38">
        <v>1.5345500000000001</v>
      </c>
      <c r="G3911" s="38">
        <v>-1.5167529999999999E-2</v>
      </c>
      <c r="H3911" s="38">
        <f t="shared" si="2240"/>
        <v>1.51938247</v>
      </c>
      <c r="I3911" s="38">
        <f t="shared" si="2255"/>
        <v>17.799999999999997</v>
      </c>
      <c r="J3911" s="38">
        <f t="shared" si="2256"/>
        <v>16.280617529999997</v>
      </c>
      <c r="K3911" s="38">
        <f t="shared" si="2257"/>
        <v>0</v>
      </c>
      <c r="L3911" s="39">
        <f t="shared" si="2241"/>
        <v>0</v>
      </c>
      <c r="M3911" s="56">
        <f t="shared" si="2242"/>
        <v>0</v>
      </c>
      <c r="N3911" s="38">
        <f t="shared" si="2243"/>
        <v>0</v>
      </c>
      <c r="O3911" s="38">
        <f t="shared" si="2244"/>
        <v>0</v>
      </c>
      <c r="P3911" s="38">
        <f t="shared" si="2245"/>
        <v>0</v>
      </c>
      <c r="Q3911" s="38" t="s">
        <v>2</v>
      </c>
      <c r="R3911" s="38" t="s">
        <v>2</v>
      </c>
      <c r="S3911" s="38">
        <f t="shared" si="2235"/>
        <v>16.280617529999997</v>
      </c>
      <c r="T3911" s="39">
        <f t="shared" si="2246"/>
        <v>814.5060050029183</v>
      </c>
      <c r="U3911" s="56">
        <f t="shared" si="2258"/>
        <v>59765.0912810429</v>
      </c>
      <c r="V3911" s="38">
        <f t="shared" si="2268"/>
        <v>0</v>
      </c>
      <c r="W3911" s="38">
        <f t="shared" si="2269"/>
        <v>814.50600500292057</v>
      </c>
      <c r="X3911" s="38">
        <f t="shared" si="2247"/>
        <v>0</v>
      </c>
      <c r="Y3911" s="38">
        <f t="shared" si="2259"/>
        <v>16.280617530000043</v>
      </c>
      <c r="Z3911" s="38">
        <f t="shared" si="2260"/>
        <v>0</v>
      </c>
      <c r="AA3911" s="39">
        <f t="shared" si="2261"/>
        <v>0</v>
      </c>
      <c r="AB3911" s="56">
        <f t="shared" si="2248"/>
        <v>35</v>
      </c>
      <c r="AC3911" s="38">
        <f t="shared" si="2270"/>
        <v>0</v>
      </c>
      <c r="AD3911" s="38">
        <f t="shared" si="2249"/>
        <v>17.799999999999997</v>
      </c>
      <c r="AE3911" s="38">
        <f t="shared" si="2250"/>
        <v>1.51938247</v>
      </c>
      <c r="AF3911" s="38">
        <f t="shared" si="2262"/>
        <v>0</v>
      </c>
      <c r="AG3911" s="38">
        <f t="shared" si="2263"/>
        <v>16.280617530000001</v>
      </c>
      <c r="AH3911" s="38">
        <f t="shared" si="2264"/>
        <v>16.280617530000043</v>
      </c>
      <c r="AI3911" s="38">
        <f t="shared" si="2251"/>
        <v>0</v>
      </c>
      <c r="AJ3911" s="38">
        <f t="shared" si="2252"/>
        <v>0</v>
      </c>
      <c r="AK3911" s="38">
        <f t="shared" si="2253"/>
        <v>59765.0912810429</v>
      </c>
      <c r="AL3911" s="38">
        <f t="shared" si="2265"/>
        <v>0</v>
      </c>
      <c r="AM3911" s="38" t="str">
        <f t="shared" si="2254"/>
        <v>N</v>
      </c>
      <c r="AN3911" s="38">
        <f t="shared" si="2266"/>
        <v>0</v>
      </c>
      <c r="AO3911" s="39">
        <f t="shared" si="2267"/>
        <v>0</v>
      </c>
      <c r="AP3911" s="32"/>
    </row>
    <row r="3912" spans="1:42" x14ac:dyDescent="0.2">
      <c r="A3912" s="51">
        <v>42898.875</v>
      </c>
      <c r="B3912" s="52">
        <f t="shared" si="2237"/>
        <v>21</v>
      </c>
      <c r="C3912" s="52">
        <v>50.3</v>
      </c>
      <c r="D3912" s="38">
        <f t="shared" si="2238"/>
        <v>50.3</v>
      </c>
      <c r="E3912" s="38">
        <f t="shared" si="2239"/>
        <v>35</v>
      </c>
      <c r="F3912" s="38">
        <v>1.00203</v>
      </c>
      <c r="G3912" s="38">
        <v>-1.5167529999999999E-2</v>
      </c>
      <c r="H3912" s="38">
        <f t="shared" si="2240"/>
        <v>0.98686246999999994</v>
      </c>
      <c r="I3912" s="38">
        <f t="shared" si="2255"/>
        <v>15.299999999999997</v>
      </c>
      <c r="J3912" s="38">
        <f t="shared" si="2256"/>
        <v>14.313137529999997</v>
      </c>
      <c r="K3912" s="38">
        <f t="shared" si="2257"/>
        <v>0</v>
      </c>
      <c r="L3912" s="39">
        <f t="shared" si="2241"/>
        <v>0</v>
      </c>
      <c r="M3912" s="56">
        <f t="shared" si="2242"/>
        <v>0</v>
      </c>
      <c r="N3912" s="38">
        <f t="shared" si="2243"/>
        <v>0</v>
      </c>
      <c r="O3912" s="38">
        <f t="shared" si="2244"/>
        <v>0</v>
      </c>
      <c r="P3912" s="38">
        <f t="shared" si="2245"/>
        <v>0</v>
      </c>
      <c r="Q3912" s="38" t="s">
        <v>2</v>
      </c>
      <c r="R3912" s="38" t="s">
        <v>2</v>
      </c>
      <c r="S3912" s="38">
        <f t="shared" si="2235"/>
        <v>14.313137529999997</v>
      </c>
      <c r="T3912" s="39">
        <f t="shared" si="2246"/>
        <v>716.07458667556057</v>
      </c>
      <c r="U3912" s="56">
        <f t="shared" si="2258"/>
        <v>59049.016694367339</v>
      </c>
      <c r="V3912" s="38">
        <f t="shared" si="2268"/>
        <v>0</v>
      </c>
      <c r="W3912" s="38">
        <f t="shared" si="2269"/>
        <v>716.07458667556057</v>
      </c>
      <c r="X3912" s="38">
        <f t="shared" si="2247"/>
        <v>0</v>
      </c>
      <c r="Y3912" s="38">
        <f t="shared" si="2259"/>
        <v>14.313137529999997</v>
      </c>
      <c r="Z3912" s="38">
        <f t="shared" si="2260"/>
        <v>0</v>
      </c>
      <c r="AA3912" s="39">
        <f t="shared" si="2261"/>
        <v>0</v>
      </c>
      <c r="AB3912" s="56">
        <f t="shared" si="2248"/>
        <v>35</v>
      </c>
      <c r="AC3912" s="38">
        <f t="shared" si="2270"/>
        <v>0</v>
      </c>
      <c r="AD3912" s="38">
        <f t="shared" si="2249"/>
        <v>15.299999999999997</v>
      </c>
      <c r="AE3912" s="38">
        <f t="shared" si="2250"/>
        <v>0.98686246999999994</v>
      </c>
      <c r="AF3912" s="38">
        <f t="shared" si="2262"/>
        <v>0</v>
      </c>
      <c r="AG3912" s="38">
        <f t="shared" si="2263"/>
        <v>14.313137529999999</v>
      </c>
      <c r="AH3912" s="38">
        <f t="shared" si="2264"/>
        <v>14.313137529999997</v>
      </c>
      <c r="AI3912" s="38">
        <f t="shared" si="2251"/>
        <v>0</v>
      </c>
      <c r="AJ3912" s="38">
        <f t="shared" si="2252"/>
        <v>0</v>
      </c>
      <c r="AK3912" s="38">
        <f t="shared" si="2253"/>
        <v>59049.016694367339</v>
      </c>
      <c r="AL3912" s="38">
        <f t="shared" si="2265"/>
        <v>0</v>
      </c>
      <c r="AM3912" s="38" t="str">
        <f t="shared" si="2254"/>
        <v>N</v>
      </c>
      <c r="AN3912" s="38">
        <f t="shared" si="2266"/>
        <v>0</v>
      </c>
      <c r="AO3912" s="39">
        <f t="shared" si="2267"/>
        <v>0</v>
      </c>
      <c r="AP3912" s="32"/>
    </row>
    <row r="3913" spans="1:42" x14ac:dyDescent="0.2">
      <c r="A3913" s="51">
        <v>42898.916666666664</v>
      </c>
      <c r="B3913" s="52">
        <f t="shared" si="2237"/>
        <v>22</v>
      </c>
      <c r="C3913" s="52">
        <v>48</v>
      </c>
      <c r="D3913" s="38">
        <f t="shared" si="2238"/>
        <v>48</v>
      </c>
      <c r="E3913" s="38">
        <f t="shared" si="2239"/>
        <v>35</v>
      </c>
      <c r="F3913" s="38">
        <v>0.86146400000000001</v>
      </c>
      <c r="G3913" s="38">
        <v>-1.5167529999999999E-2</v>
      </c>
      <c r="H3913" s="38">
        <f t="shared" si="2240"/>
        <v>0.84629646999999997</v>
      </c>
      <c r="I3913" s="38">
        <f t="shared" si="2255"/>
        <v>13</v>
      </c>
      <c r="J3913" s="38">
        <f t="shared" si="2256"/>
        <v>12.15370353</v>
      </c>
      <c r="K3913" s="38">
        <f t="shared" si="2257"/>
        <v>0</v>
      </c>
      <c r="L3913" s="39">
        <f t="shared" si="2241"/>
        <v>0</v>
      </c>
      <c r="M3913" s="56">
        <f t="shared" si="2242"/>
        <v>0</v>
      </c>
      <c r="N3913" s="38">
        <f t="shared" si="2243"/>
        <v>0</v>
      </c>
      <c r="O3913" s="38">
        <f t="shared" si="2244"/>
        <v>0</v>
      </c>
      <c r="P3913" s="38">
        <f t="shared" si="2245"/>
        <v>0</v>
      </c>
      <c r="Q3913" s="38" t="s">
        <v>2</v>
      </c>
      <c r="R3913" s="38" t="s">
        <v>2</v>
      </c>
      <c r="S3913" s="38">
        <f t="shared" si="2235"/>
        <v>12.15370353</v>
      </c>
      <c r="T3913" s="39">
        <f t="shared" si="2246"/>
        <v>608.03986642207951</v>
      </c>
      <c r="U3913" s="56">
        <f t="shared" si="2258"/>
        <v>58440.976827945262</v>
      </c>
      <c r="V3913" s="38">
        <f t="shared" si="2268"/>
        <v>0</v>
      </c>
      <c r="W3913" s="38">
        <f t="shared" si="2269"/>
        <v>608.03986642207747</v>
      </c>
      <c r="X3913" s="38">
        <f t="shared" si="2247"/>
        <v>0</v>
      </c>
      <c r="Y3913" s="38">
        <f t="shared" si="2259"/>
        <v>12.153703529999959</v>
      </c>
      <c r="Z3913" s="38">
        <f t="shared" si="2260"/>
        <v>0</v>
      </c>
      <c r="AA3913" s="39">
        <f t="shared" si="2261"/>
        <v>0</v>
      </c>
      <c r="AB3913" s="56">
        <f t="shared" si="2248"/>
        <v>35</v>
      </c>
      <c r="AC3913" s="38">
        <f t="shared" si="2270"/>
        <v>0</v>
      </c>
      <c r="AD3913" s="38">
        <f t="shared" si="2249"/>
        <v>13</v>
      </c>
      <c r="AE3913" s="38">
        <f t="shared" si="2250"/>
        <v>0.84629646999999997</v>
      </c>
      <c r="AF3913" s="38">
        <f t="shared" si="2262"/>
        <v>0</v>
      </c>
      <c r="AG3913" s="38">
        <f t="shared" si="2263"/>
        <v>12.153703530000001</v>
      </c>
      <c r="AH3913" s="38">
        <f t="shared" si="2264"/>
        <v>12.153703529999959</v>
      </c>
      <c r="AI3913" s="38">
        <f t="shared" si="2251"/>
        <v>0</v>
      </c>
      <c r="AJ3913" s="38">
        <f t="shared" si="2252"/>
        <v>0</v>
      </c>
      <c r="AK3913" s="38">
        <f t="shared" si="2253"/>
        <v>58440.976827945262</v>
      </c>
      <c r="AL3913" s="38">
        <f t="shared" si="2265"/>
        <v>0</v>
      </c>
      <c r="AM3913" s="38" t="str">
        <f t="shared" si="2254"/>
        <v>N</v>
      </c>
      <c r="AN3913" s="38">
        <f t="shared" si="2266"/>
        <v>0</v>
      </c>
      <c r="AO3913" s="39">
        <f t="shared" si="2267"/>
        <v>0</v>
      </c>
      <c r="AP3913" s="32"/>
    </row>
    <row r="3914" spans="1:42" x14ac:dyDescent="0.2">
      <c r="A3914" s="51">
        <v>42898.958333333336</v>
      </c>
      <c r="B3914" s="52">
        <f t="shared" si="2237"/>
        <v>23</v>
      </c>
      <c r="C3914" s="52">
        <v>45.3</v>
      </c>
      <c r="D3914" s="38">
        <f t="shared" si="2238"/>
        <v>45.3</v>
      </c>
      <c r="E3914" s="38">
        <f t="shared" si="2239"/>
        <v>35</v>
      </c>
      <c r="F3914" s="38">
        <v>1.0278400000000001</v>
      </c>
      <c r="G3914" s="38">
        <v>-1.5167529999999999E-2</v>
      </c>
      <c r="H3914" s="38">
        <f t="shared" si="2240"/>
        <v>1.01267247</v>
      </c>
      <c r="I3914" s="38">
        <f t="shared" si="2255"/>
        <v>10.299999999999997</v>
      </c>
      <c r="J3914" s="38">
        <f t="shared" si="2256"/>
        <v>9.2873275299999971</v>
      </c>
      <c r="K3914" s="38">
        <f t="shared" si="2257"/>
        <v>0</v>
      </c>
      <c r="L3914" s="39">
        <f t="shared" si="2241"/>
        <v>0</v>
      </c>
      <c r="M3914" s="56">
        <f t="shared" si="2242"/>
        <v>0</v>
      </c>
      <c r="N3914" s="38">
        <f t="shared" si="2243"/>
        <v>0</v>
      </c>
      <c r="O3914" s="38">
        <f t="shared" si="2244"/>
        <v>0</v>
      </c>
      <c r="P3914" s="38">
        <f t="shared" si="2245"/>
        <v>0</v>
      </c>
      <c r="Q3914" s="38">
        <f>SUM(N3891:N3914)</f>
        <v>48.322117816789863</v>
      </c>
      <c r="R3914" s="38">
        <f>SUM(M3891:M3914)</f>
        <v>2806.1344132178692</v>
      </c>
      <c r="S3914" s="38">
        <f t="shared" si="2235"/>
        <v>9.2873275299999971</v>
      </c>
      <c r="T3914" s="39">
        <f t="shared" si="2246"/>
        <v>464.63741499207856</v>
      </c>
      <c r="U3914" s="56">
        <f t="shared" si="2258"/>
        <v>57976.339412953181</v>
      </c>
      <c r="V3914" s="38">
        <f t="shared" si="2268"/>
        <v>0</v>
      </c>
      <c r="W3914" s="38">
        <f t="shared" si="2269"/>
        <v>464.63741499208118</v>
      </c>
      <c r="X3914" s="38">
        <f t="shared" si="2247"/>
        <v>0</v>
      </c>
      <c r="Y3914" s="38">
        <f t="shared" si="2259"/>
        <v>9.2873275300000504</v>
      </c>
      <c r="Z3914" s="38">
        <f t="shared" si="2260"/>
        <v>0</v>
      </c>
      <c r="AA3914" s="39">
        <f t="shared" si="2261"/>
        <v>0</v>
      </c>
      <c r="AB3914" s="56">
        <f t="shared" si="2248"/>
        <v>35</v>
      </c>
      <c r="AC3914" s="38">
        <f t="shared" si="2270"/>
        <v>0</v>
      </c>
      <c r="AD3914" s="38">
        <f t="shared" si="2249"/>
        <v>10.299999999999997</v>
      </c>
      <c r="AE3914" s="38">
        <f t="shared" si="2250"/>
        <v>1.01267247</v>
      </c>
      <c r="AF3914" s="38">
        <f t="shared" si="2262"/>
        <v>0</v>
      </c>
      <c r="AG3914" s="38">
        <f t="shared" si="2263"/>
        <v>9.2873275299999989</v>
      </c>
      <c r="AH3914" s="38">
        <f t="shared" si="2264"/>
        <v>9.2873275300000504</v>
      </c>
      <c r="AI3914" s="38">
        <f t="shared" si="2251"/>
        <v>0</v>
      </c>
      <c r="AJ3914" s="38">
        <f t="shared" si="2252"/>
        <v>0</v>
      </c>
      <c r="AK3914" s="38">
        <f t="shared" si="2253"/>
        <v>57976.339412953181</v>
      </c>
      <c r="AL3914" s="38">
        <f t="shared" si="2265"/>
        <v>0</v>
      </c>
      <c r="AM3914" s="38" t="str">
        <f t="shared" si="2254"/>
        <v>N</v>
      </c>
      <c r="AN3914" s="38">
        <f t="shared" si="2266"/>
        <v>0</v>
      </c>
      <c r="AO3914" s="39">
        <f t="shared" si="2267"/>
        <v>0</v>
      </c>
      <c r="AP3914" s="32"/>
    </row>
    <row r="3915" spans="1:42" x14ac:dyDescent="0.2">
      <c r="A3915" s="51">
        <v>42899</v>
      </c>
      <c r="B3915" s="52">
        <v>0</v>
      </c>
      <c r="C3915" s="52">
        <v>45.2</v>
      </c>
      <c r="D3915" s="38">
        <f t="shared" si="2238"/>
        <v>45.2</v>
      </c>
      <c r="E3915" s="38">
        <f t="shared" si="2239"/>
        <v>35</v>
      </c>
      <c r="F3915" s="38">
        <v>0.85308799999999996</v>
      </c>
      <c r="G3915" s="38">
        <v>-1.5167529999999999E-2</v>
      </c>
      <c r="H3915" s="38">
        <f t="shared" si="2240"/>
        <v>0.83792046999999992</v>
      </c>
      <c r="I3915" s="38">
        <f t="shared" si="2255"/>
        <v>10.200000000000003</v>
      </c>
      <c r="J3915" s="38">
        <f t="shared" si="2256"/>
        <v>9.3620795300000026</v>
      </c>
      <c r="K3915" s="38">
        <f t="shared" si="2257"/>
        <v>0</v>
      </c>
      <c r="L3915" s="39">
        <f t="shared" si="2241"/>
        <v>0</v>
      </c>
      <c r="M3915" s="56">
        <f t="shared" si="2242"/>
        <v>0</v>
      </c>
      <c r="N3915" s="38">
        <f t="shared" si="2243"/>
        <v>0</v>
      </c>
      <c r="O3915" s="38">
        <f t="shared" si="2244"/>
        <v>0</v>
      </c>
      <c r="P3915" s="38">
        <f t="shared" si="2245"/>
        <v>0</v>
      </c>
      <c r="Q3915" s="38" t="s">
        <v>2</v>
      </c>
      <c r="R3915" s="38" t="s">
        <v>2</v>
      </c>
      <c r="S3915" s="38">
        <f t="shared" si="2235"/>
        <v>9.3620795300000026</v>
      </c>
      <c r="T3915" s="39">
        <f t="shared" si="2246"/>
        <v>468.37719653131006</v>
      </c>
      <c r="U3915" s="56">
        <f t="shared" si="2258"/>
        <v>57507.962216421867</v>
      </c>
      <c r="V3915" s="38">
        <f t="shared" si="2268"/>
        <v>0</v>
      </c>
      <c r="W3915" s="38">
        <f t="shared" si="2269"/>
        <v>468.37719653131353</v>
      </c>
      <c r="X3915" s="38">
        <f t="shared" si="2247"/>
        <v>0</v>
      </c>
      <c r="Y3915" s="38">
        <f t="shared" si="2259"/>
        <v>9.3620795300000719</v>
      </c>
      <c r="Z3915" s="38">
        <f t="shared" si="2260"/>
        <v>0</v>
      </c>
      <c r="AA3915" s="39">
        <f t="shared" si="2261"/>
        <v>0</v>
      </c>
      <c r="AB3915" s="56">
        <f t="shared" si="2248"/>
        <v>35</v>
      </c>
      <c r="AC3915" s="38">
        <f t="shared" si="2270"/>
        <v>0</v>
      </c>
      <c r="AD3915" s="38">
        <f t="shared" si="2249"/>
        <v>10.200000000000003</v>
      </c>
      <c r="AE3915" s="38">
        <f t="shared" si="2250"/>
        <v>0.83792046999999992</v>
      </c>
      <c r="AF3915" s="38">
        <f t="shared" si="2262"/>
        <v>0</v>
      </c>
      <c r="AG3915" s="38">
        <f t="shared" si="2263"/>
        <v>9.3620795300000026</v>
      </c>
      <c r="AH3915" s="38">
        <f t="shared" si="2264"/>
        <v>9.3620795300000719</v>
      </c>
      <c r="AI3915" s="38">
        <f t="shared" si="2251"/>
        <v>0</v>
      </c>
      <c r="AJ3915" s="38">
        <f t="shared" si="2252"/>
        <v>0</v>
      </c>
      <c r="AK3915" s="38">
        <f t="shared" si="2253"/>
        <v>57507.962216421867</v>
      </c>
      <c r="AL3915" s="38">
        <f t="shared" si="2265"/>
        <v>0</v>
      </c>
      <c r="AM3915" s="38" t="str">
        <f t="shared" si="2254"/>
        <v>N</v>
      </c>
      <c r="AN3915" s="38">
        <f t="shared" si="2266"/>
        <v>0</v>
      </c>
      <c r="AO3915" s="39">
        <f t="shared" si="2267"/>
        <v>-7.1054273576010019E-14</v>
      </c>
      <c r="AP3915" s="32"/>
    </row>
    <row r="3916" spans="1:42" x14ac:dyDescent="0.2">
      <c r="A3916" s="51">
        <v>42899.041666666664</v>
      </c>
      <c r="B3916" s="52">
        <f t="shared" ref="B3916:B3938" si="2271">B3915+1</f>
        <v>1</v>
      </c>
      <c r="C3916" s="52">
        <v>41.7</v>
      </c>
      <c r="D3916" s="38">
        <f t="shared" si="2238"/>
        <v>41.7</v>
      </c>
      <c r="E3916" s="38">
        <f t="shared" si="2239"/>
        <v>35</v>
      </c>
      <c r="F3916" s="38">
        <v>0.63493699999999997</v>
      </c>
      <c r="G3916" s="38">
        <v>-1.5167529999999999E-2</v>
      </c>
      <c r="H3916" s="38">
        <f t="shared" si="2240"/>
        <v>0.61976946999999993</v>
      </c>
      <c r="I3916" s="38">
        <f t="shared" si="2255"/>
        <v>6.7000000000000028</v>
      </c>
      <c r="J3916" s="38">
        <f t="shared" si="2256"/>
        <v>6.0802305300000032</v>
      </c>
      <c r="K3916" s="38">
        <f t="shared" si="2257"/>
        <v>0</v>
      </c>
      <c r="L3916" s="39">
        <f t="shared" si="2241"/>
        <v>0</v>
      </c>
      <c r="M3916" s="56">
        <f t="shared" si="2242"/>
        <v>0</v>
      </c>
      <c r="N3916" s="38">
        <f t="shared" si="2243"/>
        <v>0</v>
      </c>
      <c r="O3916" s="38">
        <f t="shared" si="2244"/>
        <v>0</v>
      </c>
      <c r="P3916" s="38">
        <f t="shared" si="2245"/>
        <v>0</v>
      </c>
      <c r="Q3916" s="38" t="s">
        <v>2</v>
      </c>
      <c r="R3916" s="38" t="s">
        <v>2</v>
      </c>
      <c r="S3916" s="38">
        <f t="shared" si="2235"/>
        <v>6.0802305300000032</v>
      </c>
      <c r="T3916" s="39">
        <f t="shared" si="2246"/>
        <v>304.1889700658719</v>
      </c>
      <c r="U3916" s="56">
        <f t="shared" si="2258"/>
        <v>57203.773246355995</v>
      </c>
      <c r="V3916" s="38">
        <f t="shared" si="2268"/>
        <v>0</v>
      </c>
      <c r="W3916" s="38">
        <f t="shared" si="2269"/>
        <v>304.18897006587213</v>
      </c>
      <c r="X3916" s="38">
        <f t="shared" si="2247"/>
        <v>0</v>
      </c>
      <c r="Y3916" s="38">
        <f t="shared" si="2259"/>
        <v>6.0802305300000068</v>
      </c>
      <c r="Z3916" s="38">
        <f t="shared" si="2260"/>
        <v>0</v>
      </c>
      <c r="AA3916" s="39">
        <f t="shared" si="2261"/>
        <v>0</v>
      </c>
      <c r="AB3916" s="56">
        <f t="shared" si="2248"/>
        <v>35</v>
      </c>
      <c r="AC3916" s="38">
        <f t="shared" si="2270"/>
        <v>0</v>
      </c>
      <c r="AD3916" s="38">
        <f t="shared" si="2249"/>
        <v>6.7000000000000028</v>
      </c>
      <c r="AE3916" s="38">
        <f t="shared" si="2250"/>
        <v>0.61976946999999993</v>
      </c>
      <c r="AF3916" s="38">
        <f t="shared" si="2262"/>
        <v>0</v>
      </c>
      <c r="AG3916" s="38">
        <f t="shared" si="2263"/>
        <v>6.0802305300000015</v>
      </c>
      <c r="AH3916" s="38">
        <f t="shared" si="2264"/>
        <v>6.0802305300000068</v>
      </c>
      <c r="AI3916" s="38">
        <f t="shared" si="2251"/>
        <v>0</v>
      </c>
      <c r="AJ3916" s="38">
        <f t="shared" si="2252"/>
        <v>0</v>
      </c>
      <c r="AK3916" s="38">
        <f t="shared" si="2253"/>
        <v>57203.773246355995</v>
      </c>
      <c r="AL3916" s="38">
        <f t="shared" si="2265"/>
        <v>0</v>
      </c>
      <c r="AM3916" s="38" t="str">
        <f t="shared" si="2254"/>
        <v>N</v>
      </c>
      <c r="AN3916" s="38">
        <f t="shared" si="2266"/>
        <v>0</v>
      </c>
      <c r="AO3916" s="39">
        <f t="shared" si="2267"/>
        <v>0</v>
      </c>
      <c r="AP3916" s="32"/>
    </row>
    <row r="3917" spans="1:42" x14ac:dyDescent="0.2">
      <c r="A3917" s="51">
        <v>42899.083333333336</v>
      </c>
      <c r="B3917" s="52">
        <f t="shared" si="2271"/>
        <v>2</v>
      </c>
      <c r="C3917" s="52">
        <v>37.200000000000003</v>
      </c>
      <c r="D3917" s="38">
        <f t="shared" si="2238"/>
        <v>37.200000000000003</v>
      </c>
      <c r="E3917" s="38">
        <f t="shared" si="2239"/>
        <v>35</v>
      </c>
      <c r="F3917" s="38">
        <v>1.4479500000000001</v>
      </c>
      <c r="G3917" s="38">
        <v>-1.5167529999999999E-2</v>
      </c>
      <c r="H3917" s="38">
        <f t="shared" si="2240"/>
        <v>1.43278247</v>
      </c>
      <c r="I3917" s="38">
        <f t="shared" si="2255"/>
        <v>2.2000000000000028</v>
      </c>
      <c r="J3917" s="38">
        <f t="shared" si="2256"/>
        <v>0.76721753000000281</v>
      </c>
      <c r="K3917" s="38">
        <f t="shared" si="2257"/>
        <v>0</v>
      </c>
      <c r="L3917" s="39">
        <f t="shared" si="2241"/>
        <v>0</v>
      </c>
      <c r="M3917" s="56">
        <f t="shared" si="2242"/>
        <v>0</v>
      </c>
      <c r="N3917" s="38">
        <f t="shared" si="2243"/>
        <v>0</v>
      </c>
      <c r="O3917" s="38">
        <f t="shared" si="2244"/>
        <v>0</v>
      </c>
      <c r="P3917" s="38">
        <f t="shared" si="2245"/>
        <v>0</v>
      </c>
      <c r="Q3917" s="38" t="s">
        <v>2</v>
      </c>
      <c r="R3917" s="38" t="s">
        <v>2</v>
      </c>
      <c r="S3917" s="38">
        <f t="shared" si="2235"/>
        <v>0.76721753000000281</v>
      </c>
      <c r="T3917" s="39">
        <f t="shared" si="2246"/>
        <v>38.383266738931184</v>
      </c>
      <c r="U3917" s="56">
        <f t="shared" si="2258"/>
        <v>57165.389979617066</v>
      </c>
      <c r="V3917" s="38">
        <f t="shared" si="2268"/>
        <v>0</v>
      </c>
      <c r="W3917" s="38">
        <f t="shared" si="2269"/>
        <v>38.383266738928796</v>
      </c>
      <c r="X3917" s="38">
        <f t="shared" si="2247"/>
        <v>0</v>
      </c>
      <c r="Y3917" s="38">
        <f t="shared" si="2259"/>
        <v>0.76721752999995507</v>
      </c>
      <c r="Z3917" s="38">
        <f t="shared" si="2260"/>
        <v>0</v>
      </c>
      <c r="AA3917" s="39">
        <f t="shared" si="2261"/>
        <v>0</v>
      </c>
      <c r="AB3917" s="56">
        <f t="shared" si="2248"/>
        <v>35</v>
      </c>
      <c r="AC3917" s="38">
        <f t="shared" si="2270"/>
        <v>0</v>
      </c>
      <c r="AD3917" s="38">
        <f t="shared" si="2249"/>
        <v>2.2000000000000028</v>
      </c>
      <c r="AE3917" s="38">
        <f t="shared" si="2250"/>
        <v>1.43278247</v>
      </c>
      <c r="AF3917" s="38">
        <f t="shared" si="2262"/>
        <v>0</v>
      </c>
      <c r="AG3917" s="38">
        <f t="shared" si="2263"/>
        <v>0.76721753000000348</v>
      </c>
      <c r="AH3917" s="38">
        <f t="shared" si="2264"/>
        <v>0.76721752999995507</v>
      </c>
      <c r="AI3917" s="38">
        <f t="shared" si="2251"/>
        <v>0</v>
      </c>
      <c r="AJ3917" s="38">
        <f t="shared" si="2252"/>
        <v>0</v>
      </c>
      <c r="AK3917" s="38">
        <f t="shared" si="2253"/>
        <v>57165.389979617066</v>
      </c>
      <c r="AL3917" s="38">
        <f t="shared" si="2265"/>
        <v>0</v>
      </c>
      <c r="AM3917" s="38" t="str">
        <f t="shared" si="2254"/>
        <v>N</v>
      </c>
      <c r="AN3917" s="38">
        <f t="shared" si="2266"/>
        <v>0</v>
      </c>
      <c r="AO3917" s="39">
        <f t="shared" si="2267"/>
        <v>0</v>
      </c>
      <c r="AP3917" s="32"/>
    </row>
    <row r="3918" spans="1:42" x14ac:dyDescent="0.2">
      <c r="A3918" s="51">
        <v>42899.125</v>
      </c>
      <c r="B3918" s="52">
        <f t="shared" si="2271"/>
        <v>3</v>
      </c>
      <c r="C3918" s="52">
        <v>36.5</v>
      </c>
      <c r="D3918" s="38">
        <f t="shared" si="2238"/>
        <v>36.5</v>
      </c>
      <c r="E3918" s="38">
        <f t="shared" si="2239"/>
        <v>35</v>
      </c>
      <c r="F3918" s="38">
        <v>1.4492700000000001</v>
      </c>
      <c r="G3918" s="38">
        <v>-1.5167529999999999E-2</v>
      </c>
      <c r="H3918" s="38">
        <f t="shared" si="2240"/>
        <v>1.43410247</v>
      </c>
      <c r="I3918" s="38">
        <f t="shared" si="2255"/>
        <v>1.5</v>
      </c>
      <c r="J3918" s="38">
        <f t="shared" si="2256"/>
        <v>6.5897529999999982E-2</v>
      </c>
      <c r="K3918" s="38">
        <f t="shared" si="2257"/>
        <v>0</v>
      </c>
      <c r="L3918" s="39">
        <f t="shared" si="2241"/>
        <v>0</v>
      </c>
      <c r="M3918" s="56">
        <f t="shared" si="2242"/>
        <v>0</v>
      </c>
      <c r="N3918" s="38">
        <f t="shared" si="2243"/>
        <v>0</v>
      </c>
      <c r="O3918" s="38">
        <f t="shared" si="2244"/>
        <v>0</v>
      </c>
      <c r="P3918" s="38">
        <f t="shared" si="2245"/>
        <v>0</v>
      </c>
      <c r="Q3918" s="38" t="s">
        <v>2</v>
      </c>
      <c r="R3918" s="38" t="s">
        <v>2</v>
      </c>
      <c r="S3918" s="38">
        <f t="shared" ref="S3918:S3981" si="2272">IF(J3918=0,0,(IF(J3918&lt;$AQ$19,J3918,$AQ$19)))</f>
        <v>6.5897529999999982E-2</v>
      </c>
      <c r="T3918" s="39">
        <f t="shared" si="2246"/>
        <v>3.2967996331193188</v>
      </c>
      <c r="U3918" s="56">
        <f t="shared" si="2258"/>
        <v>57162.093179983945</v>
      </c>
      <c r="V3918" s="38">
        <f t="shared" si="2268"/>
        <v>0</v>
      </c>
      <c r="W3918" s="38">
        <f t="shared" si="2269"/>
        <v>3.2967996331208269</v>
      </c>
      <c r="X3918" s="38">
        <f t="shared" si="2247"/>
        <v>0</v>
      </c>
      <c r="Y3918" s="38">
        <f t="shared" si="2259"/>
        <v>6.5897530000030125E-2</v>
      </c>
      <c r="Z3918" s="38">
        <f t="shared" si="2260"/>
        <v>0</v>
      </c>
      <c r="AA3918" s="39">
        <f t="shared" si="2261"/>
        <v>0</v>
      </c>
      <c r="AB3918" s="56">
        <f t="shared" si="2248"/>
        <v>35</v>
      </c>
      <c r="AC3918" s="38">
        <f t="shared" si="2270"/>
        <v>0</v>
      </c>
      <c r="AD3918" s="38">
        <f t="shared" si="2249"/>
        <v>1.5</v>
      </c>
      <c r="AE3918" s="38">
        <f t="shared" si="2250"/>
        <v>1.43410247</v>
      </c>
      <c r="AF3918" s="38">
        <f t="shared" si="2262"/>
        <v>0</v>
      </c>
      <c r="AG3918" s="38">
        <f t="shared" si="2263"/>
        <v>6.589753000000087E-2</v>
      </c>
      <c r="AH3918" s="38">
        <f t="shared" si="2264"/>
        <v>6.5897530000030125E-2</v>
      </c>
      <c r="AI3918" s="38">
        <f t="shared" si="2251"/>
        <v>0</v>
      </c>
      <c r="AJ3918" s="38">
        <f t="shared" si="2252"/>
        <v>0</v>
      </c>
      <c r="AK3918" s="38">
        <f t="shared" si="2253"/>
        <v>57162.093179983945</v>
      </c>
      <c r="AL3918" s="38">
        <f t="shared" si="2265"/>
        <v>0</v>
      </c>
      <c r="AM3918" s="38" t="str">
        <f t="shared" si="2254"/>
        <v>N</v>
      </c>
      <c r="AN3918" s="38">
        <f t="shared" si="2266"/>
        <v>0</v>
      </c>
      <c r="AO3918" s="39">
        <f t="shared" si="2267"/>
        <v>0</v>
      </c>
      <c r="AP3918" s="32"/>
    </row>
    <row r="3919" spans="1:42" x14ac:dyDescent="0.2">
      <c r="A3919" s="51">
        <v>42899.166666666664</v>
      </c>
      <c r="B3919" s="52">
        <f t="shared" si="2271"/>
        <v>4</v>
      </c>
      <c r="C3919" s="52">
        <v>36.6</v>
      </c>
      <c r="D3919" s="38">
        <f t="shared" si="2238"/>
        <v>36.6</v>
      </c>
      <c r="E3919" s="38">
        <f t="shared" si="2239"/>
        <v>35</v>
      </c>
      <c r="F3919" s="38">
        <v>1.8868100000000001</v>
      </c>
      <c r="G3919" s="38">
        <v>-1.5167529999999999E-2</v>
      </c>
      <c r="H3919" s="38">
        <f t="shared" si="2240"/>
        <v>1.8716424700000001</v>
      </c>
      <c r="I3919" s="38">
        <f t="shared" si="2255"/>
        <v>1.6000000000000014</v>
      </c>
      <c r="J3919" s="38">
        <f t="shared" si="2256"/>
        <v>0</v>
      </c>
      <c r="K3919" s="38">
        <f t="shared" si="2257"/>
        <v>0.27164246999999864</v>
      </c>
      <c r="L3919" s="39">
        <f t="shared" si="2241"/>
        <v>0.27164246999999864</v>
      </c>
      <c r="M3919" s="56">
        <f t="shared" si="2242"/>
        <v>4.5683557075197117</v>
      </c>
      <c r="N3919" s="38">
        <f t="shared" si="2243"/>
        <v>7.8667871962209049E-2</v>
      </c>
      <c r="O3919" s="38">
        <f t="shared" si="2244"/>
        <v>1.8415024999610823E-2</v>
      </c>
      <c r="P3919" s="38">
        <f t="shared" si="2245"/>
        <v>0.2532274450003878</v>
      </c>
      <c r="Q3919" s="38" t="s">
        <v>2</v>
      </c>
      <c r="R3919" s="38" t="s">
        <v>2</v>
      </c>
      <c r="S3919" s="38">
        <f t="shared" si="2272"/>
        <v>0</v>
      </c>
      <c r="T3919" s="39">
        <f t="shared" si="2246"/>
        <v>0</v>
      </c>
      <c r="U3919" s="56">
        <f t="shared" si="2258"/>
        <v>57166.661535691463</v>
      </c>
      <c r="V3919" s="38">
        <f t="shared" si="2268"/>
        <v>4.5683557075171848</v>
      </c>
      <c r="W3919" s="38">
        <f t="shared" si="2269"/>
        <v>0</v>
      </c>
      <c r="X3919" s="38">
        <f t="shared" si="2247"/>
        <v>0.27164246999984842</v>
      </c>
      <c r="Y3919" s="38">
        <f t="shared" si="2259"/>
        <v>0</v>
      </c>
      <c r="Z3919" s="38">
        <f t="shared" si="2260"/>
        <v>1.5021317523178368E-13</v>
      </c>
      <c r="AA3919" s="39">
        <f t="shared" si="2261"/>
        <v>-1.5021317523178368E-13</v>
      </c>
      <c r="AB3919" s="56">
        <f t="shared" si="2248"/>
        <v>34.999999999999851</v>
      </c>
      <c r="AC3919" s="38">
        <f t="shared" si="2270"/>
        <v>-1.4921397450962104E-13</v>
      </c>
      <c r="AD3919" s="38">
        <f t="shared" si="2249"/>
        <v>1.6000000000001506</v>
      </c>
      <c r="AE3919" s="38">
        <f t="shared" si="2250"/>
        <v>1.6000000000001506</v>
      </c>
      <c r="AF3919" s="38">
        <f t="shared" si="2262"/>
        <v>0.27164246999984942</v>
      </c>
      <c r="AG3919" s="38">
        <f t="shared" si="2263"/>
        <v>0</v>
      </c>
      <c r="AH3919" s="38">
        <f t="shared" si="2264"/>
        <v>0</v>
      </c>
      <c r="AI3919" s="38">
        <f t="shared" si="2251"/>
        <v>0.27164246999984842</v>
      </c>
      <c r="AJ3919" s="38">
        <f t="shared" si="2252"/>
        <v>4.5683557075171848</v>
      </c>
      <c r="AK3919" s="38">
        <f t="shared" si="2253"/>
        <v>57166.661535691463</v>
      </c>
      <c r="AL3919" s="38">
        <f t="shared" si="2265"/>
        <v>9.9920072216264089E-16</v>
      </c>
      <c r="AM3919" s="38" t="str">
        <f t="shared" si="2254"/>
        <v>N</v>
      </c>
      <c r="AN3919" s="38">
        <f t="shared" si="2266"/>
        <v>0</v>
      </c>
      <c r="AO3919" s="39">
        <f t="shared" si="2267"/>
        <v>0</v>
      </c>
      <c r="AP3919" s="32"/>
    </row>
    <row r="3920" spans="1:42" x14ac:dyDescent="0.2">
      <c r="A3920" s="51">
        <v>42899.208333333336</v>
      </c>
      <c r="B3920" s="52">
        <f t="shared" si="2271"/>
        <v>5</v>
      </c>
      <c r="C3920" s="52">
        <v>36.9</v>
      </c>
      <c r="D3920" s="38">
        <f t="shared" si="2238"/>
        <v>36.9</v>
      </c>
      <c r="E3920" s="38">
        <f t="shared" si="2239"/>
        <v>35</v>
      </c>
      <c r="F3920" s="38">
        <v>1.8171900000000001</v>
      </c>
      <c r="G3920" s="38">
        <v>-1.5167529999999999E-2</v>
      </c>
      <c r="H3920" s="38">
        <f t="shared" si="2240"/>
        <v>1.80202247</v>
      </c>
      <c r="I3920" s="38">
        <f t="shared" si="2255"/>
        <v>1.8999999999999986</v>
      </c>
      <c r="J3920" s="38">
        <f t="shared" si="2256"/>
        <v>9.7977529999998536E-2</v>
      </c>
      <c r="K3920" s="38">
        <f t="shared" si="2257"/>
        <v>0</v>
      </c>
      <c r="L3920" s="39">
        <f t="shared" si="2241"/>
        <v>0</v>
      </c>
      <c r="M3920" s="56">
        <f t="shared" si="2242"/>
        <v>0</v>
      </c>
      <c r="N3920" s="38">
        <f t="shared" si="2243"/>
        <v>0</v>
      </c>
      <c r="O3920" s="38">
        <f t="shared" si="2244"/>
        <v>0</v>
      </c>
      <c r="P3920" s="38">
        <f t="shared" si="2245"/>
        <v>0</v>
      </c>
      <c r="Q3920" s="38" t="s">
        <v>2</v>
      </c>
      <c r="R3920" s="38" t="s">
        <v>2</v>
      </c>
      <c r="S3920" s="38">
        <f t="shared" si="2272"/>
        <v>9.7977529999998536E-2</v>
      </c>
      <c r="T3920" s="39">
        <f t="shared" si="2246"/>
        <v>4.9017358459100411</v>
      </c>
      <c r="U3920" s="56">
        <f t="shared" si="2258"/>
        <v>57161.759799845553</v>
      </c>
      <c r="V3920" s="38">
        <f t="shared" si="2268"/>
        <v>0</v>
      </c>
      <c r="W3920" s="38">
        <f t="shared" si="2269"/>
        <v>4.9017358459095703</v>
      </c>
      <c r="X3920" s="38">
        <f t="shared" si="2247"/>
        <v>0</v>
      </c>
      <c r="Y3920" s="38">
        <f t="shared" si="2259"/>
        <v>9.7977529999989127E-2</v>
      </c>
      <c r="Z3920" s="38">
        <f t="shared" si="2260"/>
        <v>0</v>
      </c>
      <c r="AA3920" s="39">
        <f t="shared" si="2261"/>
        <v>0</v>
      </c>
      <c r="AB3920" s="56">
        <f t="shared" si="2248"/>
        <v>35</v>
      </c>
      <c r="AC3920" s="38">
        <f t="shared" si="2270"/>
        <v>1.4921397450962104E-13</v>
      </c>
      <c r="AD3920" s="38">
        <f t="shared" si="2249"/>
        <v>1.8999999999999986</v>
      </c>
      <c r="AE3920" s="38">
        <f t="shared" si="2250"/>
        <v>1.80202247</v>
      </c>
      <c r="AF3920" s="38">
        <f t="shared" si="2262"/>
        <v>0</v>
      </c>
      <c r="AG3920" s="38">
        <f t="shared" si="2263"/>
        <v>9.7977530000001423E-2</v>
      </c>
      <c r="AH3920" s="38">
        <f t="shared" si="2264"/>
        <v>9.7977529999989127E-2</v>
      </c>
      <c r="AI3920" s="38">
        <f t="shared" si="2251"/>
        <v>0</v>
      </c>
      <c r="AJ3920" s="38">
        <f t="shared" si="2252"/>
        <v>0</v>
      </c>
      <c r="AK3920" s="38">
        <f t="shared" si="2253"/>
        <v>57161.759799845553</v>
      </c>
      <c r="AL3920" s="38">
        <f t="shared" si="2265"/>
        <v>0</v>
      </c>
      <c r="AM3920" s="38" t="str">
        <f t="shared" si="2254"/>
        <v>N</v>
      </c>
      <c r="AN3920" s="38">
        <f t="shared" si="2266"/>
        <v>0</v>
      </c>
      <c r="AO3920" s="39">
        <f t="shared" si="2267"/>
        <v>0</v>
      </c>
      <c r="AP3920" s="32"/>
    </row>
    <row r="3921" spans="1:42" x14ac:dyDescent="0.2">
      <c r="A3921" s="51">
        <v>42899.25</v>
      </c>
      <c r="B3921" s="52">
        <f t="shared" si="2271"/>
        <v>6</v>
      </c>
      <c r="C3921" s="52">
        <v>34.4</v>
      </c>
      <c r="D3921" s="38">
        <f t="shared" si="2238"/>
        <v>34.4</v>
      </c>
      <c r="E3921" s="38">
        <f t="shared" si="2239"/>
        <v>34.4</v>
      </c>
      <c r="F3921" s="38">
        <v>2.7372700000000001</v>
      </c>
      <c r="G3921" s="38">
        <v>1.9012150000000001</v>
      </c>
      <c r="H3921" s="38">
        <f t="shared" si="2240"/>
        <v>4.6384850000000002</v>
      </c>
      <c r="I3921" s="38">
        <f t="shared" si="2255"/>
        <v>0</v>
      </c>
      <c r="J3921" s="38">
        <f t="shared" si="2256"/>
        <v>0</v>
      </c>
      <c r="K3921" s="38">
        <f t="shared" si="2257"/>
        <v>4.6384850000000002</v>
      </c>
      <c r="L3921" s="39">
        <f t="shared" si="2241"/>
        <v>4.6384850000000002</v>
      </c>
      <c r="M3921" s="56">
        <f t="shared" si="2242"/>
        <v>78.007866089550276</v>
      </c>
      <c r="N3921" s="38">
        <f t="shared" si="2243"/>
        <v>1.3433088871509271</v>
      </c>
      <c r="O3921" s="38">
        <f t="shared" si="2244"/>
        <v>0.31444942035507278</v>
      </c>
      <c r="P3921" s="38">
        <f t="shared" si="2245"/>
        <v>4.3240355796449279</v>
      </c>
      <c r="Q3921" s="38" t="s">
        <v>2</v>
      </c>
      <c r="R3921" s="38" t="s">
        <v>2</v>
      </c>
      <c r="S3921" s="38">
        <f t="shared" si="2272"/>
        <v>0</v>
      </c>
      <c r="T3921" s="39">
        <f t="shared" si="2246"/>
        <v>0</v>
      </c>
      <c r="U3921" s="56">
        <f t="shared" si="2258"/>
        <v>57239.767665935105</v>
      </c>
      <c r="V3921" s="38">
        <f t="shared" si="2268"/>
        <v>78.007866089552408</v>
      </c>
      <c r="W3921" s="38">
        <f t="shared" si="2269"/>
        <v>0</v>
      </c>
      <c r="X3921" s="38">
        <f t="shared" si="2247"/>
        <v>4.6384850000001272</v>
      </c>
      <c r="Y3921" s="38">
        <f t="shared" si="2259"/>
        <v>0</v>
      </c>
      <c r="Z3921" s="38">
        <f t="shared" si="2260"/>
        <v>-1.2700951401711791E-13</v>
      </c>
      <c r="AA3921" s="39">
        <f t="shared" si="2261"/>
        <v>1.2700951401711791E-13</v>
      </c>
      <c r="AB3921" s="56">
        <f t="shared" si="2248"/>
        <v>34.400000000000126</v>
      </c>
      <c r="AC3921" s="38">
        <f t="shared" si="2270"/>
        <v>-0.59999999999987352</v>
      </c>
      <c r="AD3921" s="38">
        <f t="shared" si="2249"/>
        <v>-1.2789769243681803E-13</v>
      </c>
      <c r="AE3921" s="38">
        <f t="shared" si="2250"/>
        <v>-1.2789769243681803E-13</v>
      </c>
      <c r="AF3921" s="38">
        <f t="shared" si="2262"/>
        <v>4.6384850000001281</v>
      </c>
      <c r="AG3921" s="38">
        <f t="shared" si="2263"/>
        <v>0</v>
      </c>
      <c r="AH3921" s="38">
        <f t="shared" si="2264"/>
        <v>0</v>
      </c>
      <c r="AI3921" s="38">
        <f t="shared" si="2251"/>
        <v>4.6384850000001272</v>
      </c>
      <c r="AJ3921" s="38">
        <f t="shared" si="2252"/>
        <v>78.007866089552408</v>
      </c>
      <c r="AK3921" s="38">
        <f t="shared" si="2253"/>
        <v>57239.767665935105</v>
      </c>
      <c r="AL3921" s="38">
        <f t="shared" si="2265"/>
        <v>0</v>
      </c>
      <c r="AM3921" s="38" t="str">
        <f t="shared" si="2254"/>
        <v>N</v>
      </c>
      <c r="AN3921" s="38">
        <f t="shared" si="2266"/>
        <v>0</v>
      </c>
      <c r="AO3921" s="39">
        <f t="shared" si="2267"/>
        <v>0</v>
      </c>
      <c r="AP3921" s="32"/>
    </row>
    <row r="3922" spans="1:42" x14ac:dyDescent="0.2">
      <c r="A3922" s="51">
        <v>42899.291666666664</v>
      </c>
      <c r="B3922" s="52">
        <f t="shared" si="2271"/>
        <v>7</v>
      </c>
      <c r="C3922" s="52">
        <v>34.5</v>
      </c>
      <c r="D3922" s="38">
        <f t="shared" si="2238"/>
        <v>34.5</v>
      </c>
      <c r="E3922" s="38">
        <f t="shared" si="2239"/>
        <v>34.5</v>
      </c>
      <c r="F3922" s="38">
        <v>5.0240900000000002</v>
      </c>
      <c r="G3922" s="38">
        <v>9.5682999999999989</v>
      </c>
      <c r="H3922" s="38">
        <f t="shared" si="2240"/>
        <v>14.592389999999998</v>
      </c>
      <c r="I3922" s="38">
        <f t="shared" si="2255"/>
        <v>0</v>
      </c>
      <c r="J3922" s="38">
        <f t="shared" si="2256"/>
        <v>0</v>
      </c>
      <c r="K3922" s="38">
        <f t="shared" si="2257"/>
        <v>14.592389999999998</v>
      </c>
      <c r="L3922" s="39">
        <f t="shared" si="2241"/>
        <v>14.592389999999998</v>
      </c>
      <c r="M3922" s="56">
        <f t="shared" si="2242"/>
        <v>245.4079737342025</v>
      </c>
      <c r="N3922" s="38">
        <f t="shared" si="2243"/>
        <v>4.2259675673786408</v>
      </c>
      <c r="O3922" s="38">
        <f t="shared" si="2244"/>
        <v>0.98923863655809152</v>
      </c>
      <c r="P3922" s="38">
        <f t="shared" si="2245"/>
        <v>13.603151363441906</v>
      </c>
      <c r="Q3922" s="38" t="s">
        <v>2</v>
      </c>
      <c r="R3922" s="38" t="s">
        <v>2</v>
      </c>
      <c r="S3922" s="38">
        <f t="shared" si="2272"/>
        <v>0</v>
      </c>
      <c r="T3922" s="39">
        <f t="shared" si="2246"/>
        <v>0</v>
      </c>
      <c r="U3922" s="56">
        <f t="shared" si="2258"/>
        <v>57485.175639669309</v>
      </c>
      <c r="V3922" s="38">
        <f t="shared" si="2268"/>
        <v>245.40797373420355</v>
      </c>
      <c r="W3922" s="38">
        <f t="shared" si="2269"/>
        <v>0</v>
      </c>
      <c r="X3922" s="38">
        <f t="shared" si="2247"/>
        <v>14.592390000000062</v>
      </c>
      <c r="Y3922" s="38">
        <f t="shared" si="2259"/>
        <v>0</v>
      </c>
      <c r="Z3922" s="38">
        <f t="shared" si="2260"/>
        <v>-6.3948846218409017E-14</v>
      </c>
      <c r="AA3922" s="39">
        <f t="shared" si="2261"/>
        <v>6.3948846218409017E-14</v>
      </c>
      <c r="AB3922" s="56">
        <f t="shared" si="2248"/>
        <v>34.500000000000064</v>
      </c>
      <c r="AC3922" s="38">
        <f t="shared" si="2270"/>
        <v>9.9999999999937472E-2</v>
      </c>
      <c r="AD3922" s="38">
        <f t="shared" si="2249"/>
        <v>-6.3948846218409017E-14</v>
      </c>
      <c r="AE3922" s="38">
        <f t="shared" si="2250"/>
        <v>-6.3948846218409017E-14</v>
      </c>
      <c r="AF3922" s="38">
        <f t="shared" si="2262"/>
        <v>14.592390000000062</v>
      </c>
      <c r="AG3922" s="38">
        <f t="shared" si="2263"/>
        <v>0</v>
      </c>
      <c r="AH3922" s="38">
        <f t="shared" si="2264"/>
        <v>0</v>
      </c>
      <c r="AI3922" s="38">
        <f t="shared" si="2251"/>
        <v>14.592390000000062</v>
      </c>
      <c r="AJ3922" s="38">
        <f t="shared" si="2252"/>
        <v>245.40797373420355</v>
      </c>
      <c r="AK3922" s="38">
        <f t="shared" si="2253"/>
        <v>57485.175639669309</v>
      </c>
      <c r="AL3922" s="38">
        <f t="shared" si="2265"/>
        <v>0</v>
      </c>
      <c r="AM3922" s="38" t="str">
        <f t="shared" si="2254"/>
        <v>Y</v>
      </c>
      <c r="AN3922" s="38">
        <f t="shared" si="2266"/>
        <v>0</v>
      </c>
      <c r="AO3922" s="39">
        <f t="shared" si="2267"/>
        <v>0</v>
      </c>
      <c r="AP3922" s="32"/>
    </row>
    <row r="3923" spans="1:42" x14ac:dyDescent="0.2">
      <c r="A3923" s="51">
        <v>42899.333333333336</v>
      </c>
      <c r="B3923" s="52">
        <f t="shared" si="2271"/>
        <v>8</v>
      </c>
      <c r="C3923" s="52">
        <v>41.1</v>
      </c>
      <c r="D3923" s="38">
        <f t="shared" si="2238"/>
        <v>41.1</v>
      </c>
      <c r="E3923" s="38">
        <f t="shared" si="2239"/>
        <v>35</v>
      </c>
      <c r="F3923" s="38">
        <v>5.0962199999999998</v>
      </c>
      <c r="G3923" s="38">
        <v>20.894259999999999</v>
      </c>
      <c r="H3923" s="38">
        <f t="shared" si="2240"/>
        <v>25.990479999999998</v>
      </c>
      <c r="I3923" s="38">
        <f t="shared" si="2255"/>
        <v>6.1000000000000014</v>
      </c>
      <c r="J3923" s="38">
        <f t="shared" si="2256"/>
        <v>0</v>
      </c>
      <c r="K3923" s="38">
        <f t="shared" si="2257"/>
        <v>19.890479999999997</v>
      </c>
      <c r="L3923" s="39">
        <f t="shared" si="2241"/>
        <v>19.890479999999997</v>
      </c>
      <c r="M3923" s="56">
        <f t="shared" si="2242"/>
        <v>334.50876747405187</v>
      </c>
      <c r="N3923" s="38">
        <f t="shared" si="2243"/>
        <v>5.7602985788889631</v>
      </c>
      <c r="O3923" s="38">
        <f t="shared" si="2244"/>
        <v>1.3484036073382075</v>
      </c>
      <c r="P3923" s="38">
        <f t="shared" si="2245"/>
        <v>18.542076392661787</v>
      </c>
      <c r="Q3923" s="38" t="s">
        <v>2</v>
      </c>
      <c r="R3923" s="38" t="s">
        <v>2</v>
      </c>
      <c r="S3923" s="38">
        <f t="shared" si="2272"/>
        <v>0</v>
      </c>
      <c r="T3923" s="39">
        <f t="shared" si="2246"/>
        <v>0</v>
      </c>
      <c r="U3923" s="56">
        <f t="shared" si="2258"/>
        <v>57819.684407143359</v>
      </c>
      <c r="V3923" s="38">
        <f t="shared" si="2268"/>
        <v>334.50876747404982</v>
      </c>
      <c r="W3923" s="38">
        <f t="shared" si="2269"/>
        <v>0</v>
      </c>
      <c r="X3923" s="38">
        <f t="shared" si="2247"/>
        <v>19.890479999999876</v>
      </c>
      <c r="Y3923" s="38">
        <f t="shared" si="2259"/>
        <v>0</v>
      </c>
      <c r="Z3923" s="38">
        <f t="shared" si="2260"/>
        <v>1.2079226507921703E-13</v>
      </c>
      <c r="AA3923" s="39">
        <f t="shared" si="2261"/>
        <v>-1.2079226507921703E-13</v>
      </c>
      <c r="AB3923" s="56">
        <f t="shared" si="2248"/>
        <v>34.999999999999879</v>
      </c>
      <c r="AC3923" s="38">
        <f t="shared" si="2270"/>
        <v>0.49999999999981526</v>
      </c>
      <c r="AD3923" s="38">
        <f t="shared" si="2249"/>
        <v>6.1000000000001222</v>
      </c>
      <c r="AE3923" s="38">
        <f t="shared" si="2250"/>
        <v>6.1000000000001222</v>
      </c>
      <c r="AF3923" s="38">
        <f t="shared" si="2262"/>
        <v>19.890479999999876</v>
      </c>
      <c r="AG3923" s="38">
        <f t="shared" si="2263"/>
        <v>0</v>
      </c>
      <c r="AH3923" s="38">
        <f t="shared" si="2264"/>
        <v>0</v>
      </c>
      <c r="AI3923" s="38">
        <f t="shared" si="2251"/>
        <v>19.890479999999876</v>
      </c>
      <c r="AJ3923" s="38">
        <f t="shared" si="2252"/>
        <v>334.50876747404982</v>
      </c>
      <c r="AK3923" s="38">
        <f t="shared" si="2253"/>
        <v>57819.684407143359</v>
      </c>
      <c r="AL3923" s="38">
        <f t="shared" si="2265"/>
        <v>0</v>
      </c>
      <c r="AM3923" s="38" t="str">
        <f t="shared" si="2254"/>
        <v>Y</v>
      </c>
      <c r="AN3923" s="38">
        <f t="shared" si="2266"/>
        <v>0</v>
      </c>
      <c r="AO3923" s="39">
        <f t="shared" si="2267"/>
        <v>0</v>
      </c>
      <c r="AP3923" s="32"/>
    </row>
    <row r="3924" spans="1:42" x14ac:dyDescent="0.2">
      <c r="A3924" s="51">
        <v>42899.375</v>
      </c>
      <c r="B3924" s="52">
        <f t="shared" si="2271"/>
        <v>9</v>
      </c>
      <c r="C3924" s="52">
        <v>43.9</v>
      </c>
      <c r="D3924" s="38">
        <f t="shared" si="2238"/>
        <v>43.9</v>
      </c>
      <c r="E3924" s="38">
        <f t="shared" si="2239"/>
        <v>35</v>
      </c>
      <c r="F3924" s="38">
        <v>5.2646300000000004</v>
      </c>
      <c r="G3924" s="38">
        <v>30.513199999999998</v>
      </c>
      <c r="H3924" s="38">
        <f t="shared" si="2240"/>
        <v>35.777829999999994</v>
      </c>
      <c r="I3924" s="38">
        <f t="shared" si="2255"/>
        <v>8.8999999999999986</v>
      </c>
      <c r="J3924" s="38">
        <f t="shared" si="2256"/>
        <v>0</v>
      </c>
      <c r="K3924" s="38">
        <f t="shared" si="2257"/>
        <v>26.877829999999996</v>
      </c>
      <c r="L3924" s="39">
        <f t="shared" si="2241"/>
        <v>21.454425684355236</v>
      </c>
      <c r="M3924" s="56">
        <f t="shared" si="2242"/>
        <v>360.81047277578585</v>
      </c>
      <c r="N3924" s="38">
        <f t="shared" si="2243"/>
        <v>6.2132184733837654</v>
      </c>
      <c r="O3924" s="38">
        <f t="shared" si="2244"/>
        <v>1.4544256843552343</v>
      </c>
      <c r="P3924" s="38">
        <f t="shared" si="2245"/>
        <v>20</v>
      </c>
      <c r="Q3924" s="38" t="s">
        <v>2</v>
      </c>
      <c r="R3924" s="38" t="s">
        <v>2</v>
      </c>
      <c r="S3924" s="38">
        <f t="shared" si="2272"/>
        <v>0</v>
      </c>
      <c r="T3924" s="39">
        <f t="shared" si="2246"/>
        <v>0</v>
      </c>
      <c r="U3924" s="56">
        <f t="shared" si="2258"/>
        <v>58180.494879919148</v>
      </c>
      <c r="V3924" s="38">
        <f t="shared" si="2268"/>
        <v>360.81047277578909</v>
      </c>
      <c r="W3924" s="38">
        <f t="shared" si="2269"/>
        <v>0</v>
      </c>
      <c r="X3924" s="38">
        <f t="shared" si="2247"/>
        <v>21.454425684355428</v>
      </c>
      <c r="Y3924" s="38">
        <f t="shared" si="2259"/>
        <v>0</v>
      </c>
      <c r="Z3924" s="38">
        <f t="shared" si="2260"/>
        <v>5.4234043156445679</v>
      </c>
      <c r="AA3924" s="39">
        <f t="shared" si="2261"/>
        <v>-5.4234043156445679</v>
      </c>
      <c r="AB3924" s="56">
        <f t="shared" si="2248"/>
        <v>29.576595684355432</v>
      </c>
      <c r="AC3924" s="38">
        <f t="shared" si="2270"/>
        <v>-5.4234043156444471</v>
      </c>
      <c r="AD3924" s="38">
        <f t="shared" si="2249"/>
        <v>14.323404315644567</v>
      </c>
      <c r="AE3924" s="38">
        <f t="shared" si="2250"/>
        <v>14.323404315644567</v>
      </c>
      <c r="AF3924" s="38">
        <f t="shared" si="2262"/>
        <v>21.454425684355428</v>
      </c>
      <c r="AG3924" s="38">
        <f t="shared" si="2263"/>
        <v>0</v>
      </c>
      <c r="AH3924" s="38">
        <f t="shared" si="2264"/>
        <v>0</v>
      </c>
      <c r="AI3924" s="38">
        <f t="shared" si="2251"/>
        <v>21.454425684355428</v>
      </c>
      <c r="AJ3924" s="38">
        <f t="shared" si="2252"/>
        <v>360.81047277578909</v>
      </c>
      <c r="AK3924" s="38">
        <f t="shared" si="2253"/>
        <v>58180.494879919148</v>
      </c>
      <c r="AL3924" s="38">
        <f t="shared" si="2265"/>
        <v>0</v>
      </c>
      <c r="AM3924" s="38" t="str">
        <f t="shared" si="2254"/>
        <v>Y</v>
      </c>
      <c r="AN3924" s="38">
        <f t="shared" si="2266"/>
        <v>0</v>
      </c>
      <c r="AO3924" s="39">
        <f t="shared" si="2267"/>
        <v>0</v>
      </c>
      <c r="AP3924" s="32"/>
    </row>
    <row r="3925" spans="1:42" x14ac:dyDescent="0.2">
      <c r="A3925" s="51">
        <v>42899.416666666664</v>
      </c>
      <c r="B3925" s="52">
        <f t="shared" si="2271"/>
        <v>10</v>
      </c>
      <c r="C3925" s="52">
        <v>44.9</v>
      </c>
      <c r="D3925" s="38">
        <f t="shared" si="2238"/>
        <v>44.9</v>
      </c>
      <c r="E3925" s="38">
        <f t="shared" si="2239"/>
        <v>35</v>
      </c>
      <c r="F3925" s="38">
        <v>4.85954</v>
      </c>
      <c r="G3925" s="38">
        <v>37.494099999999996</v>
      </c>
      <c r="H3925" s="38">
        <f t="shared" si="2240"/>
        <v>42.353639999999999</v>
      </c>
      <c r="I3925" s="38">
        <f t="shared" si="2255"/>
        <v>9.8999999999999986</v>
      </c>
      <c r="J3925" s="38">
        <f t="shared" si="2256"/>
        <v>0</v>
      </c>
      <c r="K3925" s="38">
        <f t="shared" si="2257"/>
        <v>32.45364</v>
      </c>
      <c r="L3925" s="39">
        <f t="shared" si="2241"/>
        <v>21.454425684355236</v>
      </c>
      <c r="M3925" s="56">
        <f t="shared" si="2242"/>
        <v>360.81047277578585</v>
      </c>
      <c r="N3925" s="38">
        <f t="shared" si="2243"/>
        <v>6.2132184733837654</v>
      </c>
      <c r="O3925" s="38">
        <f t="shared" si="2244"/>
        <v>1.4544256843552343</v>
      </c>
      <c r="P3925" s="38">
        <f t="shared" si="2245"/>
        <v>20</v>
      </c>
      <c r="Q3925" s="38" t="s">
        <v>2</v>
      </c>
      <c r="R3925" s="38" t="s">
        <v>2</v>
      </c>
      <c r="S3925" s="38">
        <f t="shared" si="2272"/>
        <v>0</v>
      </c>
      <c r="T3925" s="39">
        <f t="shared" si="2246"/>
        <v>0</v>
      </c>
      <c r="U3925" s="56">
        <f t="shared" si="2258"/>
        <v>58541.305352694937</v>
      </c>
      <c r="V3925" s="38">
        <f t="shared" si="2268"/>
        <v>360.81047277578909</v>
      </c>
      <c r="W3925" s="38">
        <f t="shared" si="2269"/>
        <v>0</v>
      </c>
      <c r="X3925" s="38">
        <f t="shared" si="2247"/>
        <v>21.454425684355428</v>
      </c>
      <c r="Y3925" s="38">
        <f t="shared" si="2259"/>
        <v>0</v>
      </c>
      <c r="Z3925" s="38">
        <f t="shared" si="2260"/>
        <v>10.999214315644572</v>
      </c>
      <c r="AA3925" s="39">
        <f t="shared" si="2261"/>
        <v>-10.999214315644572</v>
      </c>
      <c r="AB3925" s="56">
        <f t="shared" si="2248"/>
        <v>24.000785684355428</v>
      </c>
      <c r="AC3925" s="38">
        <f t="shared" si="2270"/>
        <v>-5.5758100000000042</v>
      </c>
      <c r="AD3925" s="38">
        <f t="shared" si="2249"/>
        <v>20.899214315644571</v>
      </c>
      <c r="AE3925" s="38">
        <f t="shared" si="2250"/>
        <v>20.899214315644571</v>
      </c>
      <c r="AF3925" s="38">
        <f t="shared" si="2262"/>
        <v>21.454425684355428</v>
      </c>
      <c r="AG3925" s="38">
        <f t="shared" si="2263"/>
        <v>0</v>
      </c>
      <c r="AH3925" s="38">
        <f t="shared" si="2264"/>
        <v>0</v>
      </c>
      <c r="AI3925" s="38">
        <f t="shared" si="2251"/>
        <v>21.454425684355428</v>
      </c>
      <c r="AJ3925" s="38">
        <f t="shared" si="2252"/>
        <v>360.81047277578909</v>
      </c>
      <c r="AK3925" s="38">
        <f t="shared" si="2253"/>
        <v>58541.305352694937</v>
      </c>
      <c r="AL3925" s="38">
        <f t="shared" si="2265"/>
        <v>0</v>
      </c>
      <c r="AM3925" s="38" t="str">
        <f t="shared" si="2254"/>
        <v>Y</v>
      </c>
      <c r="AN3925" s="38">
        <f t="shared" si="2266"/>
        <v>0</v>
      </c>
      <c r="AO3925" s="39">
        <f t="shared" si="2267"/>
        <v>0</v>
      </c>
      <c r="AP3925" s="32"/>
    </row>
    <row r="3926" spans="1:42" x14ac:dyDescent="0.2">
      <c r="A3926" s="51">
        <v>42899.458333333336</v>
      </c>
      <c r="B3926" s="52">
        <f t="shared" si="2271"/>
        <v>11</v>
      </c>
      <c r="C3926" s="52">
        <v>48.7</v>
      </c>
      <c r="D3926" s="38">
        <f t="shared" si="2238"/>
        <v>48.7</v>
      </c>
      <c r="E3926" s="38">
        <f t="shared" si="2239"/>
        <v>35</v>
      </c>
      <c r="F3926" s="38">
        <v>4.1932099999999997</v>
      </c>
      <c r="G3926" s="38">
        <v>41.243590000000005</v>
      </c>
      <c r="H3926" s="38">
        <f t="shared" si="2240"/>
        <v>45.436800000000005</v>
      </c>
      <c r="I3926" s="38">
        <f t="shared" si="2255"/>
        <v>13.700000000000003</v>
      </c>
      <c r="J3926" s="38">
        <f t="shared" si="2256"/>
        <v>0</v>
      </c>
      <c r="K3926" s="38">
        <f t="shared" si="2257"/>
        <v>31.736800000000002</v>
      </c>
      <c r="L3926" s="39">
        <f t="shared" si="2241"/>
        <v>21.454425684355236</v>
      </c>
      <c r="M3926" s="56">
        <f t="shared" si="2242"/>
        <v>360.81047277578585</v>
      </c>
      <c r="N3926" s="38">
        <f t="shared" si="2243"/>
        <v>6.2132184733837654</v>
      </c>
      <c r="O3926" s="38">
        <f t="shared" si="2244"/>
        <v>1.4544256843552343</v>
      </c>
      <c r="P3926" s="38">
        <f t="shared" si="2245"/>
        <v>20</v>
      </c>
      <c r="Q3926" s="38" t="s">
        <v>2</v>
      </c>
      <c r="R3926" s="38" t="s">
        <v>2</v>
      </c>
      <c r="S3926" s="38">
        <f t="shared" si="2272"/>
        <v>0</v>
      </c>
      <c r="T3926" s="39">
        <f t="shared" si="2246"/>
        <v>0</v>
      </c>
      <c r="U3926" s="56">
        <f t="shared" si="2258"/>
        <v>58902.115825470726</v>
      </c>
      <c r="V3926" s="38">
        <f t="shared" si="2268"/>
        <v>360.81047277578909</v>
      </c>
      <c r="W3926" s="38">
        <f t="shared" si="2269"/>
        <v>0</v>
      </c>
      <c r="X3926" s="38">
        <f t="shared" si="2247"/>
        <v>21.454425684355428</v>
      </c>
      <c r="Y3926" s="38">
        <f t="shared" si="2259"/>
        <v>0</v>
      </c>
      <c r="Z3926" s="38">
        <f t="shared" si="2260"/>
        <v>10.282374315644574</v>
      </c>
      <c r="AA3926" s="39">
        <f t="shared" si="2261"/>
        <v>-10.282374315644574</v>
      </c>
      <c r="AB3926" s="56">
        <f t="shared" si="2248"/>
        <v>24.717625684355426</v>
      </c>
      <c r="AC3926" s="38">
        <f t="shared" si="2270"/>
        <v>0.7168399999999977</v>
      </c>
      <c r="AD3926" s="38">
        <f t="shared" si="2249"/>
        <v>23.982374315644577</v>
      </c>
      <c r="AE3926" s="38">
        <f t="shared" si="2250"/>
        <v>23.982374315644577</v>
      </c>
      <c r="AF3926" s="38">
        <f t="shared" si="2262"/>
        <v>21.454425684355428</v>
      </c>
      <c r="AG3926" s="38">
        <f t="shared" si="2263"/>
        <v>0</v>
      </c>
      <c r="AH3926" s="38">
        <f t="shared" si="2264"/>
        <v>0</v>
      </c>
      <c r="AI3926" s="38">
        <f t="shared" si="2251"/>
        <v>21.454425684355428</v>
      </c>
      <c r="AJ3926" s="38">
        <f t="shared" si="2252"/>
        <v>360.81047277578909</v>
      </c>
      <c r="AK3926" s="38">
        <f t="shared" si="2253"/>
        <v>58902.115825470726</v>
      </c>
      <c r="AL3926" s="38">
        <f t="shared" si="2265"/>
        <v>0</v>
      </c>
      <c r="AM3926" s="38" t="str">
        <f t="shared" si="2254"/>
        <v>Y</v>
      </c>
      <c r="AN3926" s="38">
        <f t="shared" si="2266"/>
        <v>0</v>
      </c>
      <c r="AO3926" s="39">
        <f t="shared" si="2267"/>
        <v>0</v>
      </c>
      <c r="AP3926" s="32"/>
    </row>
    <row r="3927" spans="1:42" x14ac:dyDescent="0.2">
      <c r="A3927" s="51">
        <v>42899.5</v>
      </c>
      <c r="B3927" s="52">
        <f t="shared" si="2271"/>
        <v>12</v>
      </c>
      <c r="C3927" s="52">
        <v>47.8</v>
      </c>
      <c r="D3927" s="38">
        <f t="shared" si="2238"/>
        <v>47.8</v>
      </c>
      <c r="E3927" s="38">
        <f t="shared" si="2239"/>
        <v>35</v>
      </c>
      <c r="F3927" s="38">
        <v>4.5287899999999999</v>
      </c>
      <c r="G3927" s="38">
        <v>42.054250000000003</v>
      </c>
      <c r="H3927" s="38">
        <f t="shared" si="2240"/>
        <v>46.583040000000004</v>
      </c>
      <c r="I3927" s="38">
        <f t="shared" si="2255"/>
        <v>12.799999999999997</v>
      </c>
      <c r="J3927" s="38">
        <f t="shared" si="2256"/>
        <v>0</v>
      </c>
      <c r="K3927" s="38">
        <f t="shared" si="2257"/>
        <v>33.783040000000007</v>
      </c>
      <c r="L3927" s="39">
        <f t="shared" si="2241"/>
        <v>21.454425684355236</v>
      </c>
      <c r="M3927" s="56">
        <f t="shared" si="2242"/>
        <v>360.81047277578585</v>
      </c>
      <c r="N3927" s="38">
        <f t="shared" si="2243"/>
        <v>6.2132184733837654</v>
      </c>
      <c r="O3927" s="38">
        <f t="shared" si="2244"/>
        <v>1.4544256843552343</v>
      </c>
      <c r="P3927" s="38">
        <f t="shared" si="2245"/>
        <v>20</v>
      </c>
      <c r="Q3927" s="38" t="s">
        <v>2</v>
      </c>
      <c r="R3927" s="38" t="s">
        <v>2</v>
      </c>
      <c r="S3927" s="38">
        <f t="shared" si="2272"/>
        <v>0</v>
      </c>
      <c r="T3927" s="39">
        <f t="shared" si="2246"/>
        <v>0</v>
      </c>
      <c r="U3927" s="56">
        <f t="shared" si="2258"/>
        <v>59262.926298246515</v>
      </c>
      <c r="V3927" s="38">
        <f t="shared" si="2268"/>
        <v>360.81047277578909</v>
      </c>
      <c r="W3927" s="38">
        <f t="shared" si="2269"/>
        <v>0</v>
      </c>
      <c r="X3927" s="38">
        <f t="shared" si="2247"/>
        <v>21.454425684355428</v>
      </c>
      <c r="Y3927" s="38">
        <f t="shared" si="2259"/>
        <v>0</v>
      </c>
      <c r="Z3927" s="38">
        <f t="shared" si="2260"/>
        <v>12.328614315644579</v>
      </c>
      <c r="AA3927" s="39">
        <f t="shared" si="2261"/>
        <v>-12.328614315644579</v>
      </c>
      <c r="AB3927" s="56">
        <f t="shared" si="2248"/>
        <v>22.671385684355421</v>
      </c>
      <c r="AC3927" s="38">
        <f t="shared" si="2270"/>
        <v>-2.0462400000000045</v>
      </c>
      <c r="AD3927" s="38">
        <f t="shared" si="2249"/>
        <v>25.128614315644576</v>
      </c>
      <c r="AE3927" s="38">
        <f t="shared" si="2250"/>
        <v>25.128614315644576</v>
      </c>
      <c r="AF3927" s="38">
        <f t="shared" si="2262"/>
        <v>21.454425684355428</v>
      </c>
      <c r="AG3927" s="38">
        <f t="shared" si="2263"/>
        <v>0</v>
      </c>
      <c r="AH3927" s="38">
        <f t="shared" si="2264"/>
        <v>0</v>
      </c>
      <c r="AI3927" s="38">
        <f t="shared" si="2251"/>
        <v>21.454425684355428</v>
      </c>
      <c r="AJ3927" s="38">
        <f t="shared" si="2252"/>
        <v>360.81047277578909</v>
      </c>
      <c r="AK3927" s="38">
        <f t="shared" si="2253"/>
        <v>59262.926298246515</v>
      </c>
      <c r="AL3927" s="38">
        <f t="shared" si="2265"/>
        <v>0</v>
      </c>
      <c r="AM3927" s="38" t="str">
        <f t="shared" si="2254"/>
        <v>Y</v>
      </c>
      <c r="AN3927" s="38">
        <f t="shared" si="2266"/>
        <v>0</v>
      </c>
      <c r="AO3927" s="39">
        <f t="shared" si="2267"/>
        <v>0</v>
      </c>
      <c r="AP3927" s="32"/>
    </row>
    <row r="3928" spans="1:42" x14ac:dyDescent="0.2">
      <c r="A3928" s="51">
        <v>42899.541666666664</v>
      </c>
      <c r="B3928" s="52">
        <f t="shared" si="2271"/>
        <v>13</v>
      </c>
      <c r="C3928" s="52">
        <v>48.7</v>
      </c>
      <c r="D3928" s="38">
        <f t="shared" si="2238"/>
        <v>48.7</v>
      </c>
      <c r="E3928" s="38">
        <f t="shared" si="2239"/>
        <v>35</v>
      </c>
      <c r="F3928" s="38">
        <v>4.14879</v>
      </c>
      <c r="G3928" s="38">
        <v>39.9253</v>
      </c>
      <c r="H3928" s="38">
        <f t="shared" si="2240"/>
        <v>44.074089999999998</v>
      </c>
      <c r="I3928" s="38">
        <f t="shared" si="2255"/>
        <v>13.700000000000003</v>
      </c>
      <c r="J3928" s="38">
        <f t="shared" si="2256"/>
        <v>0</v>
      </c>
      <c r="K3928" s="38">
        <f t="shared" si="2257"/>
        <v>30.374089999999995</v>
      </c>
      <c r="L3928" s="39">
        <f t="shared" si="2241"/>
        <v>21.454425684355236</v>
      </c>
      <c r="M3928" s="56">
        <f t="shared" si="2242"/>
        <v>360.81047277578585</v>
      </c>
      <c r="N3928" s="38">
        <f t="shared" si="2243"/>
        <v>6.2132184733837654</v>
      </c>
      <c r="O3928" s="38">
        <f t="shared" si="2244"/>
        <v>1.4544256843552343</v>
      </c>
      <c r="P3928" s="38">
        <f t="shared" si="2245"/>
        <v>20</v>
      </c>
      <c r="Q3928" s="38" t="s">
        <v>2</v>
      </c>
      <c r="R3928" s="38" t="s">
        <v>2</v>
      </c>
      <c r="S3928" s="38">
        <f t="shared" si="2272"/>
        <v>0</v>
      </c>
      <c r="T3928" s="39">
        <f t="shared" si="2246"/>
        <v>0</v>
      </c>
      <c r="U3928" s="56">
        <f t="shared" si="2258"/>
        <v>59623.736771022304</v>
      </c>
      <c r="V3928" s="38">
        <f t="shared" si="2268"/>
        <v>360.81047277578909</v>
      </c>
      <c r="W3928" s="38">
        <f t="shared" si="2269"/>
        <v>0</v>
      </c>
      <c r="X3928" s="38">
        <f t="shared" si="2247"/>
        <v>21.454425684355428</v>
      </c>
      <c r="Y3928" s="38">
        <f t="shared" si="2259"/>
        <v>0</v>
      </c>
      <c r="Z3928" s="38">
        <f t="shared" si="2260"/>
        <v>8.9196643156445674</v>
      </c>
      <c r="AA3928" s="39">
        <f t="shared" si="2261"/>
        <v>-8.9196643156445674</v>
      </c>
      <c r="AB3928" s="56">
        <f t="shared" si="2248"/>
        <v>26.080335684355433</v>
      </c>
      <c r="AC3928" s="38">
        <f t="shared" si="2270"/>
        <v>3.4089500000000115</v>
      </c>
      <c r="AD3928" s="38">
        <f t="shared" si="2249"/>
        <v>22.61966431564457</v>
      </c>
      <c r="AE3928" s="38">
        <f t="shared" si="2250"/>
        <v>22.61966431564457</v>
      </c>
      <c r="AF3928" s="38">
        <f t="shared" si="2262"/>
        <v>21.454425684355428</v>
      </c>
      <c r="AG3928" s="38">
        <f t="shared" si="2263"/>
        <v>0</v>
      </c>
      <c r="AH3928" s="38">
        <f t="shared" si="2264"/>
        <v>0</v>
      </c>
      <c r="AI3928" s="38">
        <f t="shared" si="2251"/>
        <v>21.454425684355428</v>
      </c>
      <c r="AJ3928" s="38">
        <f t="shared" si="2252"/>
        <v>360.81047277578909</v>
      </c>
      <c r="AK3928" s="38">
        <f t="shared" si="2253"/>
        <v>59623.736771022304</v>
      </c>
      <c r="AL3928" s="38">
        <f t="shared" si="2265"/>
        <v>0</v>
      </c>
      <c r="AM3928" s="38" t="str">
        <f t="shared" si="2254"/>
        <v>Y</v>
      </c>
      <c r="AN3928" s="38">
        <f t="shared" si="2266"/>
        <v>0</v>
      </c>
      <c r="AO3928" s="39">
        <f t="shared" si="2267"/>
        <v>0</v>
      </c>
      <c r="AP3928" s="32"/>
    </row>
    <row r="3929" spans="1:42" x14ac:dyDescent="0.2">
      <c r="A3929" s="51">
        <v>42899.583333333336</v>
      </c>
      <c r="B3929" s="52">
        <f t="shared" si="2271"/>
        <v>14</v>
      </c>
      <c r="C3929" s="52">
        <v>50.6</v>
      </c>
      <c r="D3929" s="38">
        <f t="shared" si="2238"/>
        <v>50.6</v>
      </c>
      <c r="E3929" s="38">
        <f t="shared" si="2239"/>
        <v>35</v>
      </c>
      <c r="F3929" s="38">
        <v>3.1745800000000002</v>
      </c>
      <c r="G3929" s="38">
        <v>34.732620000000004</v>
      </c>
      <c r="H3929" s="38">
        <f t="shared" si="2240"/>
        <v>37.907200000000003</v>
      </c>
      <c r="I3929" s="38">
        <f t="shared" si="2255"/>
        <v>15.600000000000001</v>
      </c>
      <c r="J3929" s="38">
        <f t="shared" si="2256"/>
        <v>0</v>
      </c>
      <c r="K3929" s="38">
        <f t="shared" si="2257"/>
        <v>22.307200000000002</v>
      </c>
      <c r="L3929" s="39">
        <f t="shared" si="2241"/>
        <v>21.454425684355236</v>
      </c>
      <c r="M3929" s="56">
        <f t="shared" si="2242"/>
        <v>360.81047277578585</v>
      </c>
      <c r="N3929" s="38">
        <f t="shared" si="2243"/>
        <v>6.2132184733837654</v>
      </c>
      <c r="O3929" s="38">
        <f t="shared" si="2244"/>
        <v>1.4544256843552343</v>
      </c>
      <c r="P3929" s="38">
        <f t="shared" si="2245"/>
        <v>20</v>
      </c>
      <c r="Q3929" s="38" t="s">
        <v>2</v>
      </c>
      <c r="R3929" s="38" t="s">
        <v>2</v>
      </c>
      <c r="S3929" s="38">
        <f t="shared" si="2272"/>
        <v>0</v>
      </c>
      <c r="T3929" s="39">
        <f t="shared" si="2246"/>
        <v>0</v>
      </c>
      <c r="U3929" s="56">
        <f t="shared" si="2258"/>
        <v>59984.547243798093</v>
      </c>
      <c r="V3929" s="38">
        <f t="shared" si="2268"/>
        <v>360.81047277578909</v>
      </c>
      <c r="W3929" s="38">
        <f t="shared" si="2269"/>
        <v>0</v>
      </c>
      <c r="X3929" s="38">
        <f t="shared" si="2247"/>
        <v>21.454425684355428</v>
      </c>
      <c r="Y3929" s="38">
        <f t="shared" si="2259"/>
        <v>0</v>
      </c>
      <c r="Z3929" s="38">
        <f t="shared" si="2260"/>
        <v>0.85277431564457373</v>
      </c>
      <c r="AA3929" s="39">
        <f t="shared" si="2261"/>
        <v>-0.85277431564457373</v>
      </c>
      <c r="AB3929" s="56">
        <f t="shared" si="2248"/>
        <v>34.147225684355426</v>
      </c>
      <c r="AC3929" s="38">
        <f t="shared" si="2270"/>
        <v>8.0668899999999937</v>
      </c>
      <c r="AD3929" s="38">
        <f t="shared" si="2249"/>
        <v>16.452774315644575</v>
      </c>
      <c r="AE3929" s="38">
        <f t="shared" si="2250"/>
        <v>16.452774315644575</v>
      </c>
      <c r="AF3929" s="38">
        <f t="shared" si="2262"/>
        <v>21.454425684355428</v>
      </c>
      <c r="AG3929" s="38">
        <f t="shared" si="2263"/>
        <v>0</v>
      </c>
      <c r="AH3929" s="38">
        <f t="shared" si="2264"/>
        <v>0</v>
      </c>
      <c r="AI3929" s="38">
        <f t="shared" si="2251"/>
        <v>21.454425684355428</v>
      </c>
      <c r="AJ3929" s="38">
        <f t="shared" si="2252"/>
        <v>360.81047277578909</v>
      </c>
      <c r="AK3929" s="38">
        <f t="shared" si="2253"/>
        <v>59984.547243798093</v>
      </c>
      <c r="AL3929" s="38">
        <f t="shared" si="2265"/>
        <v>0</v>
      </c>
      <c r="AM3929" s="38" t="str">
        <f t="shared" si="2254"/>
        <v>Y</v>
      </c>
      <c r="AN3929" s="38">
        <f t="shared" si="2266"/>
        <v>0</v>
      </c>
      <c r="AO3929" s="39">
        <f t="shared" si="2267"/>
        <v>0</v>
      </c>
      <c r="AP3929" s="32"/>
    </row>
    <row r="3930" spans="1:42" x14ac:dyDescent="0.2">
      <c r="A3930" s="51">
        <v>42899.625</v>
      </c>
      <c r="B3930" s="52">
        <f t="shared" si="2271"/>
        <v>15</v>
      </c>
      <c r="C3930" s="52">
        <v>48.5</v>
      </c>
      <c r="D3930" s="38">
        <f t="shared" si="2238"/>
        <v>48.5</v>
      </c>
      <c r="E3930" s="38">
        <f t="shared" si="2239"/>
        <v>35</v>
      </c>
      <c r="F3930" s="38">
        <v>2.7321300000000002</v>
      </c>
      <c r="G3930" s="38">
        <v>26.788129999999999</v>
      </c>
      <c r="H3930" s="38">
        <f t="shared" si="2240"/>
        <v>29.52026</v>
      </c>
      <c r="I3930" s="38">
        <f t="shared" si="2255"/>
        <v>13.5</v>
      </c>
      <c r="J3930" s="38">
        <f t="shared" si="2256"/>
        <v>0</v>
      </c>
      <c r="K3930" s="38">
        <f t="shared" si="2257"/>
        <v>16.02026</v>
      </c>
      <c r="L3930" s="39">
        <f t="shared" si="2241"/>
        <v>16.02026</v>
      </c>
      <c r="M3930" s="56">
        <f t="shared" si="2242"/>
        <v>269.42122197221261</v>
      </c>
      <c r="N3930" s="38">
        <f t="shared" si="2243"/>
        <v>4.6394798371598727</v>
      </c>
      <c r="O3930" s="38">
        <f t="shared" si="2244"/>
        <v>1.0860359515957383</v>
      </c>
      <c r="P3930" s="38">
        <f t="shared" si="2245"/>
        <v>14.934224048404261</v>
      </c>
      <c r="Q3930" s="38" t="s">
        <v>2</v>
      </c>
      <c r="R3930" s="38" t="s">
        <v>2</v>
      </c>
      <c r="S3930" s="38">
        <f t="shared" si="2272"/>
        <v>0</v>
      </c>
      <c r="T3930" s="39">
        <f t="shared" si="2246"/>
        <v>0</v>
      </c>
      <c r="U3930" s="56">
        <f t="shared" si="2258"/>
        <v>60253.968465770304</v>
      </c>
      <c r="V3930" s="38">
        <f t="shared" si="2268"/>
        <v>269.42122197221033</v>
      </c>
      <c r="W3930" s="38">
        <f t="shared" si="2269"/>
        <v>0</v>
      </c>
      <c r="X3930" s="38">
        <f t="shared" si="2247"/>
        <v>16.020259999999865</v>
      </c>
      <c r="Y3930" s="38">
        <f t="shared" si="2259"/>
        <v>0</v>
      </c>
      <c r="Z3930" s="38">
        <f t="shared" si="2260"/>
        <v>1.3500311979441904E-13</v>
      </c>
      <c r="AA3930" s="39">
        <f t="shared" si="2261"/>
        <v>-1.3500311979441904E-13</v>
      </c>
      <c r="AB3930" s="56">
        <f t="shared" si="2248"/>
        <v>34.999999999999865</v>
      </c>
      <c r="AC3930" s="38">
        <f t="shared" si="2270"/>
        <v>0.85277431564443873</v>
      </c>
      <c r="AD3930" s="38">
        <f t="shared" si="2249"/>
        <v>13.500000000000135</v>
      </c>
      <c r="AE3930" s="38">
        <f t="shared" si="2250"/>
        <v>13.500000000000135</v>
      </c>
      <c r="AF3930" s="38">
        <f t="shared" si="2262"/>
        <v>16.020259999999865</v>
      </c>
      <c r="AG3930" s="38">
        <f t="shared" si="2263"/>
        <v>0</v>
      </c>
      <c r="AH3930" s="38">
        <f t="shared" si="2264"/>
        <v>0</v>
      </c>
      <c r="AI3930" s="38">
        <f t="shared" si="2251"/>
        <v>16.020259999999865</v>
      </c>
      <c r="AJ3930" s="38">
        <f t="shared" si="2252"/>
        <v>269.42122197221033</v>
      </c>
      <c r="AK3930" s="38">
        <f t="shared" si="2253"/>
        <v>60253.968465770304</v>
      </c>
      <c r="AL3930" s="38">
        <f t="shared" si="2265"/>
        <v>0</v>
      </c>
      <c r="AM3930" s="38" t="str">
        <f t="shared" si="2254"/>
        <v>Y</v>
      </c>
      <c r="AN3930" s="38">
        <f t="shared" si="2266"/>
        <v>0</v>
      </c>
      <c r="AO3930" s="39">
        <f t="shared" si="2267"/>
        <v>0</v>
      </c>
      <c r="AP3930" s="32"/>
    </row>
    <row r="3931" spans="1:42" x14ac:dyDescent="0.2">
      <c r="A3931" s="51">
        <v>42899.666666666664</v>
      </c>
      <c r="B3931" s="52">
        <f t="shared" si="2271"/>
        <v>16</v>
      </c>
      <c r="C3931" s="52">
        <v>49.2</v>
      </c>
      <c r="D3931" s="38">
        <f t="shared" si="2238"/>
        <v>49.2</v>
      </c>
      <c r="E3931" s="38">
        <f t="shared" si="2239"/>
        <v>35</v>
      </c>
      <c r="F3931" s="38">
        <v>2.5109599999999999</v>
      </c>
      <c r="G3931" s="38">
        <v>13.82381</v>
      </c>
      <c r="H3931" s="38">
        <f t="shared" si="2240"/>
        <v>16.334769999999999</v>
      </c>
      <c r="I3931" s="38">
        <f t="shared" si="2255"/>
        <v>14.200000000000003</v>
      </c>
      <c r="J3931" s="38">
        <f t="shared" si="2256"/>
        <v>0</v>
      </c>
      <c r="K3931" s="38">
        <f t="shared" si="2257"/>
        <v>2.1347699999999961</v>
      </c>
      <c r="L3931" s="39">
        <f t="shared" si="2241"/>
        <v>2.1347699999999961</v>
      </c>
      <c r="M3931" s="56">
        <f t="shared" si="2242"/>
        <v>35.901561025203037</v>
      </c>
      <c r="N3931" s="38">
        <f t="shared" si="2243"/>
        <v>0.61823106316462795</v>
      </c>
      <c r="O3931" s="38">
        <f t="shared" si="2244"/>
        <v>0.14471906001450849</v>
      </c>
      <c r="P3931" s="38">
        <f t="shared" si="2245"/>
        <v>1.9900509399854875</v>
      </c>
      <c r="Q3931" s="38" t="s">
        <v>2</v>
      </c>
      <c r="R3931" s="38" t="s">
        <v>2</v>
      </c>
      <c r="S3931" s="38">
        <f t="shared" si="2272"/>
        <v>0</v>
      </c>
      <c r="T3931" s="39">
        <f t="shared" si="2246"/>
        <v>0</v>
      </c>
      <c r="U3931" s="56">
        <f t="shared" si="2258"/>
        <v>60289.870026795506</v>
      </c>
      <c r="V3931" s="38">
        <f t="shared" si="2268"/>
        <v>35.901561025202682</v>
      </c>
      <c r="W3931" s="38">
        <f t="shared" si="2269"/>
        <v>0</v>
      </c>
      <c r="X3931" s="38">
        <f t="shared" si="2247"/>
        <v>2.1347699999999752</v>
      </c>
      <c r="Y3931" s="38">
        <f t="shared" si="2259"/>
        <v>0</v>
      </c>
      <c r="Z3931" s="38">
        <f t="shared" si="2260"/>
        <v>2.0872192862952943E-14</v>
      </c>
      <c r="AA3931" s="39">
        <f t="shared" si="2261"/>
        <v>-2.0872192862952943E-14</v>
      </c>
      <c r="AB3931" s="56">
        <f t="shared" si="2248"/>
        <v>34.999999999999979</v>
      </c>
      <c r="AC3931" s="38">
        <f t="shared" si="2270"/>
        <v>1.1368683772161603E-13</v>
      </c>
      <c r="AD3931" s="38">
        <f t="shared" si="2249"/>
        <v>14.200000000000024</v>
      </c>
      <c r="AE3931" s="38">
        <f t="shared" si="2250"/>
        <v>14.200000000000024</v>
      </c>
      <c r="AF3931" s="38">
        <f t="shared" si="2262"/>
        <v>2.1347699999999747</v>
      </c>
      <c r="AG3931" s="38">
        <f t="shared" si="2263"/>
        <v>0</v>
      </c>
      <c r="AH3931" s="38">
        <f t="shared" si="2264"/>
        <v>0</v>
      </c>
      <c r="AI3931" s="38">
        <f t="shared" si="2251"/>
        <v>2.1347699999999752</v>
      </c>
      <c r="AJ3931" s="38">
        <f t="shared" si="2252"/>
        <v>35.901561025202682</v>
      </c>
      <c r="AK3931" s="38">
        <f t="shared" si="2253"/>
        <v>60289.870026795506</v>
      </c>
      <c r="AL3931" s="38">
        <f t="shared" si="2265"/>
        <v>0</v>
      </c>
      <c r="AM3931" s="38" t="str">
        <f t="shared" si="2254"/>
        <v>N</v>
      </c>
      <c r="AN3931" s="38">
        <f t="shared" si="2266"/>
        <v>0</v>
      </c>
      <c r="AO3931" s="39">
        <f t="shared" si="2267"/>
        <v>0</v>
      </c>
      <c r="AP3931" s="32"/>
    </row>
    <row r="3932" spans="1:42" x14ac:dyDescent="0.2">
      <c r="A3932" s="51">
        <v>42899.708333333336</v>
      </c>
      <c r="B3932" s="52">
        <f t="shared" si="2271"/>
        <v>17</v>
      </c>
      <c r="C3932" s="52">
        <v>51.4</v>
      </c>
      <c r="D3932" s="38">
        <f t="shared" si="2238"/>
        <v>51.4</v>
      </c>
      <c r="E3932" s="38">
        <f t="shared" si="2239"/>
        <v>35</v>
      </c>
      <c r="F3932" s="38">
        <v>1.93719</v>
      </c>
      <c r="G3932" s="38">
        <v>4.7519340000000003</v>
      </c>
      <c r="H3932" s="38">
        <f t="shared" si="2240"/>
        <v>6.6891240000000005</v>
      </c>
      <c r="I3932" s="38">
        <f t="shared" si="2255"/>
        <v>16.399999999999999</v>
      </c>
      <c r="J3932" s="38">
        <f t="shared" si="2256"/>
        <v>9.710875999999999</v>
      </c>
      <c r="K3932" s="38">
        <f t="shared" si="2257"/>
        <v>0</v>
      </c>
      <c r="L3932" s="39">
        <f t="shared" si="2241"/>
        <v>0</v>
      </c>
      <c r="M3932" s="56">
        <f t="shared" si="2242"/>
        <v>0</v>
      </c>
      <c r="N3932" s="38">
        <f t="shared" si="2243"/>
        <v>0</v>
      </c>
      <c r="O3932" s="38">
        <f t="shared" si="2244"/>
        <v>0</v>
      </c>
      <c r="P3932" s="38">
        <f t="shared" si="2245"/>
        <v>0</v>
      </c>
      <c r="Q3932" s="38" t="s">
        <v>2</v>
      </c>
      <c r="R3932" s="38" t="s">
        <v>2</v>
      </c>
      <c r="S3932" s="38">
        <f t="shared" si="2272"/>
        <v>9.710875999999999</v>
      </c>
      <c r="T3932" s="39">
        <f t="shared" si="2246"/>
        <v>485.82719919953297</v>
      </c>
      <c r="U3932" s="56">
        <f t="shared" si="2258"/>
        <v>59804.042827595971</v>
      </c>
      <c r="V3932" s="38">
        <f t="shared" si="2268"/>
        <v>0</v>
      </c>
      <c r="W3932" s="38">
        <f t="shared" si="2269"/>
        <v>485.82719919953524</v>
      </c>
      <c r="X3932" s="38">
        <f t="shared" si="2247"/>
        <v>0</v>
      </c>
      <c r="Y3932" s="38">
        <f t="shared" si="2259"/>
        <v>9.7108760000000434</v>
      </c>
      <c r="Z3932" s="38">
        <f t="shared" si="2260"/>
        <v>0</v>
      </c>
      <c r="AA3932" s="39">
        <f t="shared" si="2261"/>
        <v>0</v>
      </c>
      <c r="AB3932" s="56">
        <f t="shared" si="2248"/>
        <v>35</v>
      </c>
      <c r="AC3932" s="38">
        <f t="shared" si="2270"/>
        <v>0</v>
      </c>
      <c r="AD3932" s="38">
        <f t="shared" si="2249"/>
        <v>16.399999999999999</v>
      </c>
      <c r="AE3932" s="38">
        <f t="shared" si="2250"/>
        <v>6.6891240000000005</v>
      </c>
      <c r="AF3932" s="38">
        <f t="shared" si="2262"/>
        <v>0</v>
      </c>
      <c r="AG3932" s="38">
        <f t="shared" si="2263"/>
        <v>9.710875999999999</v>
      </c>
      <c r="AH3932" s="38">
        <f t="shared" si="2264"/>
        <v>9.7108760000000434</v>
      </c>
      <c r="AI3932" s="38">
        <f t="shared" si="2251"/>
        <v>0</v>
      </c>
      <c r="AJ3932" s="38">
        <f t="shared" si="2252"/>
        <v>0</v>
      </c>
      <c r="AK3932" s="38">
        <f t="shared" si="2253"/>
        <v>59804.042827595971</v>
      </c>
      <c r="AL3932" s="38">
        <f t="shared" si="2265"/>
        <v>0</v>
      </c>
      <c r="AM3932" s="38" t="str">
        <f t="shared" si="2254"/>
        <v>N</v>
      </c>
      <c r="AN3932" s="38">
        <f t="shared" si="2266"/>
        <v>0</v>
      </c>
      <c r="AO3932" s="39">
        <f t="shared" si="2267"/>
        <v>0</v>
      </c>
      <c r="AP3932" s="32"/>
    </row>
    <row r="3933" spans="1:42" x14ac:dyDescent="0.2">
      <c r="A3933" s="51">
        <v>42899.75</v>
      </c>
      <c r="B3933" s="52">
        <f t="shared" si="2271"/>
        <v>18</v>
      </c>
      <c r="C3933" s="52">
        <v>50.6</v>
      </c>
      <c r="D3933" s="38">
        <f t="shared" si="2238"/>
        <v>50.6</v>
      </c>
      <c r="E3933" s="38">
        <f t="shared" si="2239"/>
        <v>35</v>
      </c>
      <c r="F3933" s="38">
        <v>1.73725</v>
      </c>
      <c r="G3933" s="38">
        <v>0.38423117000000001</v>
      </c>
      <c r="H3933" s="38">
        <f t="shared" si="2240"/>
        <v>2.12148117</v>
      </c>
      <c r="I3933" s="38">
        <f t="shared" si="2255"/>
        <v>15.600000000000001</v>
      </c>
      <c r="J3933" s="38">
        <f t="shared" si="2256"/>
        <v>13.478518830000002</v>
      </c>
      <c r="K3933" s="38">
        <f t="shared" si="2257"/>
        <v>0</v>
      </c>
      <c r="L3933" s="39">
        <f t="shared" si="2241"/>
        <v>0</v>
      </c>
      <c r="M3933" s="56">
        <f t="shared" si="2242"/>
        <v>0</v>
      </c>
      <c r="N3933" s="38">
        <f t="shared" si="2243"/>
        <v>0</v>
      </c>
      <c r="O3933" s="38">
        <f t="shared" si="2244"/>
        <v>0</v>
      </c>
      <c r="P3933" s="38">
        <f t="shared" si="2245"/>
        <v>0</v>
      </c>
      <c r="Q3933" s="38" t="s">
        <v>2</v>
      </c>
      <c r="R3933" s="38" t="s">
        <v>2</v>
      </c>
      <c r="S3933" s="38">
        <f t="shared" si="2272"/>
        <v>13.478518830000002</v>
      </c>
      <c r="T3933" s="39">
        <f t="shared" si="2246"/>
        <v>674.31929442174612</v>
      </c>
      <c r="U3933" s="56">
        <f t="shared" si="2258"/>
        <v>59129.723533174227</v>
      </c>
      <c r="V3933" s="38">
        <f t="shared" si="2268"/>
        <v>0</v>
      </c>
      <c r="W3933" s="38">
        <f t="shared" si="2269"/>
        <v>674.31929442174442</v>
      </c>
      <c r="X3933" s="38">
        <f t="shared" si="2247"/>
        <v>0</v>
      </c>
      <c r="Y3933" s="38">
        <f t="shared" si="2259"/>
        <v>13.478518829999969</v>
      </c>
      <c r="Z3933" s="38">
        <f t="shared" si="2260"/>
        <v>0</v>
      </c>
      <c r="AA3933" s="39">
        <f t="shared" si="2261"/>
        <v>0</v>
      </c>
      <c r="AB3933" s="56">
        <f t="shared" si="2248"/>
        <v>35</v>
      </c>
      <c r="AC3933" s="38">
        <f t="shared" si="2270"/>
        <v>0</v>
      </c>
      <c r="AD3933" s="38">
        <f t="shared" si="2249"/>
        <v>15.600000000000001</v>
      </c>
      <c r="AE3933" s="38">
        <f t="shared" si="2250"/>
        <v>2.12148117</v>
      </c>
      <c r="AF3933" s="38">
        <f t="shared" si="2262"/>
        <v>0</v>
      </c>
      <c r="AG3933" s="38">
        <f t="shared" si="2263"/>
        <v>13.478518829999999</v>
      </c>
      <c r="AH3933" s="38">
        <f t="shared" si="2264"/>
        <v>13.478518829999969</v>
      </c>
      <c r="AI3933" s="38">
        <f t="shared" si="2251"/>
        <v>0</v>
      </c>
      <c r="AJ3933" s="38">
        <f t="shared" si="2252"/>
        <v>0</v>
      </c>
      <c r="AK3933" s="38">
        <f t="shared" si="2253"/>
        <v>59129.723533174227</v>
      </c>
      <c r="AL3933" s="38">
        <f t="shared" si="2265"/>
        <v>0</v>
      </c>
      <c r="AM3933" s="38" t="str">
        <f t="shared" si="2254"/>
        <v>N</v>
      </c>
      <c r="AN3933" s="38">
        <f t="shared" si="2266"/>
        <v>0</v>
      </c>
      <c r="AO3933" s="39">
        <f t="shared" si="2267"/>
        <v>0</v>
      </c>
      <c r="AP3933" s="32"/>
    </row>
    <row r="3934" spans="1:42" x14ac:dyDescent="0.2">
      <c r="A3934" s="51">
        <v>42899.791666666664</v>
      </c>
      <c r="B3934" s="52">
        <f t="shared" si="2271"/>
        <v>19</v>
      </c>
      <c r="C3934" s="52">
        <v>51.8</v>
      </c>
      <c r="D3934" s="38">
        <f t="shared" si="2238"/>
        <v>51.8</v>
      </c>
      <c r="E3934" s="38">
        <f t="shared" si="2239"/>
        <v>35</v>
      </c>
      <c r="F3934" s="38">
        <v>1.5002500000000001</v>
      </c>
      <c r="G3934" s="38">
        <v>-1.5167529999999999E-2</v>
      </c>
      <c r="H3934" s="38">
        <f t="shared" si="2240"/>
        <v>1.48508247</v>
      </c>
      <c r="I3934" s="38">
        <f t="shared" si="2255"/>
        <v>16.799999999999997</v>
      </c>
      <c r="J3934" s="38">
        <f t="shared" si="2256"/>
        <v>15.314917529999997</v>
      </c>
      <c r="K3934" s="38">
        <f t="shared" si="2257"/>
        <v>0</v>
      </c>
      <c r="L3934" s="39">
        <f t="shared" si="2241"/>
        <v>0</v>
      </c>
      <c r="M3934" s="56">
        <f t="shared" si="2242"/>
        <v>0</v>
      </c>
      <c r="N3934" s="38">
        <f t="shared" si="2243"/>
        <v>0</v>
      </c>
      <c r="O3934" s="38">
        <f t="shared" si="2244"/>
        <v>0</v>
      </c>
      <c r="P3934" s="38">
        <f t="shared" si="2245"/>
        <v>0</v>
      </c>
      <c r="Q3934" s="38" t="s">
        <v>2</v>
      </c>
      <c r="R3934" s="38" t="s">
        <v>2</v>
      </c>
      <c r="S3934" s="38">
        <f t="shared" si="2272"/>
        <v>15.314917529999997</v>
      </c>
      <c r="T3934" s="39">
        <f t="shared" si="2246"/>
        <v>766.19282231301577</v>
      </c>
      <c r="U3934" s="56">
        <f t="shared" si="2258"/>
        <v>58363.530710861211</v>
      </c>
      <c r="V3934" s="38">
        <f t="shared" si="2268"/>
        <v>0</v>
      </c>
      <c r="W3934" s="38">
        <f t="shared" si="2269"/>
        <v>766.19282231301622</v>
      </c>
      <c r="X3934" s="38">
        <f t="shared" si="2247"/>
        <v>0</v>
      </c>
      <c r="Y3934" s="38">
        <f t="shared" si="2259"/>
        <v>15.314917530000006</v>
      </c>
      <c r="Z3934" s="38">
        <f t="shared" si="2260"/>
        <v>0</v>
      </c>
      <c r="AA3934" s="39">
        <f t="shared" si="2261"/>
        <v>0</v>
      </c>
      <c r="AB3934" s="56">
        <f t="shared" si="2248"/>
        <v>35</v>
      </c>
      <c r="AC3934" s="38">
        <f t="shared" si="2270"/>
        <v>0</v>
      </c>
      <c r="AD3934" s="38">
        <f t="shared" si="2249"/>
        <v>16.799999999999997</v>
      </c>
      <c r="AE3934" s="38">
        <f t="shared" si="2250"/>
        <v>1.48508247</v>
      </c>
      <c r="AF3934" s="38">
        <f t="shared" si="2262"/>
        <v>0</v>
      </c>
      <c r="AG3934" s="38">
        <f t="shared" si="2263"/>
        <v>15.314917529999995</v>
      </c>
      <c r="AH3934" s="38">
        <f t="shared" si="2264"/>
        <v>15.314917530000006</v>
      </c>
      <c r="AI3934" s="38">
        <f t="shared" si="2251"/>
        <v>0</v>
      </c>
      <c r="AJ3934" s="38">
        <f t="shared" si="2252"/>
        <v>0</v>
      </c>
      <c r="AK3934" s="38">
        <f t="shared" si="2253"/>
        <v>58363.530710861211</v>
      </c>
      <c r="AL3934" s="38">
        <f t="shared" si="2265"/>
        <v>0</v>
      </c>
      <c r="AM3934" s="38" t="str">
        <f t="shared" si="2254"/>
        <v>N</v>
      </c>
      <c r="AN3934" s="38">
        <f t="shared" si="2266"/>
        <v>0</v>
      </c>
      <c r="AO3934" s="39">
        <f t="shared" si="2267"/>
        <v>0</v>
      </c>
      <c r="AP3934" s="32"/>
    </row>
    <row r="3935" spans="1:42" x14ac:dyDescent="0.2">
      <c r="A3935" s="51">
        <v>42899.833333333336</v>
      </c>
      <c r="B3935" s="52">
        <f t="shared" si="2271"/>
        <v>20</v>
      </c>
      <c r="C3935" s="52">
        <v>51.5</v>
      </c>
      <c r="D3935" s="38">
        <f t="shared" si="2238"/>
        <v>51.5</v>
      </c>
      <c r="E3935" s="38">
        <f t="shared" si="2239"/>
        <v>35</v>
      </c>
      <c r="F3935" s="38">
        <v>1.35246</v>
      </c>
      <c r="G3935" s="38">
        <v>-1.5167529999999999E-2</v>
      </c>
      <c r="H3935" s="38">
        <f t="shared" si="2240"/>
        <v>1.33729247</v>
      </c>
      <c r="I3935" s="38">
        <f t="shared" si="2255"/>
        <v>16.5</v>
      </c>
      <c r="J3935" s="38">
        <f t="shared" si="2256"/>
        <v>15.16270753</v>
      </c>
      <c r="K3935" s="38">
        <f t="shared" si="2257"/>
        <v>0</v>
      </c>
      <c r="L3935" s="39">
        <f t="shared" si="2241"/>
        <v>0</v>
      </c>
      <c r="M3935" s="56">
        <f t="shared" si="2242"/>
        <v>0</v>
      </c>
      <c r="N3935" s="38">
        <f t="shared" si="2243"/>
        <v>0</v>
      </c>
      <c r="O3935" s="38">
        <f t="shared" si="2244"/>
        <v>0</v>
      </c>
      <c r="P3935" s="38">
        <f t="shared" si="2245"/>
        <v>0</v>
      </c>
      <c r="Q3935" s="38" t="s">
        <v>2</v>
      </c>
      <c r="R3935" s="38" t="s">
        <v>2</v>
      </c>
      <c r="S3935" s="38">
        <f t="shared" si="2272"/>
        <v>15.16270753</v>
      </c>
      <c r="T3935" s="39">
        <f t="shared" si="2246"/>
        <v>758.57788026348703</v>
      </c>
      <c r="U3935" s="56">
        <f t="shared" si="2258"/>
        <v>57604.952830597722</v>
      </c>
      <c r="V3935" s="38">
        <f t="shared" si="2268"/>
        <v>0</v>
      </c>
      <c r="W3935" s="38">
        <f t="shared" si="2269"/>
        <v>758.57788026348862</v>
      </c>
      <c r="X3935" s="38">
        <f t="shared" si="2247"/>
        <v>0</v>
      </c>
      <c r="Y3935" s="38">
        <f t="shared" si="2259"/>
        <v>15.162707530000032</v>
      </c>
      <c r="Z3935" s="38">
        <f t="shared" si="2260"/>
        <v>0</v>
      </c>
      <c r="AA3935" s="39">
        <f t="shared" si="2261"/>
        <v>0</v>
      </c>
      <c r="AB3935" s="56">
        <f t="shared" si="2248"/>
        <v>35</v>
      </c>
      <c r="AC3935" s="38">
        <f t="shared" si="2270"/>
        <v>0</v>
      </c>
      <c r="AD3935" s="38">
        <f t="shared" si="2249"/>
        <v>16.5</v>
      </c>
      <c r="AE3935" s="38">
        <f t="shared" si="2250"/>
        <v>1.33729247</v>
      </c>
      <c r="AF3935" s="38">
        <f t="shared" si="2262"/>
        <v>0</v>
      </c>
      <c r="AG3935" s="38">
        <f t="shared" si="2263"/>
        <v>15.162707529999999</v>
      </c>
      <c r="AH3935" s="38">
        <f t="shared" si="2264"/>
        <v>15.162707530000032</v>
      </c>
      <c r="AI3935" s="38">
        <f t="shared" si="2251"/>
        <v>0</v>
      </c>
      <c r="AJ3935" s="38">
        <f t="shared" si="2252"/>
        <v>0</v>
      </c>
      <c r="AK3935" s="38">
        <f t="shared" si="2253"/>
        <v>57604.952830597722</v>
      </c>
      <c r="AL3935" s="38">
        <f t="shared" si="2265"/>
        <v>0</v>
      </c>
      <c r="AM3935" s="38" t="str">
        <f t="shared" si="2254"/>
        <v>N</v>
      </c>
      <c r="AN3935" s="38">
        <f t="shared" si="2266"/>
        <v>0</v>
      </c>
      <c r="AO3935" s="39">
        <f t="shared" si="2267"/>
        <v>0</v>
      </c>
      <c r="AP3935" s="32"/>
    </row>
    <row r="3936" spans="1:42" x14ac:dyDescent="0.2">
      <c r="A3936" s="51">
        <v>42899.875</v>
      </c>
      <c r="B3936" s="52">
        <f t="shared" si="2271"/>
        <v>21</v>
      </c>
      <c r="C3936" s="52">
        <v>52.6</v>
      </c>
      <c r="D3936" s="38">
        <f t="shared" si="2238"/>
        <v>52.6</v>
      </c>
      <c r="E3936" s="38">
        <f t="shared" si="2239"/>
        <v>35</v>
      </c>
      <c r="F3936" s="38">
        <v>2.2959999999999998</v>
      </c>
      <c r="G3936" s="38">
        <v>-1.5167529999999999E-2</v>
      </c>
      <c r="H3936" s="38">
        <f t="shared" si="2240"/>
        <v>2.28083247</v>
      </c>
      <c r="I3936" s="38">
        <f t="shared" si="2255"/>
        <v>17.600000000000001</v>
      </c>
      <c r="J3936" s="38">
        <f t="shared" si="2256"/>
        <v>15.319167530000001</v>
      </c>
      <c r="K3936" s="38">
        <f t="shared" si="2257"/>
        <v>0</v>
      </c>
      <c r="L3936" s="39">
        <f t="shared" si="2241"/>
        <v>0</v>
      </c>
      <c r="M3936" s="56">
        <f t="shared" si="2242"/>
        <v>0</v>
      </c>
      <c r="N3936" s="38">
        <f t="shared" si="2243"/>
        <v>0</v>
      </c>
      <c r="O3936" s="38">
        <f t="shared" si="2244"/>
        <v>0</v>
      </c>
      <c r="P3936" s="38">
        <f t="shared" si="2245"/>
        <v>0</v>
      </c>
      <c r="Q3936" s="38" t="s">
        <v>2</v>
      </c>
      <c r="R3936" s="38" t="s">
        <v>2</v>
      </c>
      <c r="S3936" s="38">
        <f t="shared" si="2272"/>
        <v>15.319167530000001</v>
      </c>
      <c r="T3936" s="39">
        <f t="shared" si="2246"/>
        <v>766.40544634370053</v>
      </c>
      <c r="U3936" s="56">
        <f t="shared" si="2258"/>
        <v>56838.547384254023</v>
      </c>
      <c r="V3936" s="38">
        <f t="shared" si="2268"/>
        <v>0</v>
      </c>
      <c r="W3936" s="38">
        <f t="shared" si="2269"/>
        <v>766.40544634369871</v>
      </c>
      <c r="X3936" s="38">
        <f t="shared" si="2247"/>
        <v>0</v>
      </c>
      <c r="Y3936" s="38">
        <f t="shared" si="2259"/>
        <v>15.319167529999964</v>
      </c>
      <c r="Z3936" s="38">
        <f t="shared" si="2260"/>
        <v>0</v>
      </c>
      <c r="AA3936" s="39">
        <f t="shared" si="2261"/>
        <v>0</v>
      </c>
      <c r="AB3936" s="56">
        <f t="shared" si="2248"/>
        <v>35</v>
      </c>
      <c r="AC3936" s="38">
        <f t="shared" si="2270"/>
        <v>0</v>
      </c>
      <c r="AD3936" s="38">
        <f t="shared" si="2249"/>
        <v>17.600000000000001</v>
      </c>
      <c r="AE3936" s="38">
        <f t="shared" si="2250"/>
        <v>2.28083247</v>
      </c>
      <c r="AF3936" s="38">
        <f t="shared" si="2262"/>
        <v>0</v>
      </c>
      <c r="AG3936" s="38">
        <f t="shared" si="2263"/>
        <v>15.319167530000001</v>
      </c>
      <c r="AH3936" s="38">
        <f t="shared" si="2264"/>
        <v>15.319167529999964</v>
      </c>
      <c r="AI3936" s="38">
        <f t="shared" si="2251"/>
        <v>0</v>
      </c>
      <c r="AJ3936" s="38">
        <f t="shared" si="2252"/>
        <v>0</v>
      </c>
      <c r="AK3936" s="38">
        <f t="shared" si="2253"/>
        <v>56838.547384254023</v>
      </c>
      <c r="AL3936" s="38">
        <f t="shared" si="2265"/>
        <v>0</v>
      </c>
      <c r="AM3936" s="38" t="str">
        <f t="shared" si="2254"/>
        <v>N</v>
      </c>
      <c r="AN3936" s="38">
        <f t="shared" si="2266"/>
        <v>0</v>
      </c>
      <c r="AO3936" s="39">
        <f t="shared" si="2267"/>
        <v>0</v>
      </c>
      <c r="AP3936" s="32"/>
    </row>
    <row r="3937" spans="1:42" x14ac:dyDescent="0.2">
      <c r="A3937" s="51">
        <v>42899.916666666664</v>
      </c>
      <c r="B3937" s="52">
        <f t="shared" si="2271"/>
        <v>22</v>
      </c>
      <c r="C3937" s="52">
        <v>50.4</v>
      </c>
      <c r="D3937" s="38">
        <f t="shared" si="2238"/>
        <v>50.4</v>
      </c>
      <c r="E3937" s="38">
        <f t="shared" si="2239"/>
        <v>35</v>
      </c>
      <c r="F3937" s="38">
        <v>1.7240599999999999</v>
      </c>
      <c r="G3937" s="38">
        <v>-1.5167529999999999E-2</v>
      </c>
      <c r="H3937" s="38">
        <f t="shared" si="2240"/>
        <v>1.7088924699999999</v>
      </c>
      <c r="I3937" s="38">
        <f t="shared" si="2255"/>
        <v>15.399999999999999</v>
      </c>
      <c r="J3937" s="38">
        <f t="shared" si="2256"/>
        <v>13.691107529999998</v>
      </c>
      <c r="K3937" s="38">
        <f t="shared" si="2257"/>
        <v>0</v>
      </c>
      <c r="L3937" s="39">
        <f t="shared" si="2241"/>
        <v>0</v>
      </c>
      <c r="M3937" s="56">
        <f t="shared" si="2242"/>
        <v>0</v>
      </c>
      <c r="N3937" s="38">
        <f t="shared" si="2243"/>
        <v>0</v>
      </c>
      <c r="O3937" s="38">
        <f t="shared" si="2244"/>
        <v>0</v>
      </c>
      <c r="P3937" s="38">
        <f t="shared" si="2245"/>
        <v>0</v>
      </c>
      <c r="Q3937" s="38" t="s">
        <v>2</v>
      </c>
      <c r="R3937" s="38" t="s">
        <v>2</v>
      </c>
      <c r="S3937" s="38">
        <f t="shared" si="2272"/>
        <v>13.691107529999998</v>
      </c>
      <c r="T3937" s="39">
        <f t="shared" si="2246"/>
        <v>684.95493354456755</v>
      </c>
      <c r="U3937" s="56">
        <f t="shared" si="2258"/>
        <v>56153.592450709453</v>
      </c>
      <c r="V3937" s="38">
        <f t="shared" si="2268"/>
        <v>0</v>
      </c>
      <c r="W3937" s="38">
        <f t="shared" si="2269"/>
        <v>684.95493354456994</v>
      </c>
      <c r="X3937" s="38">
        <f t="shared" si="2247"/>
        <v>0</v>
      </c>
      <c r="Y3937" s="38">
        <f t="shared" si="2259"/>
        <v>13.691107530000044</v>
      </c>
      <c r="Z3937" s="38">
        <f t="shared" si="2260"/>
        <v>0</v>
      </c>
      <c r="AA3937" s="39">
        <f t="shared" si="2261"/>
        <v>0</v>
      </c>
      <c r="AB3937" s="56">
        <f t="shared" si="2248"/>
        <v>35</v>
      </c>
      <c r="AC3937" s="38">
        <f t="shared" si="2270"/>
        <v>0</v>
      </c>
      <c r="AD3937" s="38">
        <f t="shared" si="2249"/>
        <v>15.399999999999999</v>
      </c>
      <c r="AE3937" s="38">
        <f t="shared" si="2250"/>
        <v>1.7088924699999999</v>
      </c>
      <c r="AF3937" s="38">
        <f t="shared" si="2262"/>
        <v>0</v>
      </c>
      <c r="AG3937" s="38">
        <f t="shared" si="2263"/>
        <v>13.691107529999996</v>
      </c>
      <c r="AH3937" s="38">
        <f t="shared" si="2264"/>
        <v>13.691107530000044</v>
      </c>
      <c r="AI3937" s="38">
        <f t="shared" si="2251"/>
        <v>0</v>
      </c>
      <c r="AJ3937" s="38">
        <f t="shared" si="2252"/>
        <v>0</v>
      </c>
      <c r="AK3937" s="38">
        <f t="shared" si="2253"/>
        <v>56153.592450709453</v>
      </c>
      <c r="AL3937" s="38">
        <f t="shared" si="2265"/>
        <v>0</v>
      </c>
      <c r="AM3937" s="38" t="str">
        <f t="shared" si="2254"/>
        <v>N</v>
      </c>
      <c r="AN3937" s="38">
        <f t="shared" si="2266"/>
        <v>0</v>
      </c>
      <c r="AO3937" s="39">
        <f t="shared" si="2267"/>
        <v>0</v>
      </c>
      <c r="AP3937" s="32"/>
    </row>
    <row r="3938" spans="1:42" x14ac:dyDescent="0.2">
      <c r="A3938" s="51">
        <v>42899.958333333336</v>
      </c>
      <c r="B3938" s="52">
        <f t="shared" si="2271"/>
        <v>23</v>
      </c>
      <c r="C3938" s="52">
        <v>47.4</v>
      </c>
      <c r="D3938" s="38">
        <f t="shared" si="2238"/>
        <v>47.4</v>
      </c>
      <c r="E3938" s="38">
        <f t="shared" si="2239"/>
        <v>35</v>
      </c>
      <c r="F3938" s="38">
        <v>1.8829</v>
      </c>
      <c r="G3938" s="38">
        <v>-1.5167529999999999E-2</v>
      </c>
      <c r="H3938" s="38">
        <f t="shared" si="2240"/>
        <v>1.86773247</v>
      </c>
      <c r="I3938" s="38">
        <f t="shared" si="2255"/>
        <v>12.399999999999999</v>
      </c>
      <c r="J3938" s="38">
        <f t="shared" si="2256"/>
        <v>10.532267529999999</v>
      </c>
      <c r="K3938" s="38">
        <f t="shared" si="2257"/>
        <v>0</v>
      </c>
      <c r="L3938" s="39">
        <f t="shared" si="2241"/>
        <v>0</v>
      </c>
      <c r="M3938" s="56">
        <f t="shared" si="2242"/>
        <v>0</v>
      </c>
      <c r="N3938" s="38">
        <f t="shared" si="2243"/>
        <v>0</v>
      </c>
      <c r="O3938" s="38">
        <f t="shared" si="2244"/>
        <v>0</v>
      </c>
      <c r="P3938" s="38">
        <f t="shared" si="2245"/>
        <v>0</v>
      </c>
      <c r="Q3938" s="38">
        <f>SUM(N3915:N3938)</f>
        <v>53.945264646007836</v>
      </c>
      <c r="R3938" s="38">
        <f>SUM(M3915:M3938)</f>
        <v>3132.6785826574555</v>
      </c>
      <c r="S3938" s="38">
        <f t="shared" si="2272"/>
        <v>10.532267529999999</v>
      </c>
      <c r="T3938" s="39">
        <f t="shared" si="2246"/>
        <v>526.92074693571249</v>
      </c>
      <c r="U3938" s="56">
        <f t="shared" si="2258"/>
        <v>55626.67170377374</v>
      </c>
      <c r="V3938" s="38">
        <f t="shared" si="2268"/>
        <v>0</v>
      </c>
      <c r="W3938" s="38">
        <f t="shared" si="2269"/>
        <v>526.9207469357134</v>
      </c>
      <c r="X3938" s="38">
        <f t="shared" si="2247"/>
        <v>0</v>
      </c>
      <c r="Y3938" s="38">
        <f t="shared" si="2259"/>
        <v>10.532267530000018</v>
      </c>
      <c r="Z3938" s="38">
        <f t="shared" si="2260"/>
        <v>0</v>
      </c>
      <c r="AA3938" s="39">
        <f t="shared" si="2261"/>
        <v>0</v>
      </c>
      <c r="AB3938" s="56">
        <f t="shared" si="2248"/>
        <v>35</v>
      </c>
      <c r="AC3938" s="38">
        <f t="shared" si="2270"/>
        <v>0</v>
      </c>
      <c r="AD3938" s="38">
        <f t="shared" si="2249"/>
        <v>12.399999999999999</v>
      </c>
      <c r="AE3938" s="38">
        <f t="shared" si="2250"/>
        <v>1.86773247</v>
      </c>
      <c r="AF3938" s="38">
        <f t="shared" si="2262"/>
        <v>0</v>
      </c>
      <c r="AG3938" s="38">
        <f t="shared" si="2263"/>
        <v>10.532267529999999</v>
      </c>
      <c r="AH3938" s="38">
        <f t="shared" si="2264"/>
        <v>10.532267530000018</v>
      </c>
      <c r="AI3938" s="38">
        <f t="shared" si="2251"/>
        <v>0</v>
      </c>
      <c r="AJ3938" s="38">
        <f t="shared" si="2252"/>
        <v>0</v>
      </c>
      <c r="AK3938" s="38">
        <f t="shared" si="2253"/>
        <v>55626.67170377374</v>
      </c>
      <c r="AL3938" s="38">
        <f t="shared" si="2265"/>
        <v>0</v>
      </c>
      <c r="AM3938" s="38" t="str">
        <f t="shared" si="2254"/>
        <v>N</v>
      </c>
      <c r="AN3938" s="38">
        <f t="shared" si="2266"/>
        <v>0</v>
      </c>
      <c r="AO3938" s="39">
        <f t="shared" si="2267"/>
        <v>0</v>
      </c>
      <c r="AP3938" s="32"/>
    </row>
    <row r="3939" spans="1:42" x14ac:dyDescent="0.2">
      <c r="A3939" s="51">
        <v>42900</v>
      </c>
      <c r="B3939" s="52">
        <v>0</v>
      </c>
      <c r="C3939" s="52">
        <v>42.6</v>
      </c>
      <c r="D3939" s="38">
        <f t="shared" si="2238"/>
        <v>42.6</v>
      </c>
      <c r="E3939" s="38">
        <f t="shared" si="2239"/>
        <v>35</v>
      </c>
      <c r="F3939" s="38">
        <v>2.6333000000000002</v>
      </c>
      <c r="G3939" s="38">
        <v>-1.5167529999999999E-2</v>
      </c>
      <c r="H3939" s="38">
        <f t="shared" si="2240"/>
        <v>2.6181324700000004</v>
      </c>
      <c r="I3939" s="38">
        <f t="shared" si="2255"/>
        <v>7.6000000000000014</v>
      </c>
      <c r="J3939" s="38">
        <f t="shared" si="2256"/>
        <v>4.9818675300000006</v>
      </c>
      <c r="K3939" s="38">
        <f t="shared" si="2257"/>
        <v>0</v>
      </c>
      <c r="L3939" s="39">
        <f t="shared" si="2241"/>
        <v>0</v>
      </c>
      <c r="M3939" s="56">
        <f t="shared" si="2242"/>
        <v>0</v>
      </c>
      <c r="N3939" s="38">
        <f t="shared" si="2243"/>
        <v>0</v>
      </c>
      <c r="O3939" s="38">
        <f t="shared" si="2244"/>
        <v>0</v>
      </c>
      <c r="P3939" s="38">
        <f t="shared" si="2245"/>
        <v>0</v>
      </c>
      <c r="Q3939" s="38" t="s">
        <v>2</v>
      </c>
      <c r="R3939" s="38" t="s">
        <v>2</v>
      </c>
      <c r="S3939" s="38">
        <f t="shared" si="2272"/>
        <v>4.9818675300000006</v>
      </c>
      <c r="T3939" s="39">
        <f t="shared" si="2246"/>
        <v>249.23876578003839</v>
      </c>
      <c r="U3939" s="56">
        <f t="shared" si="2258"/>
        <v>55377.432937993704</v>
      </c>
      <c r="V3939" s="38">
        <f t="shared" si="2268"/>
        <v>0</v>
      </c>
      <c r="W3939" s="38">
        <f t="shared" si="2269"/>
        <v>249.23876578003546</v>
      </c>
      <c r="X3939" s="38">
        <f t="shared" si="2247"/>
        <v>0</v>
      </c>
      <c r="Y3939" s="38">
        <f t="shared" si="2259"/>
        <v>4.981867529999942</v>
      </c>
      <c r="Z3939" s="38">
        <f t="shared" si="2260"/>
        <v>0</v>
      </c>
      <c r="AA3939" s="39">
        <f t="shared" si="2261"/>
        <v>0</v>
      </c>
      <c r="AB3939" s="56">
        <f t="shared" si="2248"/>
        <v>35</v>
      </c>
      <c r="AC3939" s="38">
        <f t="shared" si="2270"/>
        <v>0</v>
      </c>
      <c r="AD3939" s="38">
        <f t="shared" si="2249"/>
        <v>7.6000000000000014</v>
      </c>
      <c r="AE3939" s="38">
        <f t="shared" si="2250"/>
        <v>2.6181324700000004</v>
      </c>
      <c r="AF3939" s="38">
        <f t="shared" si="2262"/>
        <v>0</v>
      </c>
      <c r="AG3939" s="38">
        <f t="shared" si="2263"/>
        <v>4.9818675300000024</v>
      </c>
      <c r="AH3939" s="38">
        <f t="shared" si="2264"/>
        <v>4.981867529999942</v>
      </c>
      <c r="AI3939" s="38">
        <f t="shared" si="2251"/>
        <v>0</v>
      </c>
      <c r="AJ3939" s="38">
        <f t="shared" si="2252"/>
        <v>0</v>
      </c>
      <c r="AK3939" s="38">
        <f t="shared" si="2253"/>
        <v>55377.432937993704</v>
      </c>
      <c r="AL3939" s="38">
        <f t="shared" si="2265"/>
        <v>0</v>
      </c>
      <c r="AM3939" s="38" t="str">
        <f t="shared" si="2254"/>
        <v>N</v>
      </c>
      <c r="AN3939" s="38">
        <f t="shared" si="2266"/>
        <v>0</v>
      </c>
      <c r="AO3939" s="39">
        <f t="shared" si="2267"/>
        <v>6.3948846218409017E-14</v>
      </c>
      <c r="AP3939" s="32"/>
    </row>
    <row r="3940" spans="1:42" x14ac:dyDescent="0.2">
      <c r="A3940" s="51">
        <v>42900.041666666664</v>
      </c>
      <c r="B3940" s="52">
        <f t="shared" ref="B3940:B3962" si="2273">B3939+1</f>
        <v>1</v>
      </c>
      <c r="C3940" s="52">
        <v>42.7</v>
      </c>
      <c r="D3940" s="38">
        <f t="shared" si="2238"/>
        <v>42.7</v>
      </c>
      <c r="E3940" s="38">
        <f t="shared" si="2239"/>
        <v>35</v>
      </c>
      <c r="F3940" s="38">
        <v>2.9676900000000002</v>
      </c>
      <c r="G3940" s="38">
        <v>-1.5167529999999999E-2</v>
      </c>
      <c r="H3940" s="38">
        <f t="shared" si="2240"/>
        <v>2.9525224700000003</v>
      </c>
      <c r="I3940" s="38">
        <f t="shared" si="2255"/>
        <v>7.7000000000000028</v>
      </c>
      <c r="J3940" s="38">
        <f t="shared" si="2256"/>
        <v>4.7474775300000029</v>
      </c>
      <c r="K3940" s="38">
        <f t="shared" si="2257"/>
        <v>0</v>
      </c>
      <c r="L3940" s="39">
        <f t="shared" si="2241"/>
        <v>0</v>
      </c>
      <c r="M3940" s="56">
        <f t="shared" si="2242"/>
        <v>0</v>
      </c>
      <c r="N3940" s="38">
        <f t="shared" si="2243"/>
        <v>0</v>
      </c>
      <c r="O3940" s="38">
        <f t="shared" si="2244"/>
        <v>0</v>
      </c>
      <c r="P3940" s="38">
        <f t="shared" si="2245"/>
        <v>0</v>
      </c>
      <c r="Q3940" s="38" t="s">
        <v>2</v>
      </c>
      <c r="R3940" s="38" t="s">
        <v>2</v>
      </c>
      <c r="S3940" s="38">
        <f t="shared" si="2272"/>
        <v>4.7474775300000029</v>
      </c>
      <c r="T3940" s="39">
        <f t="shared" si="2246"/>
        <v>237.51242541482546</v>
      </c>
      <c r="U3940" s="56">
        <f t="shared" si="2258"/>
        <v>55139.920512578879</v>
      </c>
      <c r="V3940" s="38">
        <f t="shared" si="2268"/>
        <v>0</v>
      </c>
      <c r="W3940" s="38">
        <f t="shared" si="2269"/>
        <v>237.51242541482497</v>
      </c>
      <c r="X3940" s="38">
        <f t="shared" si="2247"/>
        <v>0</v>
      </c>
      <c r="Y3940" s="38">
        <f t="shared" si="2259"/>
        <v>4.7474775299999932</v>
      </c>
      <c r="Z3940" s="38">
        <f t="shared" si="2260"/>
        <v>0</v>
      </c>
      <c r="AA3940" s="39">
        <f t="shared" si="2261"/>
        <v>0</v>
      </c>
      <c r="AB3940" s="56">
        <f t="shared" si="2248"/>
        <v>35</v>
      </c>
      <c r="AC3940" s="38">
        <f t="shared" si="2270"/>
        <v>0</v>
      </c>
      <c r="AD3940" s="38">
        <f t="shared" si="2249"/>
        <v>7.7000000000000028</v>
      </c>
      <c r="AE3940" s="38">
        <f t="shared" si="2250"/>
        <v>2.9525224700000003</v>
      </c>
      <c r="AF3940" s="38">
        <f t="shared" si="2262"/>
        <v>0</v>
      </c>
      <c r="AG3940" s="38">
        <f t="shared" si="2263"/>
        <v>4.7474775300000047</v>
      </c>
      <c r="AH3940" s="38">
        <f t="shared" si="2264"/>
        <v>4.7474775299999932</v>
      </c>
      <c r="AI3940" s="38">
        <f t="shared" si="2251"/>
        <v>0</v>
      </c>
      <c r="AJ3940" s="38">
        <f t="shared" si="2252"/>
        <v>0</v>
      </c>
      <c r="AK3940" s="38">
        <f t="shared" si="2253"/>
        <v>55139.920512578879</v>
      </c>
      <c r="AL3940" s="38">
        <f t="shared" si="2265"/>
        <v>0</v>
      </c>
      <c r="AM3940" s="38" t="str">
        <f t="shared" si="2254"/>
        <v>N</v>
      </c>
      <c r="AN3940" s="38">
        <f t="shared" si="2266"/>
        <v>0</v>
      </c>
      <c r="AO3940" s="39">
        <f t="shared" si="2267"/>
        <v>0</v>
      </c>
      <c r="AP3940" s="32"/>
    </row>
    <row r="3941" spans="1:42" x14ac:dyDescent="0.2">
      <c r="A3941" s="51">
        <v>42900.083333333336</v>
      </c>
      <c r="B3941" s="52">
        <f t="shared" si="2273"/>
        <v>2</v>
      </c>
      <c r="C3941" s="52">
        <v>39.799999999999997</v>
      </c>
      <c r="D3941" s="38">
        <f t="shared" si="2238"/>
        <v>39.799999999999997</v>
      </c>
      <c r="E3941" s="38">
        <f t="shared" si="2239"/>
        <v>35</v>
      </c>
      <c r="F3941" s="38">
        <v>4.7012799999999997</v>
      </c>
      <c r="G3941" s="38">
        <v>-1.5167529999999999E-2</v>
      </c>
      <c r="H3941" s="38">
        <f t="shared" si="2240"/>
        <v>4.6861124699999994</v>
      </c>
      <c r="I3941" s="38">
        <f t="shared" si="2255"/>
        <v>4.7999999999999972</v>
      </c>
      <c r="J3941" s="38">
        <f t="shared" si="2256"/>
        <v>0.11388752999999774</v>
      </c>
      <c r="K3941" s="38">
        <f t="shared" si="2257"/>
        <v>0</v>
      </c>
      <c r="L3941" s="39">
        <f t="shared" si="2241"/>
        <v>0</v>
      </c>
      <c r="M3941" s="56">
        <f t="shared" si="2242"/>
        <v>0</v>
      </c>
      <c r="N3941" s="38">
        <f t="shared" si="2243"/>
        <v>0</v>
      </c>
      <c r="O3941" s="38">
        <f t="shared" si="2244"/>
        <v>0</v>
      </c>
      <c r="P3941" s="38">
        <f t="shared" si="2245"/>
        <v>0</v>
      </c>
      <c r="Q3941" s="38" t="s">
        <v>2</v>
      </c>
      <c r="R3941" s="38" t="s">
        <v>2</v>
      </c>
      <c r="S3941" s="38">
        <f t="shared" si="2272"/>
        <v>0.11388752999999774</v>
      </c>
      <c r="T3941" s="39">
        <f t="shared" si="2246"/>
        <v>5.6977001584256355</v>
      </c>
      <c r="U3941" s="56">
        <f t="shared" si="2258"/>
        <v>55134.222812420456</v>
      </c>
      <c r="V3941" s="38">
        <f t="shared" si="2268"/>
        <v>0</v>
      </c>
      <c r="W3941" s="38">
        <f t="shared" si="2269"/>
        <v>5.6977001584236859</v>
      </c>
      <c r="X3941" s="38">
        <f t="shared" si="2247"/>
        <v>0</v>
      </c>
      <c r="Y3941" s="38">
        <f t="shared" si="2259"/>
        <v>0.11388752999995877</v>
      </c>
      <c r="Z3941" s="38">
        <f t="shared" si="2260"/>
        <v>0</v>
      </c>
      <c r="AA3941" s="39">
        <f t="shared" si="2261"/>
        <v>0</v>
      </c>
      <c r="AB3941" s="56">
        <f t="shared" si="2248"/>
        <v>35</v>
      </c>
      <c r="AC3941" s="38">
        <f t="shared" si="2270"/>
        <v>0</v>
      </c>
      <c r="AD3941" s="38">
        <f t="shared" si="2249"/>
        <v>4.7999999999999972</v>
      </c>
      <c r="AE3941" s="38">
        <f t="shared" si="2250"/>
        <v>4.6861124699999994</v>
      </c>
      <c r="AF3941" s="38">
        <f t="shared" si="2262"/>
        <v>0</v>
      </c>
      <c r="AG3941" s="38">
        <f t="shared" si="2263"/>
        <v>0.11388752999999951</v>
      </c>
      <c r="AH3941" s="38">
        <f t="shared" si="2264"/>
        <v>0.11388752999995877</v>
      </c>
      <c r="AI3941" s="38">
        <f t="shared" si="2251"/>
        <v>0</v>
      </c>
      <c r="AJ3941" s="38">
        <f t="shared" si="2252"/>
        <v>0</v>
      </c>
      <c r="AK3941" s="38">
        <f t="shared" si="2253"/>
        <v>55134.222812420456</v>
      </c>
      <c r="AL3941" s="38">
        <f t="shared" si="2265"/>
        <v>0</v>
      </c>
      <c r="AM3941" s="38" t="str">
        <f t="shared" si="2254"/>
        <v>N</v>
      </c>
      <c r="AN3941" s="38">
        <f t="shared" si="2266"/>
        <v>0</v>
      </c>
      <c r="AO3941" s="39">
        <f t="shared" si="2267"/>
        <v>0</v>
      </c>
      <c r="AP3941" s="32"/>
    </row>
    <row r="3942" spans="1:42" x14ac:dyDescent="0.2">
      <c r="A3942" s="51">
        <v>42900.125</v>
      </c>
      <c r="B3942" s="52">
        <f t="shared" si="2273"/>
        <v>3</v>
      </c>
      <c r="C3942" s="52">
        <v>37.5</v>
      </c>
      <c r="D3942" s="38">
        <f t="shared" si="2238"/>
        <v>37.5</v>
      </c>
      <c r="E3942" s="38">
        <f t="shared" si="2239"/>
        <v>35</v>
      </c>
      <c r="F3942" s="38">
        <v>6.0583400000000003</v>
      </c>
      <c r="G3942" s="38">
        <v>-1.5167529999999999E-2</v>
      </c>
      <c r="H3942" s="38">
        <f t="shared" si="2240"/>
        <v>6.04317247</v>
      </c>
      <c r="I3942" s="38">
        <f t="shared" si="2255"/>
        <v>2.5</v>
      </c>
      <c r="J3942" s="38">
        <f t="shared" si="2256"/>
        <v>0</v>
      </c>
      <c r="K3942" s="38">
        <f t="shared" si="2257"/>
        <v>3.54317247</v>
      </c>
      <c r="L3942" s="39">
        <f t="shared" si="2241"/>
        <v>3.54317247</v>
      </c>
      <c r="M3942" s="56">
        <f t="shared" si="2242"/>
        <v>59.587413470549343</v>
      </c>
      <c r="N3942" s="38">
        <f t="shared" si="2243"/>
        <v>1.0261055210180698</v>
      </c>
      <c r="O3942" s="38">
        <f t="shared" si="2244"/>
        <v>0.24019664382002989</v>
      </c>
      <c r="P3942" s="38">
        <f t="shared" si="2245"/>
        <v>3.3029758261799702</v>
      </c>
      <c r="Q3942" s="38" t="s">
        <v>2</v>
      </c>
      <c r="R3942" s="38" t="s">
        <v>2</v>
      </c>
      <c r="S3942" s="38">
        <f t="shared" si="2272"/>
        <v>0</v>
      </c>
      <c r="T3942" s="39">
        <f t="shared" si="2246"/>
        <v>0</v>
      </c>
      <c r="U3942" s="56">
        <f t="shared" si="2258"/>
        <v>55193.810225891008</v>
      </c>
      <c r="V3942" s="38">
        <f t="shared" si="2268"/>
        <v>59.587413470551837</v>
      </c>
      <c r="W3942" s="38">
        <f t="shared" si="2269"/>
        <v>0</v>
      </c>
      <c r="X3942" s="38">
        <f t="shared" si="2247"/>
        <v>3.5431724700001483</v>
      </c>
      <c r="Y3942" s="38">
        <f t="shared" si="2259"/>
        <v>0</v>
      </c>
      <c r="Z3942" s="38">
        <f t="shared" si="2260"/>
        <v>-1.4832579608992091E-13</v>
      </c>
      <c r="AA3942" s="39">
        <f t="shared" si="2261"/>
        <v>1.4832579608992091E-13</v>
      </c>
      <c r="AB3942" s="56">
        <f t="shared" si="2248"/>
        <v>35.000000000000149</v>
      </c>
      <c r="AC3942" s="38">
        <f t="shared" si="2270"/>
        <v>1.4921397450962104E-13</v>
      </c>
      <c r="AD3942" s="38">
        <f t="shared" si="2249"/>
        <v>2.4999999999998508</v>
      </c>
      <c r="AE3942" s="38">
        <f t="shared" si="2250"/>
        <v>2.4999999999998508</v>
      </c>
      <c r="AF3942" s="38">
        <f t="shared" si="2262"/>
        <v>3.5431724700001492</v>
      </c>
      <c r="AG3942" s="38">
        <f t="shared" si="2263"/>
        <v>0</v>
      </c>
      <c r="AH3942" s="38">
        <f t="shared" si="2264"/>
        <v>0</v>
      </c>
      <c r="AI3942" s="38">
        <f t="shared" si="2251"/>
        <v>3.5431724700001483</v>
      </c>
      <c r="AJ3942" s="38">
        <f t="shared" si="2252"/>
        <v>59.587413470551837</v>
      </c>
      <c r="AK3942" s="38">
        <f t="shared" si="2253"/>
        <v>55193.810225891008</v>
      </c>
      <c r="AL3942" s="38">
        <f t="shared" si="2265"/>
        <v>0</v>
      </c>
      <c r="AM3942" s="38" t="str">
        <f t="shared" si="2254"/>
        <v>N</v>
      </c>
      <c r="AN3942" s="38">
        <f t="shared" si="2266"/>
        <v>0</v>
      </c>
      <c r="AO3942" s="39">
        <f t="shared" si="2267"/>
        <v>0</v>
      </c>
      <c r="AP3942" s="32"/>
    </row>
    <row r="3943" spans="1:42" x14ac:dyDescent="0.2">
      <c r="A3943" s="51">
        <v>42900.166666666664</v>
      </c>
      <c r="B3943" s="52">
        <f t="shared" si="2273"/>
        <v>4</v>
      </c>
      <c r="C3943" s="52">
        <v>37.200000000000003</v>
      </c>
      <c r="D3943" s="38">
        <f t="shared" si="2238"/>
        <v>37.200000000000003</v>
      </c>
      <c r="E3943" s="38">
        <f t="shared" si="2239"/>
        <v>35</v>
      </c>
      <c r="F3943" s="38">
        <v>4.5395599999999998</v>
      </c>
      <c r="G3943" s="38">
        <v>-1.5167529999999999E-2</v>
      </c>
      <c r="H3943" s="38">
        <f t="shared" si="2240"/>
        <v>4.5243924699999996</v>
      </c>
      <c r="I3943" s="38">
        <f t="shared" si="2255"/>
        <v>2.2000000000000028</v>
      </c>
      <c r="J3943" s="38">
        <f t="shared" si="2256"/>
        <v>0</v>
      </c>
      <c r="K3943" s="38">
        <f t="shared" si="2257"/>
        <v>2.3243924699999967</v>
      </c>
      <c r="L3943" s="39">
        <f t="shared" si="2241"/>
        <v>2.3243924699999967</v>
      </c>
      <c r="M3943" s="56">
        <f t="shared" si="2242"/>
        <v>39.090542825797371</v>
      </c>
      <c r="N3943" s="38">
        <f t="shared" si="2243"/>
        <v>0.67314587891901989</v>
      </c>
      <c r="O3943" s="38">
        <f t="shared" si="2244"/>
        <v>0.15757383388524374</v>
      </c>
      <c r="P3943" s="38">
        <f t="shared" si="2245"/>
        <v>2.1668186361147526</v>
      </c>
      <c r="Q3943" s="38" t="s">
        <v>2</v>
      </c>
      <c r="R3943" s="38" t="s">
        <v>2</v>
      </c>
      <c r="S3943" s="38">
        <f t="shared" si="2272"/>
        <v>0</v>
      </c>
      <c r="T3943" s="39">
        <f t="shared" si="2246"/>
        <v>0</v>
      </c>
      <c r="U3943" s="56">
        <f t="shared" si="2258"/>
        <v>55232.900768716805</v>
      </c>
      <c r="V3943" s="38">
        <f t="shared" si="2268"/>
        <v>39.090542825797456</v>
      </c>
      <c r="W3943" s="38">
        <f t="shared" si="2269"/>
        <v>0</v>
      </c>
      <c r="X3943" s="38">
        <f t="shared" si="2247"/>
        <v>2.3243924700000016</v>
      </c>
      <c r="Y3943" s="38">
        <f t="shared" si="2259"/>
        <v>0</v>
      </c>
      <c r="Z3943" s="38">
        <f t="shared" si="2260"/>
        <v>-4.8849813083506888E-15</v>
      </c>
      <c r="AA3943" s="39">
        <f t="shared" si="2261"/>
        <v>4.8849813083506888E-15</v>
      </c>
      <c r="AB3943" s="56">
        <f t="shared" si="2248"/>
        <v>35.000000000000007</v>
      </c>
      <c r="AC3943" s="38">
        <f t="shared" si="2270"/>
        <v>-1.4210854715202004E-13</v>
      </c>
      <c r="AD3943" s="38">
        <f t="shared" si="2249"/>
        <v>2.1999999999999957</v>
      </c>
      <c r="AE3943" s="38">
        <f t="shared" si="2250"/>
        <v>2.1999999999999957</v>
      </c>
      <c r="AF3943" s="38">
        <f t="shared" si="2262"/>
        <v>2.3243924700000038</v>
      </c>
      <c r="AG3943" s="38">
        <f t="shared" si="2263"/>
        <v>0</v>
      </c>
      <c r="AH3943" s="38">
        <f t="shared" si="2264"/>
        <v>0</v>
      </c>
      <c r="AI3943" s="38">
        <f t="shared" si="2251"/>
        <v>2.3243924700000016</v>
      </c>
      <c r="AJ3943" s="38">
        <f t="shared" si="2252"/>
        <v>39.090542825797456</v>
      </c>
      <c r="AK3943" s="38">
        <f t="shared" si="2253"/>
        <v>55232.900768716805</v>
      </c>
      <c r="AL3943" s="38">
        <f t="shared" si="2265"/>
        <v>0</v>
      </c>
      <c r="AM3943" s="38" t="str">
        <f t="shared" si="2254"/>
        <v>N</v>
      </c>
      <c r="AN3943" s="38">
        <f t="shared" si="2266"/>
        <v>0</v>
      </c>
      <c r="AO3943" s="39">
        <f t="shared" si="2267"/>
        <v>0</v>
      </c>
      <c r="AP3943" s="32"/>
    </row>
    <row r="3944" spans="1:42" x14ac:dyDescent="0.2">
      <c r="A3944" s="51">
        <v>42900.208333333336</v>
      </c>
      <c r="B3944" s="52">
        <f t="shared" si="2273"/>
        <v>5</v>
      </c>
      <c r="C3944" s="52">
        <v>36.700000000000003</v>
      </c>
      <c r="D3944" s="38">
        <f t="shared" si="2238"/>
        <v>36.700000000000003</v>
      </c>
      <c r="E3944" s="38">
        <f t="shared" si="2239"/>
        <v>35</v>
      </c>
      <c r="F3944" s="38">
        <v>4.0769000000000002</v>
      </c>
      <c r="G3944" s="38">
        <v>-1.5167529999999999E-2</v>
      </c>
      <c r="H3944" s="38">
        <f t="shared" si="2240"/>
        <v>4.0617324699999999</v>
      </c>
      <c r="I3944" s="38">
        <f t="shared" si="2255"/>
        <v>1.7000000000000028</v>
      </c>
      <c r="J3944" s="38">
        <f t="shared" si="2256"/>
        <v>0</v>
      </c>
      <c r="K3944" s="38">
        <f t="shared" si="2257"/>
        <v>2.3617324699999971</v>
      </c>
      <c r="L3944" s="39">
        <f t="shared" si="2241"/>
        <v>2.3617324699999971</v>
      </c>
      <c r="M3944" s="56">
        <f t="shared" si="2242"/>
        <v>39.718509439849988</v>
      </c>
      <c r="N3944" s="38">
        <f t="shared" si="2243"/>
        <v>0.6839595721499383</v>
      </c>
      <c r="O3944" s="38">
        <f t="shared" si="2244"/>
        <v>0.16010516498926985</v>
      </c>
      <c r="P3944" s="38">
        <f t="shared" si="2245"/>
        <v>2.2016273050107276</v>
      </c>
      <c r="Q3944" s="38" t="s">
        <v>2</v>
      </c>
      <c r="R3944" s="38" t="s">
        <v>2</v>
      </c>
      <c r="S3944" s="38">
        <f t="shared" si="2272"/>
        <v>0</v>
      </c>
      <c r="T3944" s="39">
        <f t="shared" si="2246"/>
        <v>0</v>
      </c>
      <c r="U3944" s="56">
        <f t="shared" si="2258"/>
        <v>55272.619278156657</v>
      </c>
      <c r="V3944" s="38">
        <f t="shared" si="2268"/>
        <v>39.718509439851914</v>
      </c>
      <c r="W3944" s="38">
        <f t="shared" si="2269"/>
        <v>0</v>
      </c>
      <c r="X3944" s="38">
        <f t="shared" si="2247"/>
        <v>2.3617324700001117</v>
      </c>
      <c r="Y3944" s="38">
        <f t="shared" si="2259"/>
        <v>0</v>
      </c>
      <c r="Z3944" s="38">
        <f t="shared" si="2260"/>
        <v>-1.1457501614131615E-13</v>
      </c>
      <c r="AA3944" s="39">
        <f t="shared" si="2261"/>
        <v>1.1457501614131615E-13</v>
      </c>
      <c r="AB3944" s="56">
        <f t="shared" si="2248"/>
        <v>35.000000000000114</v>
      </c>
      <c r="AC3944" s="38">
        <f t="shared" si="2270"/>
        <v>1.0658141036401503E-13</v>
      </c>
      <c r="AD3944" s="38">
        <f t="shared" si="2249"/>
        <v>1.6999999999998892</v>
      </c>
      <c r="AE3944" s="38">
        <f t="shared" si="2250"/>
        <v>1.6999999999998892</v>
      </c>
      <c r="AF3944" s="38">
        <f t="shared" si="2262"/>
        <v>2.3617324700001108</v>
      </c>
      <c r="AG3944" s="38">
        <f t="shared" si="2263"/>
        <v>0</v>
      </c>
      <c r="AH3944" s="38">
        <f t="shared" si="2264"/>
        <v>0</v>
      </c>
      <c r="AI3944" s="38">
        <f t="shared" si="2251"/>
        <v>2.3617324700001117</v>
      </c>
      <c r="AJ3944" s="38">
        <f t="shared" si="2252"/>
        <v>39.718509439851914</v>
      </c>
      <c r="AK3944" s="38">
        <f t="shared" si="2253"/>
        <v>55272.619278156657</v>
      </c>
      <c r="AL3944" s="38">
        <f t="shared" si="2265"/>
        <v>0</v>
      </c>
      <c r="AM3944" s="38" t="str">
        <f t="shared" si="2254"/>
        <v>N</v>
      </c>
      <c r="AN3944" s="38">
        <f t="shared" si="2266"/>
        <v>0</v>
      </c>
      <c r="AO3944" s="39">
        <f t="shared" si="2267"/>
        <v>0</v>
      </c>
      <c r="AP3944" s="32"/>
    </row>
    <row r="3945" spans="1:42" x14ac:dyDescent="0.2">
      <c r="A3945" s="51">
        <v>42900.25</v>
      </c>
      <c r="B3945" s="52">
        <f t="shared" si="2273"/>
        <v>6</v>
      </c>
      <c r="C3945" s="52">
        <v>38.4</v>
      </c>
      <c r="D3945" s="38">
        <f t="shared" si="2238"/>
        <v>38.4</v>
      </c>
      <c r="E3945" s="38">
        <f t="shared" si="2239"/>
        <v>35</v>
      </c>
      <c r="F3945" s="38">
        <v>3.9133100000000001</v>
      </c>
      <c r="G3945" s="38">
        <v>1.0327833</v>
      </c>
      <c r="H3945" s="38">
        <f t="shared" si="2240"/>
        <v>4.9460933000000002</v>
      </c>
      <c r="I3945" s="38">
        <f t="shared" si="2255"/>
        <v>3.3999999999999986</v>
      </c>
      <c r="J3945" s="38">
        <f t="shared" si="2256"/>
        <v>0</v>
      </c>
      <c r="K3945" s="38">
        <f t="shared" si="2257"/>
        <v>1.5460933000000017</v>
      </c>
      <c r="L3945" s="39">
        <f t="shared" si="2241"/>
        <v>1.5460933000000017</v>
      </c>
      <c r="M3945" s="56">
        <f t="shared" si="2242"/>
        <v>26.001472271302159</v>
      </c>
      <c r="N3945" s="38">
        <f t="shared" si="2243"/>
        <v>0.4477498300101232</v>
      </c>
      <c r="O3945" s="38">
        <f t="shared" si="2244"/>
        <v>0.10481183877922685</v>
      </c>
      <c r="P3945" s="38">
        <f t="shared" si="2245"/>
        <v>1.4412814612207749</v>
      </c>
      <c r="Q3945" s="38" t="s">
        <v>2</v>
      </c>
      <c r="R3945" s="38" t="s">
        <v>2</v>
      </c>
      <c r="S3945" s="38">
        <f t="shared" si="2272"/>
        <v>0</v>
      </c>
      <c r="T3945" s="39">
        <f t="shared" si="2246"/>
        <v>0</v>
      </c>
      <c r="U3945" s="56">
        <f t="shared" si="2258"/>
        <v>55298.620750427959</v>
      </c>
      <c r="V3945" s="38">
        <f t="shared" si="2268"/>
        <v>26.001472271302191</v>
      </c>
      <c r="W3945" s="38">
        <f t="shared" si="2269"/>
        <v>0</v>
      </c>
      <c r="X3945" s="38">
        <f t="shared" si="2247"/>
        <v>1.5460933000000037</v>
      </c>
      <c r="Y3945" s="38">
        <f t="shared" si="2259"/>
        <v>0</v>
      </c>
      <c r="Z3945" s="38">
        <f t="shared" si="2260"/>
        <v>-1.9984014443252818E-15</v>
      </c>
      <c r="AA3945" s="39">
        <f t="shared" si="2261"/>
        <v>1.9984014443252818E-15</v>
      </c>
      <c r="AB3945" s="56">
        <f t="shared" si="2248"/>
        <v>35</v>
      </c>
      <c r="AC3945" s="38">
        <f t="shared" si="2270"/>
        <v>-1.1368683772161603E-13</v>
      </c>
      <c r="AD3945" s="38">
        <f t="shared" si="2249"/>
        <v>3.3999999999999986</v>
      </c>
      <c r="AE3945" s="38">
        <f t="shared" si="2250"/>
        <v>3.3999999999999986</v>
      </c>
      <c r="AF3945" s="38">
        <f t="shared" si="2262"/>
        <v>1.5460933000000017</v>
      </c>
      <c r="AG3945" s="38">
        <f t="shared" si="2263"/>
        <v>0</v>
      </c>
      <c r="AH3945" s="38">
        <f t="shared" si="2264"/>
        <v>0</v>
      </c>
      <c r="AI3945" s="38">
        <f t="shared" si="2251"/>
        <v>1.5460933000000037</v>
      </c>
      <c r="AJ3945" s="38">
        <f t="shared" si="2252"/>
        <v>26.001472271302191</v>
      </c>
      <c r="AK3945" s="38">
        <f t="shared" si="2253"/>
        <v>55298.620750427959</v>
      </c>
      <c r="AL3945" s="38">
        <f t="shared" si="2265"/>
        <v>-1.9984014443252818E-15</v>
      </c>
      <c r="AM3945" s="38" t="str">
        <f t="shared" si="2254"/>
        <v>N</v>
      </c>
      <c r="AN3945" s="38">
        <f t="shared" si="2266"/>
        <v>0</v>
      </c>
      <c r="AO3945" s="39">
        <f t="shared" si="2267"/>
        <v>0</v>
      </c>
      <c r="AP3945" s="32"/>
    </row>
    <row r="3946" spans="1:42" x14ac:dyDescent="0.2">
      <c r="A3946" s="51">
        <v>42900.291666666664</v>
      </c>
      <c r="B3946" s="52">
        <f t="shared" si="2273"/>
        <v>7</v>
      </c>
      <c r="C3946" s="52">
        <v>37.9</v>
      </c>
      <c r="D3946" s="38">
        <f t="shared" si="2238"/>
        <v>37.9</v>
      </c>
      <c r="E3946" s="38">
        <f t="shared" si="2239"/>
        <v>35</v>
      </c>
      <c r="F3946" s="38">
        <v>4.7067100000000002</v>
      </c>
      <c r="G3946" s="38">
        <v>5.8972949999999997</v>
      </c>
      <c r="H3946" s="38">
        <f t="shared" si="2240"/>
        <v>10.604005000000001</v>
      </c>
      <c r="I3946" s="38">
        <f t="shared" si="2255"/>
        <v>2.8999999999999986</v>
      </c>
      <c r="J3946" s="38">
        <f t="shared" si="2256"/>
        <v>0</v>
      </c>
      <c r="K3946" s="38">
        <f t="shared" si="2257"/>
        <v>7.7040050000000022</v>
      </c>
      <c r="L3946" s="39">
        <f t="shared" si="2241"/>
        <v>7.7040050000000022</v>
      </c>
      <c r="M3946" s="56">
        <f t="shared" si="2242"/>
        <v>129.56234425533893</v>
      </c>
      <c r="N3946" s="38">
        <f t="shared" si="2243"/>
        <v>2.2310858789357257</v>
      </c>
      <c r="O3946" s="38">
        <f t="shared" si="2244"/>
        <v>0.52226533160344002</v>
      </c>
      <c r="P3946" s="38">
        <f t="shared" si="2245"/>
        <v>7.1817396683965606</v>
      </c>
      <c r="Q3946" s="38" t="s">
        <v>2</v>
      </c>
      <c r="R3946" s="38" t="s">
        <v>2</v>
      </c>
      <c r="S3946" s="38">
        <f t="shared" si="2272"/>
        <v>0</v>
      </c>
      <c r="T3946" s="39">
        <f t="shared" si="2246"/>
        <v>0</v>
      </c>
      <c r="U3946" s="56">
        <f t="shared" si="2258"/>
        <v>55428.1830946833</v>
      </c>
      <c r="V3946" s="38">
        <f t="shared" si="2268"/>
        <v>129.56234425534058</v>
      </c>
      <c r="W3946" s="38">
        <f t="shared" si="2269"/>
        <v>0</v>
      </c>
      <c r="X3946" s="38">
        <f t="shared" si="2247"/>
        <v>7.704005000000099</v>
      </c>
      <c r="Y3946" s="38">
        <f t="shared" si="2259"/>
        <v>0</v>
      </c>
      <c r="Z3946" s="38">
        <f t="shared" si="2260"/>
        <v>-9.681144774731365E-14</v>
      </c>
      <c r="AA3946" s="39">
        <f t="shared" si="2261"/>
        <v>9.681144774731365E-14</v>
      </c>
      <c r="AB3946" s="56">
        <f t="shared" si="2248"/>
        <v>35.000000000000099</v>
      </c>
      <c r="AC3946" s="38">
        <f t="shared" si="2270"/>
        <v>9.9475983006414026E-14</v>
      </c>
      <c r="AD3946" s="38">
        <f t="shared" si="2249"/>
        <v>2.8999999999998991</v>
      </c>
      <c r="AE3946" s="38">
        <f t="shared" si="2250"/>
        <v>2.8999999999998991</v>
      </c>
      <c r="AF3946" s="38">
        <f t="shared" si="2262"/>
        <v>7.7040050000001017</v>
      </c>
      <c r="AG3946" s="38">
        <f t="shared" si="2263"/>
        <v>0</v>
      </c>
      <c r="AH3946" s="38">
        <f t="shared" si="2264"/>
        <v>0</v>
      </c>
      <c r="AI3946" s="38">
        <f t="shared" si="2251"/>
        <v>7.704005000000099</v>
      </c>
      <c r="AJ3946" s="38">
        <f t="shared" si="2252"/>
        <v>129.56234425534058</v>
      </c>
      <c r="AK3946" s="38">
        <f t="shared" si="2253"/>
        <v>55428.1830946833</v>
      </c>
      <c r="AL3946" s="38">
        <f t="shared" si="2265"/>
        <v>0</v>
      </c>
      <c r="AM3946" s="38" t="str">
        <f t="shared" si="2254"/>
        <v>Y</v>
      </c>
      <c r="AN3946" s="38">
        <f t="shared" si="2266"/>
        <v>0</v>
      </c>
      <c r="AO3946" s="39">
        <f t="shared" si="2267"/>
        <v>0</v>
      </c>
      <c r="AP3946" s="32"/>
    </row>
    <row r="3947" spans="1:42" x14ac:dyDescent="0.2">
      <c r="A3947" s="51">
        <v>42900.333333333336</v>
      </c>
      <c r="B3947" s="52">
        <f t="shared" si="2273"/>
        <v>8</v>
      </c>
      <c r="C3947" s="52">
        <v>40.299999999999997</v>
      </c>
      <c r="D3947" s="38">
        <f t="shared" si="2238"/>
        <v>40.299999999999997</v>
      </c>
      <c r="E3947" s="38">
        <f t="shared" si="2239"/>
        <v>35</v>
      </c>
      <c r="F3947" s="38">
        <v>3.5641099999999999</v>
      </c>
      <c r="G3947" s="38">
        <v>16.538190000000004</v>
      </c>
      <c r="H3947" s="38">
        <f t="shared" si="2240"/>
        <v>20.102300000000003</v>
      </c>
      <c r="I3947" s="38">
        <f t="shared" si="2255"/>
        <v>5.2999999999999972</v>
      </c>
      <c r="J3947" s="38">
        <f t="shared" si="2256"/>
        <v>0</v>
      </c>
      <c r="K3947" s="38">
        <f t="shared" si="2257"/>
        <v>14.802300000000006</v>
      </c>
      <c r="L3947" s="39">
        <f t="shared" si="2241"/>
        <v>14.802300000000006</v>
      </c>
      <c r="M3947" s="56">
        <f t="shared" si="2242"/>
        <v>248.9381417030238</v>
      </c>
      <c r="N3947" s="38">
        <f t="shared" si="2243"/>
        <v>4.2867576677027461</v>
      </c>
      <c r="O3947" s="38">
        <f t="shared" si="2244"/>
        <v>1.0034687306139602</v>
      </c>
      <c r="P3947" s="38">
        <f t="shared" si="2245"/>
        <v>13.798831269386046</v>
      </c>
      <c r="Q3947" s="38" t="s">
        <v>2</v>
      </c>
      <c r="R3947" s="38" t="s">
        <v>2</v>
      </c>
      <c r="S3947" s="38">
        <f t="shared" si="2272"/>
        <v>0</v>
      </c>
      <c r="T3947" s="39">
        <f t="shared" si="2246"/>
        <v>0</v>
      </c>
      <c r="U3947" s="56">
        <f t="shared" si="2258"/>
        <v>55677.121236386323</v>
      </c>
      <c r="V3947" s="38">
        <f t="shared" si="2268"/>
        <v>248.93814170302358</v>
      </c>
      <c r="W3947" s="38">
        <f t="shared" si="2269"/>
        <v>0</v>
      </c>
      <c r="X3947" s="38">
        <f t="shared" si="2247"/>
        <v>14.802299999999992</v>
      </c>
      <c r="Y3947" s="38">
        <f t="shared" si="2259"/>
        <v>0</v>
      </c>
      <c r="Z3947" s="38">
        <f t="shared" si="2260"/>
        <v>1.4210854715202004E-14</v>
      </c>
      <c r="AA3947" s="39">
        <f t="shared" si="2261"/>
        <v>-1.4210854715202004E-14</v>
      </c>
      <c r="AB3947" s="56">
        <f t="shared" si="2248"/>
        <v>34.999999999999986</v>
      </c>
      <c r="AC3947" s="38">
        <f t="shared" si="2270"/>
        <v>-1.1368683772161603E-13</v>
      </c>
      <c r="AD3947" s="38">
        <f t="shared" si="2249"/>
        <v>5.3000000000000114</v>
      </c>
      <c r="AE3947" s="38">
        <f t="shared" si="2250"/>
        <v>5.3000000000000114</v>
      </c>
      <c r="AF3947" s="38">
        <f t="shared" si="2262"/>
        <v>14.802299999999992</v>
      </c>
      <c r="AG3947" s="38">
        <f t="shared" si="2263"/>
        <v>0</v>
      </c>
      <c r="AH3947" s="38">
        <f t="shared" si="2264"/>
        <v>0</v>
      </c>
      <c r="AI3947" s="38">
        <f t="shared" si="2251"/>
        <v>14.802299999999992</v>
      </c>
      <c r="AJ3947" s="38">
        <f t="shared" si="2252"/>
        <v>248.93814170302358</v>
      </c>
      <c r="AK3947" s="38">
        <f t="shared" si="2253"/>
        <v>55677.121236386323</v>
      </c>
      <c r="AL3947" s="38">
        <f t="shared" si="2265"/>
        <v>0</v>
      </c>
      <c r="AM3947" s="38" t="str">
        <f t="shared" si="2254"/>
        <v>Y</v>
      </c>
      <c r="AN3947" s="38">
        <f t="shared" si="2266"/>
        <v>0</v>
      </c>
      <c r="AO3947" s="39">
        <f t="shared" si="2267"/>
        <v>0</v>
      </c>
      <c r="AP3947" s="32"/>
    </row>
    <row r="3948" spans="1:42" x14ac:dyDescent="0.2">
      <c r="A3948" s="51">
        <v>42900.375</v>
      </c>
      <c r="B3948" s="52">
        <f t="shared" si="2273"/>
        <v>9</v>
      </c>
      <c r="C3948" s="52">
        <v>43.5</v>
      </c>
      <c r="D3948" s="38">
        <f t="shared" si="2238"/>
        <v>43.5</v>
      </c>
      <c r="E3948" s="38">
        <f t="shared" si="2239"/>
        <v>35</v>
      </c>
      <c r="F3948" s="38">
        <v>6.2063899999999999</v>
      </c>
      <c r="G3948" s="38">
        <v>23.986919999999998</v>
      </c>
      <c r="H3948" s="38">
        <f t="shared" si="2240"/>
        <v>30.193309999999997</v>
      </c>
      <c r="I3948" s="38">
        <f t="shared" si="2255"/>
        <v>8.5</v>
      </c>
      <c r="J3948" s="38">
        <f t="shared" si="2256"/>
        <v>0</v>
      </c>
      <c r="K3948" s="38">
        <f t="shared" si="2257"/>
        <v>21.693309999999997</v>
      </c>
      <c r="L3948" s="39">
        <f t="shared" si="2241"/>
        <v>21.454425684355236</v>
      </c>
      <c r="M3948" s="56">
        <f t="shared" si="2242"/>
        <v>360.81047277578585</v>
      </c>
      <c r="N3948" s="38">
        <f t="shared" si="2243"/>
        <v>6.2132184733837654</v>
      </c>
      <c r="O3948" s="38">
        <f t="shared" si="2244"/>
        <v>1.4544256843552343</v>
      </c>
      <c r="P3948" s="38">
        <f t="shared" si="2245"/>
        <v>20</v>
      </c>
      <c r="Q3948" s="38" t="s">
        <v>2</v>
      </c>
      <c r="R3948" s="38" t="s">
        <v>2</v>
      </c>
      <c r="S3948" s="38">
        <f t="shared" si="2272"/>
        <v>0</v>
      </c>
      <c r="T3948" s="39">
        <f t="shared" si="2246"/>
        <v>0</v>
      </c>
      <c r="U3948" s="56">
        <f t="shared" si="2258"/>
        <v>56037.931709162112</v>
      </c>
      <c r="V3948" s="38">
        <f t="shared" si="2268"/>
        <v>360.81047277578909</v>
      </c>
      <c r="W3948" s="38">
        <f t="shared" si="2269"/>
        <v>0</v>
      </c>
      <c r="X3948" s="38">
        <f t="shared" si="2247"/>
        <v>21.454425684355428</v>
      </c>
      <c r="Y3948" s="38">
        <f t="shared" si="2259"/>
        <v>0</v>
      </c>
      <c r="Z3948" s="38">
        <f t="shared" si="2260"/>
        <v>0.2388843156445688</v>
      </c>
      <c r="AA3948" s="39">
        <f t="shared" si="2261"/>
        <v>-0.2388843156445688</v>
      </c>
      <c r="AB3948" s="56">
        <f t="shared" si="2248"/>
        <v>34.761115684355431</v>
      </c>
      <c r="AC3948" s="38">
        <f t="shared" si="2270"/>
        <v>-0.23888431564455459</v>
      </c>
      <c r="AD3948" s="38">
        <f t="shared" si="2249"/>
        <v>8.7388843156445688</v>
      </c>
      <c r="AE3948" s="38">
        <f t="shared" si="2250"/>
        <v>8.7388843156445688</v>
      </c>
      <c r="AF3948" s="38">
        <f t="shared" si="2262"/>
        <v>21.454425684355428</v>
      </c>
      <c r="AG3948" s="38">
        <f t="shared" si="2263"/>
        <v>0</v>
      </c>
      <c r="AH3948" s="38">
        <f t="shared" si="2264"/>
        <v>0</v>
      </c>
      <c r="AI3948" s="38">
        <f t="shared" si="2251"/>
        <v>21.454425684355428</v>
      </c>
      <c r="AJ3948" s="38">
        <f t="shared" si="2252"/>
        <v>360.81047277578909</v>
      </c>
      <c r="AK3948" s="38">
        <f t="shared" si="2253"/>
        <v>56037.931709162112</v>
      </c>
      <c r="AL3948" s="38">
        <f t="shared" si="2265"/>
        <v>0</v>
      </c>
      <c r="AM3948" s="38" t="str">
        <f t="shared" si="2254"/>
        <v>Y</v>
      </c>
      <c r="AN3948" s="38">
        <f t="shared" si="2266"/>
        <v>0</v>
      </c>
      <c r="AO3948" s="39">
        <f t="shared" si="2267"/>
        <v>0</v>
      </c>
      <c r="AP3948" s="32"/>
    </row>
    <row r="3949" spans="1:42" x14ac:dyDescent="0.2">
      <c r="A3949" s="51">
        <v>42900.416666666664</v>
      </c>
      <c r="B3949" s="52">
        <f t="shared" si="2273"/>
        <v>10</v>
      </c>
      <c r="C3949" s="52">
        <v>45.5</v>
      </c>
      <c r="D3949" s="38">
        <f t="shared" si="2238"/>
        <v>45.5</v>
      </c>
      <c r="E3949" s="38">
        <f t="shared" si="2239"/>
        <v>35</v>
      </c>
      <c r="F3949" s="38">
        <v>9.35318</v>
      </c>
      <c r="G3949" s="38">
        <v>31.683910000000001</v>
      </c>
      <c r="H3949" s="38">
        <f t="shared" si="2240"/>
        <v>41.037089999999999</v>
      </c>
      <c r="I3949" s="38">
        <f t="shared" si="2255"/>
        <v>10.5</v>
      </c>
      <c r="J3949" s="38">
        <f t="shared" si="2256"/>
        <v>0</v>
      </c>
      <c r="K3949" s="38">
        <f t="shared" si="2257"/>
        <v>30.537089999999999</v>
      </c>
      <c r="L3949" s="39">
        <f t="shared" si="2241"/>
        <v>21.454425684355236</v>
      </c>
      <c r="M3949" s="56">
        <f t="shared" si="2242"/>
        <v>360.81047277578585</v>
      </c>
      <c r="N3949" s="38">
        <f t="shared" si="2243"/>
        <v>6.2132184733837654</v>
      </c>
      <c r="O3949" s="38">
        <f t="shared" si="2244"/>
        <v>1.4544256843552343</v>
      </c>
      <c r="P3949" s="38">
        <f t="shared" si="2245"/>
        <v>20</v>
      </c>
      <c r="Q3949" s="38" t="s">
        <v>2</v>
      </c>
      <c r="R3949" s="38" t="s">
        <v>2</v>
      </c>
      <c r="S3949" s="38">
        <f t="shared" si="2272"/>
        <v>0</v>
      </c>
      <c r="T3949" s="39">
        <f t="shared" si="2246"/>
        <v>0</v>
      </c>
      <c r="U3949" s="56">
        <f t="shared" si="2258"/>
        <v>56398.742181937901</v>
      </c>
      <c r="V3949" s="38">
        <f t="shared" si="2268"/>
        <v>360.81047277578909</v>
      </c>
      <c r="W3949" s="38">
        <f t="shared" si="2269"/>
        <v>0</v>
      </c>
      <c r="X3949" s="38">
        <f t="shared" si="2247"/>
        <v>21.454425684355428</v>
      </c>
      <c r="Y3949" s="38">
        <f t="shared" si="2259"/>
        <v>0</v>
      </c>
      <c r="Z3949" s="38">
        <f t="shared" si="2260"/>
        <v>9.0826643156445712</v>
      </c>
      <c r="AA3949" s="39">
        <f t="shared" si="2261"/>
        <v>-9.0826643156445712</v>
      </c>
      <c r="AB3949" s="56">
        <f t="shared" si="2248"/>
        <v>25.917335684355429</v>
      </c>
      <c r="AC3949" s="38">
        <f t="shared" si="2270"/>
        <v>-8.8437800000000024</v>
      </c>
      <c r="AD3949" s="38">
        <f t="shared" si="2249"/>
        <v>19.582664315644571</v>
      </c>
      <c r="AE3949" s="38">
        <f t="shared" si="2250"/>
        <v>19.582664315644571</v>
      </c>
      <c r="AF3949" s="38">
        <f t="shared" si="2262"/>
        <v>21.454425684355428</v>
      </c>
      <c r="AG3949" s="38">
        <f t="shared" si="2263"/>
        <v>0</v>
      </c>
      <c r="AH3949" s="38">
        <f t="shared" si="2264"/>
        <v>0</v>
      </c>
      <c r="AI3949" s="38">
        <f t="shared" si="2251"/>
        <v>21.454425684355428</v>
      </c>
      <c r="AJ3949" s="38">
        <f t="shared" si="2252"/>
        <v>360.81047277578909</v>
      </c>
      <c r="AK3949" s="38">
        <f t="shared" si="2253"/>
        <v>56398.742181937901</v>
      </c>
      <c r="AL3949" s="38">
        <f t="shared" si="2265"/>
        <v>0</v>
      </c>
      <c r="AM3949" s="38" t="str">
        <f t="shared" si="2254"/>
        <v>Y</v>
      </c>
      <c r="AN3949" s="38">
        <f t="shared" si="2266"/>
        <v>0</v>
      </c>
      <c r="AO3949" s="39">
        <f t="shared" si="2267"/>
        <v>0</v>
      </c>
      <c r="AP3949" s="32"/>
    </row>
    <row r="3950" spans="1:42" x14ac:dyDescent="0.2">
      <c r="A3950" s="51">
        <v>42900.458333333336</v>
      </c>
      <c r="B3950" s="52">
        <f t="shared" si="2273"/>
        <v>11</v>
      </c>
      <c r="C3950" s="52">
        <v>47.2</v>
      </c>
      <c r="D3950" s="38">
        <f t="shared" si="2238"/>
        <v>47.2</v>
      </c>
      <c r="E3950" s="38">
        <f t="shared" si="2239"/>
        <v>35</v>
      </c>
      <c r="F3950" s="38">
        <v>8.6153499999999994</v>
      </c>
      <c r="G3950" s="38">
        <v>34.750039999999998</v>
      </c>
      <c r="H3950" s="38">
        <f t="shared" si="2240"/>
        <v>43.365389999999998</v>
      </c>
      <c r="I3950" s="38">
        <f t="shared" si="2255"/>
        <v>12.200000000000003</v>
      </c>
      <c r="J3950" s="38">
        <f t="shared" si="2256"/>
        <v>0</v>
      </c>
      <c r="K3950" s="38">
        <f t="shared" si="2257"/>
        <v>31.165389999999995</v>
      </c>
      <c r="L3950" s="39">
        <f t="shared" si="2241"/>
        <v>21.454425684355236</v>
      </c>
      <c r="M3950" s="56">
        <f t="shared" si="2242"/>
        <v>360.81047277578585</v>
      </c>
      <c r="N3950" s="38">
        <f t="shared" si="2243"/>
        <v>6.2132184733837654</v>
      </c>
      <c r="O3950" s="38">
        <f t="shared" si="2244"/>
        <v>1.4544256843552343</v>
      </c>
      <c r="P3950" s="38">
        <f t="shared" si="2245"/>
        <v>20</v>
      </c>
      <c r="Q3950" s="38" t="s">
        <v>2</v>
      </c>
      <c r="R3950" s="38" t="s">
        <v>2</v>
      </c>
      <c r="S3950" s="38">
        <f t="shared" si="2272"/>
        <v>0</v>
      </c>
      <c r="T3950" s="39">
        <f t="shared" si="2246"/>
        <v>0</v>
      </c>
      <c r="U3950" s="56">
        <f t="shared" si="2258"/>
        <v>56759.552654713691</v>
      </c>
      <c r="V3950" s="38">
        <f t="shared" si="2268"/>
        <v>360.81047277578909</v>
      </c>
      <c r="W3950" s="38">
        <f t="shared" si="2269"/>
        <v>0</v>
      </c>
      <c r="X3950" s="38">
        <f t="shared" si="2247"/>
        <v>21.454425684355428</v>
      </c>
      <c r="Y3950" s="38">
        <f t="shared" si="2259"/>
        <v>0</v>
      </c>
      <c r="Z3950" s="38">
        <f t="shared" si="2260"/>
        <v>9.7109643156445671</v>
      </c>
      <c r="AA3950" s="39">
        <f t="shared" si="2261"/>
        <v>-9.7109643156445671</v>
      </c>
      <c r="AB3950" s="56">
        <f t="shared" si="2248"/>
        <v>25.289035684355433</v>
      </c>
      <c r="AC3950" s="38">
        <f t="shared" si="2270"/>
        <v>-0.62829999999999586</v>
      </c>
      <c r="AD3950" s="38">
        <f t="shared" si="2249"/>
        <v>21.91096431564457</v>
      </c>
      <c r="AE3950" s="38">
        <f t="shared" si="2250"/>
        <v>21.91096431564457</v>
      </c>
      <c r="AF3950" s="38">
        <f t="shared" si="2262"/>
        <v>21.454425684355428</v>
      </c>
      <c r="AG3950" s="38">
        <f t="shared" si="2263"/>
        <v>0</v>
      </c>
      <c r="AH3950" s="38">
        <f t="shared" si="2264"/>
        <v>0</v>
      </c>
      <c r="AI3950" s="38">
        <f t="shared" si="2251"/>
        <v>21.454425684355428</v>
      </c>
      <c r="AJ3950" s="38">
        <f t="shared" si="2252"/>
        <v>360.81047277578909</v>
      </c>
      <c r="AK3950" s="38">
        <f t="shared" si="2253"/>
        <v>56759.552654713691</v>
      </c>
      <c r="AL3950" s="38">
        <f t="shared" si="2265"/>
        <v>0</v>
      </c>
      <c r="AM3950" s="38" t="str">
        <f t="shared" si="2254"/>
        <v>Y</v>
      </c>
      <c r="AN3950" s="38">
        <f t="shared" si="2266"/>
        <v>0</v>
      </c>
      <c r="AO3950" s="39">
        <f t="shared" si="2267"/>
        <v>0</v>
      </c>
      <c r="AP3950" s="32"/>
    </row>
    <row r="3951" spans="1:42" x14ac:dyDescent="0.2">
      <c r="A3951" s="51">
        <v>42900.5</v>
      </c>
      <c r="B3951" s="52">
        <f t="shared" si="2273"/>
        <v>12</v>
      </c>
      <c r="C3951" s="52">
        <v>49.1</v>
      </c>
      <c r="D3951" s="38">
        <f t="shared" si="2238"/>
        <v>49.1</v>
      </c>
      <c r="E3951" s="38">
        <f t="shared" si="2239"/>
        <v>35</v>
      </c>
      <c r="F3951" s="38">
        <v>8.9684500000000007</v>
      </c>
      <c r="G3951" s="38">
        <v>34.627890000000001</v>
      </c>
      <c r="H3951" s="38">
        <f t="shared" si="2240"/>
        <v>43.596339999999998</v>
      </c>
      <c r="I3951" s="38">
        <f t="shared" si="2255"/>
        <v>14.100000000000001</v>
      </c>
      <c r="J3951" s="38">
        <f t="shared" si="2256"/>
        <v>0</v>
      </c>
      <c r="K3951" s="38">
        <f t="shared" si="2257"/>
        <v>29.496339999999996</v>
      </c>
      <c r="L3951" s="39">
        <f t="shared" si="2241"/>
        <v>21.454425684355236</v>
      </c>
      <c r="M3951" s="56">
        <f t="shared" si="2242"/>
        <v>360.81047277578585</v>
      </c>
      <c r="N3951" s="38">
        <f t="shared" si="2243"/>
        <v>6.2132184733837654</v>
      </c>
      <c r="O3951" s="38">
        <f t="shared" si="2244"/>
        <v>1.4544256843552343</v>
      </c>
      <c r="P3951" s="38">
        <f t="shared" si="2245"/>
        <v>20</v>
      </c>
      <c r="Q3951" s="38" t="s">
        <v>2</v>
      </c>
      <c r="R3951" s="38" t="s">
        <v>2</v>
      </c>
      <c r="S3951" s="38">
        <f t="shared" si="2272"/>
        <v>0</v>
      </c>
      <c r="T3951" s="39">
        <f t="shared" si="2246"/>
        <v>0</v>
      </c>
      <c r="U3951" s="56">
        <f t="shared" si="2258"/>
        <v>57120.36312748948</v>
      </c>
      <c r="V3951" s="38">
        <f t="shared" si="2268"/>
        <v>360.81047277578909</v>
      </c>
      <c r="W3951" s="38">
        <f t="shared" si="2269"/>
        <v>0</v>
      </c>
      <c r="X3951" s="38">
        <f t="shared" si="2247"/>
        <v>21.454425684355428</v>
      </c>
      <c r="Y3951" s="38">
        <f t="shared" si="2259"/>
        <v>0</v>
      </c>
      <c r="Z3951" s="38">
        <f t="shared" si="2260"/>
        <v>8.0419143156445685</v>
      </c>
      <c r="AA3951" s="39">
        <f t="shared" si="2261"/>
        <v>-8.0419143156445685</v>
      </c>
      <c r="AB3951" s="56">
        <f t="shared" si="2248"/>
        <v>26.958085684355432</v>
      </c>
      <c r="AC3951" s="38">
        <f t="shared" si="2270"/>
        <v>1.6690499999999986</v>
      </c>
      <c r="AD3951" s="38">
        <f t="shared" si="2249"/>
        <v>22.14191431564457</v>
      </c>
      <c r="AE3951" s="38">
        <f t="shared" si="2250"/>
        <v>22.14191431564457</v>
      </c>
      <c r="AF3951" s="38">
        <f t="shared" si="2262"/>
        <v>21.454425684355428</v>
      </c>
      <c r="AG3951" s="38">
        <f t="shared" si="2263"/>
        <v>0</v>
      </c>
      <c r="AH3951" s="38">
        <f t="shared" si="2264"/>
        <v>0</v>
      </c>
      <c r="AI3951" s="38">
        <f t="shared" si="2251"/>
        <v>21.454425684355428</v>
      </c>
      <c r="AJ3951" s="38">
        <f t="shared" si="2252"/>
        <v>360.81047277578909</v>
      </c>
      <c r="AK3951" s="38">
        <f t="shared" si="2253"/>
        <v>57120.36312748948</v>
      </c>
      <c r="AL3951" s="38">
        <f t="shared" si="2265"/>
        <v>0</v>
      </c>
      <c r="AM3951" s="38" t="str">
        <f t="shared" si="2254"/>
        <v>Y</v>
      </c>
      <c r="AN3951" s="38">
        <f t="shared" si="2266"/>
        <v>0</v>
      </c>
      <c r="AO3951" s="39">
        <f t="shared" si="2267"/>
        <v>0</v>
      </c>
      <c r="AP3951" s="32"/>
    </row>
    <row r="3952" spans="1:42" x14ac:dyDescent="0.2">
      <c r="A3952" s="51">
        <v>42900.541666666664</v>
      </c>
      <c r="B3952" s="52">
        <f t="shared" si="2273"/>
        <v>13</v>
      </c>
      <c r="C3952" s="52">
        <v>49.8</v>
      </c>
      <c r="D3952" s="38">
        <f t="shared" si="2238"/>
        <v>49.8</v>
      </c>
      <c r="E3952" s="38">
        <f t="shared" si="2239"/>
        <v>35</v>
      </c>
      <c r="F3952" s="38">
        <v>8.7454999999999998</v>
      </c>
      <c r="G3952" s="38">
        <v>34.249430000000004</v>
      </c>
      <c r="H3952" s="38">
        <f t="shared" si="2240"/>
        <v>42.994930000000004</v>
      </c>
      <c r="I3952" s="38">
        <f t="shared" si="2255"/>
        <v>14.799999999999997</v>
      </c>
      <c r="J3952" s="38">
        <f t="shared" si="2256"/>
        <v>0</v>
      </c>
      <c r="K3952" s="38">
        <f t="shared" si="2257"/>
        <v>28.194930000000006</v>
      </c>
      <c r="L3952" s="39">
        <f t="shared" si="2241"/>
        <v>21.454425684355236</v>
      </c>
      <c r="M3952" s="56">
        <f t="shared" si="2242"/>
        <v>360.81047277578585</v>
      </c>
      <c r="N3952" s="38">
        <f t="shared" si="2243"/>
        <v>6.2132184733837654</v>
      </c>
      <c r="O3952" s="38">
        <f t="shared" si="2244"/>
        <v>1.4544256843552343</v>
      </c>
      <c r="P3952" s="38">
        <f t="shared" si="2245"/>
        <v>20</v>
      </c>
      <c r="Q3952" s="38" t="s">
        <v>2</v>
      </c>
      <c r="R3952" s="38" t="s">
        <v>2</v>
      </c>
      <c r="S3952" s="38">
        <f t="shared" si="2272"/>
        <v>0</v>
      </c>
      <c r="T3952" s="39">
        <f t="shared" si="2246"/>
        <v>0</v>
      </c>
      <c r="U3952" s="56">
        <f t="shared" si="2258"/>
        <v>57481.173600265269</v>
      </c>
      <c r="V3952" s="38">
        <f t="shared" si="2268"/>
        <v>360.81047277578909</v>
      </c>
      <c r="W3952" s="38">
        <f t="shared" si="2269"/>
        <v>0</v>
      </c>
      <c r="X3952" s="38">
        <f t="shared" si="2247"/>
        <v>21.454425684355428</v>
      </c>
      <c r="Y3952" s="38">
        <f t="shared" si="2259"/>
        <v>0</v>
      </c>
      <c r="Z3952" s="38">
        <f t="shared" si="2260"/>
        <v>6.7405043156445785</v>
      </c>
      <c r="AA3952" s="39">
        <f t="shared" si="2261"/>
        <v>-6.7405043156445785</v>
      </c>
      <c r="AB3952" s="56">
        <f t="shared" si="2248"/>
        <v>28.259495684355421</v>
      </c>
      <c r="AC3952" s="38">
        <f t="shared" si="2270"/>
        <v>1.30140999999999</v>
      </c>
      <c r="AD3952" s="38">
        <f t="shared" si="2249"/>
        <v>21.540504315644576</v>
      </c>
      <c r="AE3952" s="38">
        <f t="shared" si="2250"/>
        <v>21.540504315644576</v>
      </c>
      <c r="AF3952" s="38">
        <f t="shared" si="2262"/>
        <v>21.454425684355428</v>
      </c>
      <c r="AG3952" s="38">
        <f t="shared" si="2263"/>
        <v>0</v>
      </c>
      <c r="AH3952" s="38">
        <f t="shared" si="2264"/>
        <v>0</v>
      </c>
      <c r="AI3952" s="38">
        <f t="shared" si="2251"/>
        <v>21.454425684355428</v>
      </c>
      <c r="AJ3952" s="38">
        <f t="shared" si="2252"/>
        <v>360.81047277578909</v>
      </c>
      <c r="AK3952" s="38">
        <f t="shared" si="2253"/>
        <v>57481.173600265269</v>
      </c>
      <c r="AL3952" s="38">
        <f t="shared" si="2265"/>
        <v>0</v>
      </c>
      <c r="AM3952" s="38" t="str">
        <f t="shared" si="2254"/>
        <v>Y</v>
      </c>
      <c r="AN3952" s="38">
        <f t="shared" si="2266"/>
        <v>0</v>
      </c>
      <c r="AO3952" s="39">
        <f t="shared" si="2267"/>
        <v>0</v>
      </c>
      <c r="AP3952" s="32"/>
    </row>
    <row r="3953" spans="1:42" x14ac:dyDescent="0.2">
      <c r="A3953" s="51">
        <v>42900.583333333336</v>
      </c>
      <c r="B3953" s="52">
        <f t="shared" si="2273"/>
        <v>14</v>
      </c>
      <c r="C3953" s="52">
        <v>49.8</v>
      </c>
      <c r="D3953" s="38">
        <f t="shared" si="2238"/>
        <v>49.8</v>
      </c>
      <c r="E3953" s="38">
        <f t="shared" si="2239"/>
        <v>35</v>
      </c>
      <c r="F3953" s="38">
        <v>8.2000600000000006</v>
      </c>
      <c r="G3953" s="38">
        <v>25.594900000000003</v>
      </c>
      <c r="H3953" s="38">
        <f t="shared" si="2240"/>
        <v>33.794960000000003</v>
      </c>
      <c r="I3953" s="38">
        <f t="shared" si="2255"/>
        <v>14.799999999999997</v>
      </c>
      <c r="J3953" s="38">
        <f t="shared" si="2256"/>
        <v>0</v>
      </c>
      <c r="K3953" s="38">
        <f t="shared" si="2257"/>
        <v>18.994960000000006</v>
      </c>
      <c r="L3953" s="39">
        <f t="shared" si="2241"/>
        <v>18.994960000000006</v>
      </c>
      <c r="M3953" s="56">
        <f t="shared" si="2242"/>
        <v>319.44833195674107</v>
      </c>
      <c r="N3953" s="38">
        <f t="shared" si="2243"/>
        <v>5.5009552858479394</v>
      </c>
      <c r="O3953" s="38">
        <f t="shared" si="2244"/>
        <v>1.2876950473414905</v>
      </c>
      <c r="P3953" s="38">
        <f t="shared" si="2245"/>
        <v>17.707264952658516</v>
      </c>
      <c r="Q3953" s="38" t="s">
        <v>2</v>
      </c>
      <c r="R3953" s="38" t="s">
        <v>2</v>
      </c>
      <c r="S3953" s="38">
        <f t="shared" si="2272"/>
        <v>0</v>
      </c>
      <c r="T3953" s="39">
        <f t="shared" si="2246"/>
        <v>0</v>
      </c>
      <c r="U3953" s="56">
        <f t="shared" si="2258"/>
        <v>57800.621932222013</v>
      </c>
      <c r="V3953" s="38">
        <f t="shared" si="2268"/>
        <v>319.44833195674437</v>
      </c>
      <c r="W3953" s="38">
        <f t="shared" si="2269"/>
        <v>0</v>
      </c>
      <c r="X3953" s="38">
        <f t="shared" si="2247"/>
        <v>18.994960000000198</v>
      </c>
      <c r="Y3953" s="38">
        <f t="shared" si="2259"/>
        <v>0</v>
      </c>
      <c r="Z3953" s="38">
        <f t="shared" si="2260"/>
        <v>-1.9184653865522705E-13</v>
      </c>
      <c r="AA3953" s="39">
        <f t="shared" si="2261"/>
        <v>1.9184653865522705E-13</v>
      </c>
      <c r="AB3953" s="56">
        <f t="shared" si="2248"/>
        <v>35.000000000000192</v>
      </c>
      <c r="AC3953" s="38">
        <f t="shared" si="2270"/>
        <v>6.7405043156447704</v>
      </c>
      <c r="AD3953" s="38">
        <f t="shared" si="2249"/>
        <v>14.799999999999805</v>
      </c>
      <c r="AE3953" s="38">
        <f t="shared" si="2250"/>
        <v>14.799999999999805</v>
      </c>
      <c r="AF3953" s="38">
        <f t="shared" si="2262"/>
        <v>18.994960000000198</v>
      </c>
      <c r="AG3953" s="38">
        <f t="shared" si="2263"/>
        <v>0</v>
      </c>
      <c r="AH3953" s="38">
        <f t="shared" si="2264"/>
        <v>0</v>
      </c>
      <c r="AI3953" s="38">
        <f t="shared" si="2251"/>
        <v>18.994960000000198</v>
      </c>
      <c r="AJ3953" s="38">
        <f t="shared" si="2252"/>
        <v>319.44833195674437</v>
      </c>
      <c r="AK3953" s="38">
        <f t="shared" si="2253"/>
        <v>57800.621932222013</v>
      </c>
      <c r="AL3953" s="38">
        <f t="shared" si="2265"/>
        <v>0</v>
      </c>
      <c r="AM3953" s="38" t="str">
        <f t="shared" si="2254"/>
        <v>Y</v>
      </c>
      <c r="AN3953" s="38">
        <f t="shared" si="2266"/>
        <v>0</v>
      </c>
      <c r="AO3953" s="39">
        <f t="shared" si="2267"/>
        <v>0</v>
      </c>
      <c r="AP3953" s="32"/>
    </row>
    <row r="3954" spans="1:42" x14ac:dyDescent="0.2">
      <c r="A3954" s="51">
        <v>42900.625</v>
      </c>
      <c r="B3954" s="52">
        <f t="shared" si="2273"/>
        <v>15</v>
      </c>
      <c r="C3954" s="52">
        <v>48.6</v>
      </c>
      <c r="D3954" s="38">
        <f t="shared" si="2238"/>
        <v>48.6</v>
      </c>
      <c r="E3954" s="38">
        <f t="shared" si="2239"/>
        <v>35</v>
      </c>
      <c r="F3954" s="38">
        <v>4.6581700000000001</v>
      </c>
      <c r="G3954" s="38">
        <v>22.877330000000001</v>
      </c>
      <c r="H3954" s="38">
        <f t="shared" si="2240"/>
        <v>27.535499999999999</v>
      </c>
      <c r="I3954" s="38">
        <f t="shared" si="2255"/>
        <v>13.600000000000001</v>
      </c>
      <c r="J3954" s="38">
        <f t="shared" si="2256"/>
        <v>0</v>
      </c>
      <c r="K3954" s="38">
        <f t="shared" si="2257"/>
        <v>13.935499999999998</v>
      </c>
      <c r="L3954" s="39">
        <f t="shared" si="2241"/>
        <v>13.935499999999998</v>
      </c>
      <c r="M3954" s="56">
        <f t="shared" si="2242"/>
        <v>234.36070568104188</v>
      </c>
      <c r="N3954" s="38">
        <f t="shared" si="2243"/>
        <v>4.035731709144633</v>
      </c>
      <c r="O3954" s="38">
        <f t="shared" si="2244"/>
        <v>0.94470713980062793</v>
      </c>
      <c r="P3954" s="38">
        <f t="shared" si="2245"/>
        <v>12.99079286019937</v>
      </c>
      <c r="Q3954" s="38" t="s">
        <v>2</v>
      </c>
      <c r="R3954" s="38" t="s">
        <v>2</v>
      </c>
      <c r="S3954" s="38">
        <f t="shared" si="2272"/>
        <v>0</v>
      </c>
      <c r="T3954" s="39">
        <f t="shared" si="2246"/>
        <v>0</v>
      </c>
      <c r="U3954" s="56">
        <f t="shared" si="2258"/>
        <v>58034.982637903056</v>
      </c>
      <c r="V3954" s="38">
        <f t="shared" si="2268"/>
        <v>234.36070568104333</v>
      </c>
      <c r="W3954" s="38">
        <f t="shared" si="2269"/>
        <v>0</v>
      </c>
      <c r="X3954" s="38">
        <f t="shared" si="2247"/>
        <v>13.935500000000083</v>
      </c>
      <c r="Y3954" s="38">
        <f t="shared" si="2259"/>
        <v>0</v>
      </c>
      <c r="Z3954" s="38">
        <f t="shared" si="2260"/>
        <v>-8.5265128291212022E-14</v>
      </c>
      <c r="AA3954" s="39">
        <f t="shared" si="2261"/>
        <v>8.5265128291212022E-14</v>
      </c>
      <c r="AB3954" s="56">
        <f t="shared" si="2248"/>
        <v>35.000000000000085</v>
      </c>
      <c r="AC3954" s="38">
        <f t="shared" si="2270"/>
        <v>-1.0658141036401503E-13</v>
      </c>
      <c r="AD3954" s="38">
        <f t="shared" si="2249"/>
        <v>13.599999999999916</v>
      </c>
      <c r="AE3954" s="38">
        <f t="shared" si="2250"/>
        <v>13.599999999999916</v>
      </c>
      <c r="AF3954" s="38">
        <f t="shared" si="2262"/>
        <v>13.935500000000083</v>
      </c>
      <c r="AG3954" s="38">
        <f t="shared" si="2263"/>
        <v>0</v>
      </c>
      <c r="AH3954" s="38">
        <f t="shared" si="2264"/>
        <v>0</v>
      </c>
      <c r="AI3954" s="38">
        <f t="shared" si="2251"/>
        <v>13.935500000000083</v>
      </c>
      <c r="AJ3954" s="38">
        <f t="shared" si="2252"/>
        <v>234.36070568104333</v>
      </c>
      <c r="AK3954" s="38">
        <f t="shared" si="2253"/>
        <v>58034.982637903056</v>
      </c>
      <c r="AL3954" s="38">
        <f t="shared" si="2265"/>
        <v>0</v>
      </c>
      <c r="AM3954" s="38" t="str">
        <f t="shared" si="2254"/>
        <v>Y</v>
      </c>
      <c r="AN3954" s="38">
        <f t="shared" si="2266"/>
        <v>0</v>
      </c>
      <c r="AO3954" s="39">
        <f t="shared" si="2267"/>
        <v>0</v>
      </c>
      <c r="AP3954" s="32"/>
    </row>
    <row r="3955" spans="1:42" x14ac:dyDescent="0.2">
      <c r="A3955" s="51">
        <v>42900.666666666664</v>
      </c>
      <c r="B3955" s="52">
        <f t="shared" si="2273"/>
        <v>16</v>
      </c>
      <c r="C3955" s="52">
        <v>49.7</v>
      </c>
      <c r="D3955" s="38">
        <f t="shared" si="2238"/>
        <v>49.7</v>
      </c>
      <c r="E3955" s="38">
        <f t="shared" si="2239"/>
        <v>35</v>
      </c>
      <c r="F3955" s="38">
        <v>4.02163</v>
      </c>
      <c r="G3955" s="38">
        <v>11.83948</v>
      </c>
      <c r="H3955" s="38">
        <f t="shared" si="2240"/>
        <v>15.86111</v>
      </c>
      <c r="I3955" s="38">
        <f t="shared" si="2255"/>
        <v>14.700000000000003</v>
      </c>
      <c r="J3955" s="38">
        <f t="shared" si="2256"/>
        <v>0</v>
      </c>
      <c r="K3955" s="38">
        <f t="shared" si="2257"/>
        <v>1.1611099999999972</v>
      </c>
      <c r="L3955" s="39">
        <f t="shared" si="2241"/>
        <v>1.1611099999999972</v>
      </c>
      <c r="M3955" s="56">
        <f t="shared" si="2242"/>
        <v>19.527003621923427</v>
      </c>
      <c r="N3955" s="38">
        <f t="shared" si="2243"/>
        <v>0.33625836495317096</v>
      </c>
      <c r="O3955" s="38">
        <f t="shared" si="2244"/>
        <v>7.871327954460941E-2</v>
      </c>
      <c r="P3955" s="38">
        <f t="shared" si="2245"/>
        <v>1.0823967204553879</v>
      </c>
      <c r="Q3955" s="38" t="s">
        <v>2</v>
      </c>
      <c r="R3955" s="38" t="s">
        <v>2</v>
      </c>
      <c r="S3955" s="38">
        <f t="shared" si="2272"/>
        <v>0</v>
      </c>
      <c r="T3955" s="39">
        <f t="shared" si="2246"/>
        <v>0</v>
      </c>
      <c r="U3955" s="56">
        <f t="shared" si="2258"/>
        <v>58054.509641524979</v>
      </c>
      <c r="V3955" s="38">
        <f t="shared" si="2268"/>
        <v>19.527003621922631</v>
      </c>
      <c r="W3955" s="38">
        <f t="shared" si="2269"/>
        <v>0</v>
      </c>
      <c r="X3955" s="38">
        <f t="shared" si="2247"/>
        <v>1.1611099999999499</v>
      </c>
      <c r="Y3955" s="38">
        <f t="shared" si="2259"/>
        <v>0</v>
      </c>
      <c r="Z3955" s="38">
        <f t="shared" si="2260"/>
        <v>4.7295500849031669E-14</v>
      </c>
      <c r="AA3955" s="39">
        <f t="shared" si="2261"/>
        <v>-4.7295500849031669E-14</v>
      </c>
      <c r="AB3955" s="56">
        <f t="shared" si="2248"/>
        <v>34.99999999999995</v>
      </c>
      <c r="AC3955" s="38">
        <f t="shared" si="2270"/>
        <v>-1.3500311979441904E-13</v>
      </c>
      <c r="AD3955" s="38">
        <f t="shared" si="2249"/>
        <v>14.700000000000053</v>
      </c>
      <c r="AE3955" s="38">
        <f t="shared" si="2250"/>
        <v>14.700000000000053</v>
      </c>
      <c r="AF3955" s="38">
        <f t="shared" si="2262"/>
        <v>1.1611099999999475</v>
      </c>
      <c r="AG3955" s="38">
        <f t="shared" si="2263"/>
        <v>0</v>
      </c>
      <c r="AH3955" s="38">
        <f t="shared" si="2264"/>
        <v>0</v>
      </c>
      <c r="AI3955" s="38">
        <f t="shared" si="2251"/>
        <v>1.1611099999999499</v>
      </c>
      <c r="AJ3955" s="38">
        <f t="shared" si="2252"/>
        <v>19.527003621922631</v>
      </c>
      <c r="AK3955" s="38">
        <f t="shared" si="2253"/>
        <v>58054.509641524979</v>
      </c>
      <c r="AL3955" s="38">
        <f t="shared" si="2265"/>
        <v>-2.4424906541753444E-15</v>
      </c>
      <c r="AM3955" s="38" t="str">
        <f t="shared" si="2254"/>
        <v>N</v>
      </c>
      <c r="AN3955" s="38">
        <f t="shared" si="2266"/>
        <v>0</v>
      </c>
      <c r="AO3955" s="39">
        <f t="shared" si="2267"/>
        <v>0</v>
      </c>
      <c r="AP3955" s="32"/>
    </row>
    <row r="3956" spans="1:42" x14ac:dyDescent="0.2">
      <c r="A3956" s="51">
        <v>42900.708333333336</v>
      </c>
      <c r="B3956" s="52">
        <f t="shared" si="2273"/>
        <v>17</v>
      </c>
      <c r="C3956" s="52">
        <v>50.8</v>
      </c>
      <c r="D3956" s="38">
        <f t="shared" si="2238"/>
        <v>50.8</v>
      </c>
      <c r="E3956" s="38">
        <f t="shared" si="2239"/>
        <v>35</v>
      </c>
      <c r="F3956" s="38">
        <v>4.47011</v>
      </c>
      <c r="G3956" s="38">
        <v>5.8270439999999999</v>
      </c>
      <c r="H3956" s="38">
        <f t="shared" si="2240"/>
        <v>10.297153999999999</v>
      </c>
      <c r="I3956" s="38">
        <f t="shared" si="2255"/>
        <v>15.799999999999997</v>
      </c>
      <c r="J3956" s="38">
        <f t="shared" si="2256"/>
        <v>5.5028459999999981</v>
      </c>
      <c r="K3956" s="38">
        <f t="shared" si="2257"/>
        <v>0</v>
      </c>
      <c r="L3956" s="39">
        <f t="shared" si="2241"/>
        <v>0</v>
      </c>
      <c r="M3956" s="56">
        <f t="shared" si="2242"/>
        <v>0</v>
      </c>
      <c r="N3956" s="38">
        <f t="shared" si="2243"/>
        <v>0</v>
      </c>
      <c r="O3956" s="38">
        <f t="shared" si="2244"/>
        <v>0</v>
      </c>
      <c r="P3956" s="38">
        <f t="shared" si="2245"/>
        <v>0</v>
      </c>
      <c r="Q3956" s="38" t="s">
        <v>2</v>
      </c>
      <c r="R3956" s="38" t="s">
        <v>2</v>
      </c>
      <c r="S3956" s="38">
        <f t="shared" si="2272"/>
        <v>5.5028459999999981</v>
      </c>
      <c r="T3956" s="39">
        <f t="shared" si="2246"/>
        <v>275.30289335445667</v>
      </c>
      <c r="U3956" s="56">
        <f t="shared" si="2258"/>
        <v>57779.206748170523</v>
      </c>
      <c r="V3956" s="38">
        <f t="shared" si="2268"/>
        <v>0</v>
      </c>
      <c r="W3956" s="38">
        <f t="shared" si="2269"/>
        <v>275.30289335445559</v>
      </c>
      <c r="X3956" s="38">
        <f t="shared" si="2247"/>
        <v>0</v>
      </c>
      <c r="Y3956" s="38">
        <f t="shared" si="2259"/>
        <v>5.5028459999999768</v>
      </c>
      <c r="Z3956" s="38">
        <f t="shared" si="2260"/>
        <v>0</v>
      </c>
      <c r="AA3956" s="39">
        <f t="shared" si="2261"/>
        <v>0</v>
      </c>
      <c r="AB3956" s="56">
        <f t="shared" si="2248"/>
        <v>35</v>
      </c>
      <c r="AC3956" s="38">
        <f t="shared" si="2270"/>
        <v>0</v>
      </c>
      <c r="AD3956" s="38">
        <f t="shared" si="2249"/>
        <v>15.799999999999997</v>
      </c>
      <c r="AE3956" s="38">
        <f t="shared" si="2250"/>
        <v>10.297153999999999</v>
      </c>
      <c r="AF3956" s="38">
        <f t="shared" si="2262"/>
        <v>0</v>
      </c>
      <c r="AG3956" s="38">
        <f t="shared" si="2263"/>
        <v>5.5028459999999981</v>
      </c>
      <c r="AH3956" s="38">
        <f t="shared" si="2264"/>
        <v>5.5028459999999768</v>
      </c>
      <c r="AI3956" s="38">
        <f t="shared" si="2251"/>
        <v>0</v>
      </c>
      <c r="AJ3956" s="38">
        <f t="shared" si="2252"/>
        <v>0</v>
      </c>
      <c r="AK3956" s="38">
        <f t="shared" si="2253"/>
        <v>57779.206748170523</v>
      </c>
      <c r="AL3956" s="38">
        <f t="shared" si="2265"/>
        <v>0</v>
      </c>
      <c r="AM3956" s="38" t="str">
        <f t="shared" si="2254"/>
        <v>N</v>
      </c>
      <c r="AN3956" s="38">
        <f t="shared" si="2266"/>
        <v>0</v>
      </c>
      <c r="AO3956" s="39">
        <f t="shared" si="2267"/>
        <v>0</v>
      </c>
      <c r="AP3956" s="32"/>
    </row>
    <row r="3957" spans="1:42" x14ac:dyDescent="0.2">
      <c r="A3957" s="51">
        <v>42900.75</v>
      </c>
      <c r="B3957" s="52">
        <f t="shared" si="2273"/>
        <v>18</v>
      </c>
      <c r="C3957" s="52">
        <v>50.1</v>
      </c>
      <c r="D3957" s="38">
        <f t="shared" si="2238"/>
        <v>50.1</v>
      </c>
      <c r="E3957" s="38">
        <f t="shared" si="2239"/>
        <v>35</v>
      </c>
      <c r="F3957" s="38">
        <v>2.9746999999999999</v>
      </c>
      <c r="G3957" s="38">
        <v>0.59103416999999991</v>
      </c>
      <c r="H3957" s="38">
        <f t="shared" si="2240"/>
        <v>3.5657341699999998</v>
      </c>
      <c r="I3957" s="38">
        <f t="shared" si="2255"/>
        <v>15.100000000000001</v>
      </c>
      <c r="J3957" s="38">
        <f t="shared" si="2256"/>
        <v>11.534265830000002</v>
      </c>
      <c r="K3957" s="38">
        <f t="shared" si="2257"/>
        <v>0</v>
      </c>
      <c r="L3957" s="39">
        <f t="shared" si="2241"/>
        <v>0</v>
      </c>
      <c r="M3957" s="56">
        <f t="shared" si="2242"/>
        <v>0</v>
      </c>
      <c r="N3957" s="38">
        <f t="shared" si="2243"/>
        <v>0</v>
      </c>
      <c r="O3957" s="38">
        <f t="shared" si="2244"/>
        <v>0</v>
      </c>
      <c r="P3957" s="38">
        <f t="shared" si="2245"/>
        <v>0</v>
      </c>
      <c r="Q3957" s="38" t="s">
        <v>2</v>
      </c>
      <c r="R3957" s="38" t="s">
        <v>2</v>
      </c>
      <c r="S3957" s="38">
        <f t="shared" si="2272"/>
        <v>11.534265830000002</v>
      </c>
      <c r="T3957" s="39">
        <f t="shared" si="2246"/>
        <v>577.04990394396748</v>
      </c>
      <c r="U3957" s="56">
        <f t="shared" si="2258"/>
        <v>57202.156844226556</v>
      </c>
      <c r="V3957" s="38">
        <f t="shared" si="2268"/>
        <v>0</v>
      </c>
      <c r="W3957" s="38">
        <f t="shared" si="2269"/>
        <v>577.04990394396737</v>
      </c>
      <c r="X3957" s="38">
        <f t="shared" si="2247"/>
        <v>0</v>
      </c>
      <c r="Y3957" s="38">
        <f t="shared" si="2259"/>
        <v>11.534265830000001</v>
      </c>
      <c r="Z3957" s="38">
        <f t="shared" si="2260"/>
        <v>0</v>
      </c>
      <c r="AA3957" s="39">
        <f t="shared" si="2261"/>
        <v>0</v>
      </c>
      <c r="AB3957" s="56">
        <f t="shared" si="2248"/>
        <v>35</v>
      </c>
      <c r="AC3957" s="38">
        <f t="shared" si="2270"/>
        <v>0</v>
      </c>
      <c r="AD3957" s="38">
        <f t="shared" si="2249"/>
        <v>15.100000000000001</v>
      </c>
      <c r="AE3957" s="38">
        <f t="shared" si="2250"/>
        <v>3.5657341699999998</v>
      </c>
      <c r="AF3957" s="38">
        <f t="shared" si="2262"/>
        <v>0</v>
      </c>
      <c r="AG3957" s="38">
        <f t="shared" si="2263"/>
        <v>11.534265830000002</v>
      </c>
      <c r="AH3957" s="38">
        <f t="shared" si="2264"/>
        <v>11.534265830000001</v>
      </c>
      <c r="AI3957" s="38">
        <f t="shared" si="2251"/>
        <v>0</v>
      </c>
      <c r="AJ3957" s="38">
        <f t="shared" si="2252"/>
        <v>0</v>
      </c>
      <c r="AK3957" s="38">
        <f t="shared" si="2253"/>
        <v>57202.156844226556</v>
      </c>
      <c r="AL3957" s="38">
        <f t="shared" si="2265"/>
        <v>0</v>
      </c>
      <c r="AM3957" s="38" t="str">
        <f t="shared" si="2254"/>
        <v>N</v>
      </c>
      <c r="AN3957" s="38">
        <f t="shared" si="2266"/>
        <v>0</v>
      </c>
      <c r="AO3957" s="39">
        <f t="shared" si="2267"/>
        <v>0</v>
      </c>
      <c r="AP3957" s="32"/>
    </row>
    <row r="3958" spans="1:42" x14ac:dyDescent="0.2">
      <c r="A3958" s="51">
        <v>42900.791666666664</v>
      </c>
      <c r="B3958" s="52">
        <f t="shared" si="2273"/>
        <v>19</v>
      </c>
      <c r="C3958" s="52">
        <v>49.4</v>
      </c>
      <c r="D3958" s="38">
        <f t="shared" si="2238"/>
        <v>49.4</v>
      </c>
      <c r="E3958" s="38">
        <f t="shared" si="2239"/>
        <v>35</v>
      </c>
      <c r="F3958" s="38">
        <v>2.2871100000000002</v>
      </c>
      <c r="G3958" s="38">
        <v>-1.5167529999999999E-2</v>
      </c>
      <c r="H3958" s="38">
        <f t="shared" si="2240"/>
        <v>2.2719424700000004</v>
      </c>
      <c r="I3958" s="38">
        <f t="shared" si="2255"/>
        <v>14.399999999999999</v>
      </c>
      <c r="J3958" s="38">
        <f t="shared" si="2256"/>
        <v>12.128057529999998</v>
      </c>
      <c r="K3958" s="38">
        <f t="shared" si="2257"/>
        <v>0</v>
      </c>
      <c r="L3958" s="39">
        <f t="shared" si="2241"/>
        <v>0</v>
      </c>
      <c r="M3958" s="56">
        <f t="shared" si="2242"/>
        <v>0</v>
      </c>
      <c r="N3958" s="38">
        <f t="shared" si="2243"/>
        <v>0</v>
      </c>
      <c r="O3958" s="38">
        <f t="shared" si="2244"/>
        <v>0</v>
      </c>
      <c r="P3958" s="38">
        <f t="shared" si="2245"/>
        <v>0</v>
      </c>
      <c r="Q3958" s="38" t="s">
        <v>2</v>
      </c>
      <c r="R3958" s="38" t="s">
        <v>2</v>
      </c>
      <c r="S3958" s="38">
        <f t="shared" si="2272"/>
        <v>12.128057529999998</v>
      </c>
      <c r="T3958" s="39">
        <f t="shared" si="2246"/>
        <v>606.75681797715322</v>
      </c>
      <c r="U3958" s="56">
        <f t="shared" si="2258"/>
        <v>56595.400026249401</v>
      </c>
      <c r="V3958" s="38">
        <f t="shared" si="2268"/>
        <v>0</v>
      </c>
      <c r="W3958" s="38">
        <f t="shared" si="2269"/>
        <v>606.75681797715515</v>
      </c>
      <c r="X3958" s="38">
        <f t="shared" si="2247"/>
        <v>0</v>
      </c>
      <c r="Y3958" s="38">
        <f t="shared" si="2259"/>
        <v>12.128057530000037</v>
      </c>
      <c r="Z3958" s="38">
        <f t="shared" si="2260"/>
        <v>0</v>
      </c>
      <c r="AA3958" s="39">
        <f t="shared" si="2261"/>
        <v>0</v>
      </c>
      <c r="AB3958" s="56">
        <f t="shared" si="2248"/>
        <v>35</v>
      </c>
      <c r="AC3958" s="38">
        <f t="shared" si="2270"/>
        <v>0</v>
      </c>
      <c r="AD3958" s="38">
        <f t="shared" si="2249"/>
        <v>14.399999999999999</v>
      </c>
      <c r="AE3958" s="38">
        <f t="shared" si="2250"/>
        <v>2.2719424700000004</v>
      </c>
      <c r="AF3958" s="38">
        <f t="shared" si="2262"/>
        <v>0</v>
      </c>
      <c r="AG3958" s="38">
        <f t="shared" si="2263"/>
        <v>12.12805753</v>
      </c>
      <c r="AH3958" s="38">
        <f t="shared" si="2264"/>
        <v>12.128057530000037</v>
      </c>
      <c r="AI3958" s="38">
        <f t="shared" si="2251"/>
        <v>0</v>
      </c>
      <c r="AJ3958" s="38">
        <f t="shared" si="2252"/>
        <v>0</v>
      </c>
      <c r="AK3958" s="38">
        <f t="shared" si="2253"/>
        <v>56595.400026249401</v>
      </c>
      <c r="AL3958" s="38">
        <f t="shared" si="2265"/>
        <v>0</v>
      </c>
      <c r="AM3958" s="38" t="str">
        <f t="shared" si="2254"/>
        <v>N</v>
      </c>
      <c r="AN3958" s="38">
        <f t="shared" si="2266"/>
        <v>0</v>
      </c>
      <c r="AO3958" s="39">
        <f t="shared" si="2267"/>
        <v>0</v>
      </c>
      <c r="AP3958" s="32"/>
    </row>
    <row r="3959" spans="1:42" x14ac:dyDescent="0.2">
      <c r="A3959" s="51">
        <v>42900.833333333336</v>
      </c>
      <c r="B3959" s="52">
        <f t="shared" si="2273"/>
        <v>20</v>
      </c>
      <c r="C3959" s="52">
        <v>50.3</v>
      </c>
      <c r="D3959" s="38">
        <f t="shared" si="2238"/>
        <v>50.3</v>
      </c>
      <c r="E3959" s="38">
        <f t="shared" si="2239"/>
        <v>35</v>
      </c>
      <c r="F3959" s="38">
        <v>2.2549399999999999</v>
      </c>
      <c r="G3959" s="38">
        <v>-1.5167529999999999E-2</v>
      </c>
      <c r="H3959" s="38">
        <f t="shared" si="2240"/>
        <v>2.2397724700000001</v>
      </c>
      <c r="I3959" s="38">
        <f t="shared" si="2255"/>
        <v>15.299999999999997</v>
      </c>
      <c r="J3959" s="38">
        <f t="shared" si="2256"/>
        <v>13.060227529999997</v>
      </c>
      <c r="K3959" s="38">
        <f t="shared" si="2257"/>
        <v>0</v>
      </c>
      <c r="L3959" s="39">
        <f t="shared" si="2241"/>
        <v>0</v>
      </c>
      <c r="M3959" s="56">
        <f t="shared" si="2242"/>
        <v>0</v>
      </c>
      <c r="N3959" s="38">
        <f t="shared" si="2243"/>
        <v>0</v>
      </c>
      <c r="O3959" s="38">
        <f t="shared" si="2244"/>
        <v>0</v>
      </c>
      <c r="P3959" s="38">
        <f t="shared" si="2245"/>
        <v>0</v>
      </c>
      <c r="Q3959" s="38" t="s">
        <v>2</v>
      </c>
      <c r="R3959" s="38" t="s">
        <v>2</v>
      </c>
      <c r="S3959" s="38">
        <f t="shared" si="2272"/>
        <v>13.060227529999997</v>
      </c>
      <c r="T3959" s="39">
        <f t="shared" si="2246"/>
        <v>653.3925221379136</v>
      </c>
      <c r="U3959" s="56">
        <f t="shared" si="2258"/>
        <v>55942.007504111491</v>
      </c>
      <c r="V3959" s="38">
        <f t="shared" si="2268"/>
        <v>0</v>
      </c>
      <c r="W3959" s="38">
        <f t="shared" si="2269"/>
        <v>653.39252213791042</v>
      </c>
      <c r="X3959" s="38">
        <f t="shared" si="2247"/>
        <v>0</v>
      </c>
      <c r="Y3959" s="38">
        <f t="shared" si="2259"/>
        <v>13.060227529999933</v>
      </c>
      <c r="Z3959" s="38">
        <f t="shared" si="2260"/>
        <v>0</v>
      </c>
      <c r="AA3959" s="39">
        <f t="shared" si="2261"/>
        <v>0</v>
      </c>
      <c r="AB3959" s="56">
        <f t="shared" si="2248"/>
        <v>35</v>
      </c>
      <c r="AC3959" s="38">
        <f t="shared" si="2270"/>
        <v>0</v>
      </c>
      <c r="AD3959" s="38">
        <f t="shared" si="2249"/>
        <v>15.299999999999997</v>
      </c>
      <c r="AE3959" s="38">
        <f t="shared" si="2250"/>
        <v>2.2397724700000001</v>
      </c>
      <c r="AF3959" s="38">
        <f t="shared" si="2262"/>
        <v>0</v>
      </c>
      <c r="AG3959" s="38">
        <f t="shared" si="2263"/>
        <v>13.060227529999999</v>
      </c>
      <c r="AH3959" s="38">
        <f t="shared" si="2264"/>
        <v>13.060227529999933</v>
      </c>
      <c r="AI3959" s="38">
        <f t="shared" si="2251"/>
        <v>0</v>
      </c>
      <c r="AJ3959" s="38">
        <f t="shared" si="2252"/>
        <v>0</v>
      </c>
      <c r="AK3959" s="38">
        <f t="shared" si="2253"/>
        <v>55942.007504111491</v>
      </c>
      <c r="AL3959" s="38">
        <f t="shared" si="2265"/>
        <v>0</v>
      </c>
      <c r="AM3959" s="38" t="str">
        <f t="shared" si="2254"/>
        <v>N</v>
      </c>
      <c r="AN3959" s="38">
        <f t="shared" si="2266"/>
        <v>0</v>
      </c>
      <c r="AO3959" s="39">
        <f t="shared" si="2267"/>
        <v>6.3948846218409017E-14</v>
      </c>
      <c r="AP3959" s="32"/>
    </row>
    <row r="3960" spans="1:42" x14ac:dyDescent="0.2">
      <c r="A3960" s="51">
        <v>42900.875</v>
      </c>
      <c r="B3960" s="52">
        <f t="shared" si="2273"/>
        <v>21</v>
      </c>
      <c r="C3960" s="52">
        <v>53.5</v>
      </c>
      <c r="D3960" s="38">
        <f t="shared" si="2238"/>
        <v>53.5</v>
      </c>
      <c r="E3960" s="38">
        <f t="shared" si="2239"/>
        <v>35</v>
      </c>
      <c r="F3960" s="38">
        <v>2.76885</v>
      </c>
      <c r="G3960" s="38">
        <v>-1.5167529999999999E-2</v>
      </c>
      <c r="H3960" s="38">
        <f t="shared" si="2240"/>
        <v>2.7536824700000002</v>
      </c>
      <c r="I3960" s="38">
        <f t="shared" si="2255"/>
        <v>18.5</v>
      </c>
      <c r="J3960" s="38">
        <f t="shared" si="2256"/>
        <v>15.746317529999999</v>
      </c>
      <c r="K3960" s="38">
        <f t="shared" si="2257"/>
        <v>0</v>
      </c>
      <c r="L3960" s="39">
        <f t="shared" si="2241"/>
        <v>0</v>
      </c>
      <c r="M3960" s="56">
        <f t="shared" si="2242"/>
        <v>0</v>
      </c>
      <c r="N3960" s="38">
        <f t="shared" si="2243"/>
        <v>0</v>
      </c>
      <c r="O3960" s="38">
        <f t="shared" si="2244"/>
        <v>0</v>
      </c>
      <c r="P3960" s="38">
        <f t="shared" si="2245"/>
        <v>0</v>
      </c>
      <c r="Q3960" s="38" t="s">
        <v>2</v>
      </c>
      <c r="R3960" s="38" t="s">
        <v>2</v>
      </c>
      <c r="S3960" s="38">
        <f t="shared" si="2272"/>
        <v>15.746317529999999</v>
      </c>
      <c r="T3960" s="39">
        <f t="shared" si="2246"/>
        <v>787.77541215709152</v>
      </c>
      <c r="U3960" s="56">
        <f t="shared" si="2258"/>
        <v>55154.2320919544</v>
      </c>
      <c r="V3960" s="38">
        <f t="shared" si="2268"/>
        <v>0</v>
      </c>
      <c r="W3960" s="38">
        <f t="shared" si="2269"/>
        <v>787.77541215709061</v>
      </c>
      <c r="X3960" s="38">
        <f t="shared" si="2247"/>
        <v>0</v>
      </c>
      <c r="Y3960" s="38">
        <f t="shared" si="2259"/>
        <v>15.746317529999981</v>
      </c>
      <c r="Z3960" s="38">
        <f t="shared" si="2260"/>
        <v>0</v>
      </c>
      <c r="AA3960" s="39">
        <f t="shared" si="2261"/>
        <v>0</v>
      </c>
      <c r="AB3960" s="56">
        <f t="shared" si="2248"/>
        <v>35</v>
      </c>
      <c r="AC3960" s="38">
        <f t="shared" si="2270"/>
        <v>0</v>
      </c>
      <c r="AD3960" s="38">
        <f t="shared" si="2249"/>
        <v>18.5</v>
      </c>
      <c r="AE3960" s="38">
        <f t="shared" si="2250"/>
        <v>2.7536824700000002</v>
      </c>
      <c r="AF3960" s="38">
        <f t="shared" si="2262"/>
        <v>0</v>
      </c>
      <c r="AG3960" s="38">
        <f t="shared" si="2263"/>
        <v>15.746317529999999</v>
      </c>
      <c r="AH3960" s="38">
        <f t="shared" si="2264"/>
        <v>15.746317529999981</v>
      </c>
      <c r="AI3960" s="38">
        <f t="shared" si="2251"/>
        <v>0</v>
      </c>
      <c r="AJ3960" s="38">
        <f t="shared" si="2252"/>
        <v>0</v>
      </c>
      <c r="AK3960" s="38">
        <f t="shared" si="2253"/>
        <v>55154.2320919544</v>
      </c>
      <c r="AL3960" s="38">
        <f t="shared" si="2265"/>
        <v>0</v>
      </c>
      <c r="AM3960" s="38" t="str">
        <f t="shared" si="2254"/>
        <v>N</v>
      </c>
      <c r="AN3960" s="38">
        <f t="shared" si="2266"/>
        <v>0</v>
      </c>
      <c r="AO3960" s="39">
        <f t="shared" si="2267"/>
        <v>0</v>
      </c>
      <c r="AP3960" s="32"/>
    </row>
    <row r="3961" spans="1:42" x14ac:dyDescent="0.2">
      <c r="A3961" s="51">
        <v>42900.916666666664</v>
      </c>
      <c r="B3961" s="52">
        <f t="shared" si="2273"/>
        <v>22</v>
      </c>
      <c r="C3961" s="52">
        <v>51.2</v>
      </c>
      <c r="D3961" s="38">
        <f t="shared" si="2238"/>
        <v>51.2</v>
      </c>
      <c r="E3961" s="38">
        <f t="shared" si="2239"/>
        <v>35</v>
      </c>
      <c r="F3961" s="38">
        <v>3.1288100000000001</v>
      </c>
      <c r="G3961" s="38">
        <v>-1.5167529999999999E-2</v>
      </c>
      <c r="H3961" s="38">
        <f t="shared" si="2240"/>
        <v>3.1136424700000003</v>
      </c>
      <c r="I3961" s="38">
        <f t="shared" si="2255"/>
        <v>16.200000000000003</v>
      </c>
      <c r="J3961" s="38">
        <f t="shared" si="2256"/>
        <v>13.086357530000003</v>
      </c>
      <c r="K3961" s="38">
        <f t="shared" si="2257"/>
        <v>0</v>
      </c>
      <c r="L3961" s="39">
        <f t="shared" si="2241"/>
        <v>0</v>
      </c>
      <c r="M3961" s="56">
        <f t="shared" si="2242"/>
        <v>0</v>
      </c>
      <c r="N3961" s="38">
        <f t="shared" si="2243"/>
        <v>0</v>
      </c>
      <c r="O3961" s="38">
        <f t="shared" si="2244"/>
        <v>0</v>
      </c>
      <c r="P3961" s="38">
        <f t="shared" si="2245"/>
        <v>0</v>
      </c>
      <c r="Q3961" s="38" t="s">
        <v>2</v>
      </c>
      <c r="R3961" s="38" t="s">
        <v>2</v>
      </c>
      <c r="S3961" s="38">
        <f t="shared" si="2272"/>
        <v>13.086357530000003</v>
      </c>
      <c r="T3961" s="39">
        <f t="shared" si="2246"/>
        <v>654.6997847077464</v>
      </c>
      <c r="U3961" s="56">
        <f t="shared" si="2258"/>
        <v>54499.532307246656</v>
      </c>
      <c r="V3961" s="38">
        <f t="shared" si="2268"/>
        <v>0</v>
      </c>
      <c r="W3961" s="38">
        <f t="shared" si="2269"/>
        <v>654.69978470774367</v>
      </c>
      <c r="X3961" s="38">
        <f t="shared" si="2247"/>
        <v>0</v>
      </c>
      <c r="Y3961" s="38">
        <f t="shared" si="2259"/>
        <v>13.086357529999951</v>
      </c>
      <c r="Z3961" s="38">
        <f t="shared" si="2260"/>
        <v>0</v>
      </c>
      <c r="AA3961" s="39">
        <f t="shared" si="2261"/>
        <v>0</v>
      </c>
      <c r="AB3961" s="56">
        <f t="shared" si="2248"/>
        <v>35</v>
      </c>
      <c r="AC3961" s="38">
        <f t="shared" si="2270"/>
        <v>0</v>
      </c>
      <c r="AD3961" s="38">
        <f t="shared" si="2249"/>
        <v>16.200000000000003</v>
      </c>
      <c r="AE3961" s="38">
        <f t="shared" si="2250"/>
        <v>3.1136424700000003</v>
      </c>
      <c r="AF3961" s="38">
        <f t="shared" si="2262"/>
        <v>0</v>
      </c>
      <c r="AG3961" s="38">
        <f t="shared" si="2263"/>
        <v>13.086357530000001</v>
      </c>
      <c r="AH3961" s="38">
        <f t="shared" si="2264"/>
        <v>13.086357529999951</v>
      </c>
      <c r="AI3961" s="38">
        <f t="shared" si="2251"/>
        <v>0</v>
      </c>
      <c r="AJ3961" s="38">
        <f t="shared" si="2252"/>
        <v>0</v>
      </c>
      <c r="AK3961" s="38">
        <f t="shared" si="2253"/>
        <v>54499.532307246656</v>
      </c>
      <c r="AL3961" s="38">
        <f t="shared" si="2265"/>
        <v>0</v>
      </c>
      <c r="AM3961" s="38" t="str">
        <f t="shared" si="2254"/>
        <v>N</v>
      </c>
      <c r="AN3961" s="38">
        <f t="shared" si="2266"/>
        <v>0</v>
      </c>
      <c r="AO3961" s="39">
        <f t="shared" si="2267"/>
        <v>0</v>
      </c>
      <c r="AP3961" s="32"/>
    </row>
    <row r="3962" spans="1:42" x14ac:dyDescent="0.2">
      <c r="A3962" s="51">
        <v>42900.958333333336</v>
      </c>
      <c r="B3962" s="52">
        <f t="shared" si="2273"/>
        <v>23</v>
      </c>
      <c r="C3962" s="52">
        <v>47.5</v>
      </c>
      <c r="D3962" s="38">
        <f t="shared" si="2238"/>
        <v>47.5</v>
      </c>
      <c r="E3962" s="38">
        <f t="shared" si="2239"/>
        <v>35</v>
      </c>
      <c r="F3962" s="38">
        <v>3.5776400000000002</v>
      </c>
      <c r="G3962" s="38">
        <v>-1.5167529999999999E-2</v>
      </c>
      <c r="H3962" s="38">
        <f t="shared" si="2240"/>
        <v>3.5624724700000003</v>
      </c>
      <c r="I3962" s="38">
        <f t="shared" si="2255"/>
        <v>12.5</v>
      </c>
      <c r="J3962" s="38">
        <f t="shared" si="2256"/>
        <v>8.9375275300000006</v>
      </c>
      <c r="K3962" s="38">
        <f t="shared" si="2257"/>
        <v>0</v>
      </c>
      <c r="L3962" s="39">
        <f t="shared" si="2241"/>
        <v>0</v>
      </c>
      <c r="M3962" s="56">
        <f t="shared" si="2242"/>
        <v>0</v>
      </c>
      <c r="N3962" s="38">
        <f t="shared" si="2243"/>
        <v>0</v>
      </c>
      <c r="O3962" s="38">
        <f t="shared" si="2244"/>
        <v>0</v>
      </c>
      <c r="P3962" s="38">
        <f t="shared" si="2245"/>
        <v>0</v>
      </c>
      <c r="Q3962" s="38">
        <f>SUM(N3939:N3962)</f>
        <v>50.287842075600196</v>
      </c>
      <c r="R3962" s="38">
        <f>SUM(M3939:M3962)</f>
        <v>2920.2868291044979</v>
      </c>
      <c r="S3962" s="38">
        <f t="shared" si="2272"/>
        <v>8.9375275300000006</v>
      </c>
      <c r="T3962" s="39">
        <f t="shared" si="2246"/>
        <v>447.13720653714671</v>
      </c>
      <c r="U3962" s="56">
        <f t="shared" si="2258"/>
        <v>54052.395100709509</v>
      </c>
      <c r="V3962" s="38">
        <f t="shared" si="2268"/>
        <v>0</v>
      </c>
      <c r="W3962" s="38">
        <f t="shared" si="2269"/>
        <v>447.13720653714699</v>
      </c>
      <c r="X3962" s="38">
        <f t="shared" si="2247"/>
        <v>0</v>
      </c>
      <c r="Y3962" s="38">
        <f t="shared" si="2259"/>
        <v>8.9375275300000059</v>
      </c>
      <c r="Z3962" s="38">
        <f t="shared" si="2260"/>
        <v>0</v>
      </c>
      <c r="AA3962" s="39">
        <f t="shared" si="2261"/>
        <v>0</v>
      </c>
      <c r="AB3962" s="56">
        <f t="shared" si="2248"/>
        <v>35</v>
      </c>
      <c r="AC3962" s="38">
        <f t="shared" si="2270"/>
        <v>0</v>
      </c>
      <c r="AD3962" s="38">
        <f t="shared" si="2249"/>
        <v>12.5</v>
      </c>
      <c r="AE3962" s="38">
        <f t="shared" si="2250"/>
        <v>3.5624724700000003</v>
      </c>
      <c r="AF3962" s="38">
        <f t="shared" si="2262"/>
        <v>0</v>
      </c>
      <c r="AG3962" s="38">
        <f t="shared" si="2263"/>
        <v>8.937527529999997</v>
      </c>
      <c r="AH3962" s="38">
        <f t="shared" si="2264"/>
        <v>8.9375275300000059</v>
      </c>
      <c r="AI3962" s="38">
        <f t="shared" si="2251"/>
        <v>0</v>
      </c>
      <c r="AJ3962" s="38">
        <f t="shared" si="2252"/>
        <v>0</v>
      </c>
      <c r="AK3962" s="38">
        <f t="shared" si="2253"/>
        <v>54052.395100709509</v>
      </c>
      <c r="AL3962" s="38">
        <f t="shared" si="2265"/>
        <v>0</v>
      </c>
      <c r="AM3962" s="38" t="str">
        <f t="shared" si="2254"/>
        <v>N</v>
      </c>
      <c r="AN3962" s="38">
        <f t="shared" si="2266"/>
        <v>0</v>
      </c>
      <c r="AO3962" s="39">
        <f t="shared" si="2267"/>
        <v>0</v>
      </c>
      <c r="AP3962" s="32"/>
    </row>
    <row r="3963" spans="1:42" x14ac:dyDescent="0.2">
      <c r="A3963" s="51">
        <v>42901</v>
      </c>
      <c r="B3963" s="52">
        <v>0</v>
      </c>
      <c r="C3963" s="52">
        <v>43.1</v>
      </c>
      <c r="D3963" s="38">
        <f t="shared" si="2238"/>
        <v>43.1</v>
      </c>
      <c r="E3963" s="38">
        <f t="shared" si="2239"/>
        <v>35</v>
      </c>
      <c r="F3963" s="38">
        <v>2.1930700000000001</v>
      </c>
      <c r="G3963" s="38">
        <v>-1.5167529999999999E-2</v>
      </c>
      <c r="H3963" s="38">
        <f t="shared" si="2240"/>
        <v>2.1779024700000003</v>
      </c>
      <c r="I3963" s="38">
        <f t="shared" si="2255"/>
        <v>8.1000000000000014</v>
      </c>
      <c r="J3963" s="38">
        <f t="shared" si="2256"/>
        <v>5.9220975300000012</v>
      </c>
      <c r="K3963" s="38">
        <f t="shared" si="2257"/>
        <v>0</v>
      </c>
      <c r="L3963" s="39">
        <f t="shared" si="2241"/>
        <v>0</v>
      </c>
      <c r="M3963" s="56">
        <f t="shared" si="2242"/>
        <v>0</v>
      </c>
      <c r="N3963" s="38">
        <f t="shared" si="2243"/>
        <v>0</v>
      </c>
      <c r="O3963" s="38">
        <f t="shared" si="2244"/>
        <v>0</v>
      </c>
      <c r="P3963" s="38">
        <f t="shared" si="2245"/>
        <v>0</v>
      </c>
      <c r="Q3963" s="38" t="s">
        <v>2</v>
      </c>
      <c r="R3963" s="38" t="s">
        <v>2</v>
      </c>
      <c r="S3963" s="38">
        <f t="shared" si="2272"/>
        <v>5.9220975300000012</v>
      </c>
      <c r="T3963" s="39">
        <f t="shared" si="2246"/>
        <v>296.27770516134416</v>
      </c>
      <c r="U3963" s="56">
        <f t="shared" si="2258"/>
        <v>53756.117395548164</v>
      </c>
      <c r="V3963" s="38">
        <f t="shared" si="2268"/>
        <v>0</v>
      </c>
      <c r="W3963" s="38">
        <f t="shared" si="2269"/>
        <v>296.27770516134478</v>
      </c>
      <c r="X3963" s="38">
        <f t="shared" si="2247"/>
        <v>0</v>
      </c>
      <c r="Y3963" s="38">
        <f t="shared" si="2259"/>
        <v>5.9220975300000136</v>
      </c>
      <c r="Z3963" s="38">
        <f t="shared" si="2260"/>
        <v>0</v>
      </c>
      <c r="AA3963" s="39">
        <f t="shared" si="2261"/>
        <v>0</v>
      </c>
      <c r="AB3963" s="56">
        <f t="shared" si="2248"/>
        <v>35</v>
      </c>
      <c r="AC3963" s="38">
        <f t="shared" si="2270"/>
        <v>0</v>
      </c>
      <c r="AD3963" s="38">
        <f t="shared" si="2249"/>
        <v>8.1000000000000014</v>
      </c>
      <c r="AE3963" s="38">
        <f t="shared" si="2250"/>
        <v>2.1779024700000003</v>
      </c>
      <c r="AF3963" s="38">
        <f t="shared" si="2262"/>
        <v>0</v>
      </c>
      <c r="AG3963" s="38">
        <f t="shared" si="2263"/>
        <v>5.9220975300000021</v>
      </c>
      <c r="AH3963" s="38">
        <f t="shared" si="2264"/>
        <v>5.9220975300000136</v>
      </c>
      <c r="AI3963" s="38">
        <f t="shared" si="2251"/>
        <v>0</v>
      </c>
      <c r="AJ3963" s="38">
        <f t="shared" si="2252"/>
        <v>0</v>
      </c>
      <c r="AK3963" s="38">
        <f t="shared" si="2253"/>
        <v>53756.117395548164</v>
      </c>
      <c r="AL3963" s="38">
        <f t="shared" si="2265"/>
        <v>0</v>
      </c>
      <c r="AM3963" s="38" t="str">
        <f t="shared" si="2254"/>
        <v>N</v>
      </c>
      <c r="AN3963" s="38">
        <f t="shared" si="2266"/>
        <v>0</v>
      </c>
      <c r="AO3963" s="39">
        <f t="shared" si="2267"/>
        <v>0</v>
      </c>
      <c r="AP3963" s="32"/>
    </row>
    <row r="3964" spans="1:42" x14ac:dyDescent="0.2">
      <c r="A3964" s="51">
        <v>42901.041666666664</v>
      </c>
      <c r="B3964" s="52">
        <f t="shared" ref="B3964:B3986" si="2274">B3963+1</f>
        <v>1</v>
      </c>
      <c r="C3964" s="52">
        <v>38.6</v>
      </c>
      <c r="D3964" s="38">
        <f t="shared" si="2238"/>
        <v>38.6</v>
      </c>
      <c r="E3964" s="38">
        <f t="shared" si="2239"/>
        <v>35</v>
      </c>
      <c r="F3964" s="38">
        <v>3.3557899999999998</v>
      </c>
      <c r="G3964" s="38">
        <v>-1.5167529999999999E-2</v>
      </c>
      <c r="H3964" s="38">
        <f t="shared" si="2240"/>
        <v>3.34062247</v>
      </c>
      <c r="I3964" s="38">
        <f t="shared" si="2255"/>
        <v>3.6000000000000014</v>
      </c>
      <c r="J3964" s="38">
        <f t="shared" si="2256"/>
        <v>0.25937753000000141</v>
      </c>
      <c r="K3964" s="38">
        <f t="shared" si="2257"/>
        <v>0</v>
      </c>
      <c r="L3964" s="39">
        <f t="shared" si="2241"/>
        <v>0</v>
      </c>
      <c r="M3964" s="56">
        <f t="shared" si="2242"/>
        <v>0</v>
      </c>
      <c r="N3964" s="38">
        <f t="shared" si="2243"/>
        <v>0</v>
      </c>
      <c r="O3964" s="38">
        <f t="shared" si="2244"/>
        <v>0</v>
      </c>
      <c r="P3964" s="38">
        <f t="shared" si="2245"/>
        <v>0</v>
      </c>
      <c r="Q3964" s="38" t="s">
        <v>2</v>
      </c>
      <c r="R3964" s="38" t="s">
        <v>2</v>
      </c>
      <c r="S3964" s="38">
        <f t="shared" si="2272"/>
        <v>0.25937753000000141</v>
      </c>
      <c r="T3964" s="39">
        <f t="shared" si="2246"/>
        <v>12.976446093554644</v>
      </c>
      <c r="U3964" s="56">
        <f t="shared" si="2258"/>
        <v>53743.14094945461</v>
      </c>
      <c r="V3964" s="38">
        <f t="shared" si="2268"/>
        <v>0</v>
      </c>
      <c r="W3964" s="38">
        <f t="shared" si="2269"/>
        <v>12.976446093554841</v>
      </c>
      <c r="X3964" s="38">
        <f t="shared" si="2247"/>
        <v>0</v>
      </c>
      <c r="Y3964" s="38">
        <f t="shared" si="2259"/>
        <v>0.25937753000000535</v>
      </c>
      <c r="Z3964" s="38">
        <f t="shared" si="2260"/>
        <v>0</v>
      </c>
      <c r="AA3964" s="39">
        <f t="shared" si="2261"/>
        <v>0</v>
      </c>
      <c r="AB3964" s="56">
        <f t="shared" si="2248"/>
        <v>35</v>
      </c>
      <c r="AC3964" s="38">
        <f t="shared" si="2270"/>
        <v>0</v>
      </c>
      <c r="AD3964" s="38">
        <f t="shared" si="2249"/>
        <v>3.6000000000000014</v>
      </c>
      <c r="AE3964" s="38">
        <f t="shared" si="2250"/>
        <v>3.34062247</v>
      </c>
      <c r="AF3964" s="38">
        <f t="shared" si="2262"/>
        <v>0</v>
      </c>
      <c r="AG3964" s="38">
        <f t="shared" si="2263"/>
        <v>0.25937753000000185</v>
      </c>
      <c r="AH3964" s="38">
        <f t="shared" si="2264"/>
        <v>0.25937753000000535</v>
      </c>
      <c r="AI3964" s="38">
        <f t="shared" si="2251"/>
        <v>0</v>
      </c>
      <c r="AJ3964" s="38">
        <f t="shared" si="2252"/>
        <v>0</v>
      </c>
      <c r="AK3964" s="38">
        <f t="shared" si="2253"/>
        <v>53743.14094945461</v>
      </c>
      <c r="AL3964" s="38">
        <f t="shared" si="2265"/>
        <v>0</v>
      </c>
      <c r="AM3964" s="38" t="str">
        <f t="shared" si="2254"/>
        <v>N</v>
      </c>
      <c r="AN3964" s="38">
        <f t="shared" si="2266"/>
        <v>0</v>
      </c>
      <c r="AO3964" s="39">
        <f t="shared" si="2267"/>
        <v>0</v>
      </c>
      <c r="AP3964" s="32"/>
    </row>
    <row r="3965" spans="1:42" x14ac:dyDescent="0.2">
      <c r="A3965" s="51">
        <v>42901.083333333336</v>
      </c>
      <c r="B3965" s="52">
        <f t="shared" si="2274"/>
        <v>2</v>
      </c>
      <c r="C3965" s="52">
        <v>41.5</v>
      </c>
      <c r="D3965" s="38">
        <f t="shared" si="2238"/>
        <v>41.5</v>
      </c>
      <c r="E3965" s="38">
        <f t="shared" si="2239"/>
        <v>35</v>
      </c>
      <c r="F3965" s="38">
        <v>2.6097700000000001</v>
      </c>
      <c r="G3965" s="38">
        <v>-1.5167529999999999E-2</v>
      </c>
      <c r="H3965" s="38">
        <f t="shared" si="2240"/>
        <v>2.5946024700000003</v>
      </c>
      <c r="I3965" s="38">
        <f t="shared" si="2255"/>
        <v>6.5</v>
      </c>
      <c r="J3965" s="38">
        <f t="shared" si="2256"/>
        <v>3.9053975299999997</v>
      </c>
      <c r="K3965" s="38">
        <f t="shared" si="2257"/>
        <v>0</v>
      </c>
      <c r="L3965" s="39">
        <f t="shared" si="2241"/>
        <v>0</v>
      </c>
      <c r="M3965" s="56">
        <f t="shared" si="2242"/>
        <v>0</v>
      </c>
      <c r="N3965" s="38">
        <f t="shared" si="2243"/>
        <v>0</v>
      </c>
      <c r="O3965" s="38">
        <f t="shared" si="2244"/>
        <v>0</v>
      </c>
      <c r="P3965" s="38">
        <f t="shared" si="2245"/>
        <v>0</v>
      </c>
      <c r="Q3965" s="38" t="s">
        <v>2</v>
      </c>
      <c r="R3965" s="38" t="s">
        <v>2</v>
      </c>
      <c r="S3965" s="38">
        <f t="shared" si="2272"/>
        <v>3.9053975299999997</v>
      </c>
      <c r="T3965" s="39">
        <f t="shared" si="2246"/>
        <v>195.38385041274074</v>
      </c>
      <c r="U3965" s="56">
        <f t="shared" si="2258"/>
        <v>53547.757099041868</v>
      </c>
      <c r="V3965" s="38">
        <f t="shared" si="2268"/>
        <v>0</v>
      </c>
      <c r="W3965" s="38">
        <f t="shared" si="2269"/>
        <v>195.38385041274159</v>
      </c>
      <c r="X3965" s="38">
        <f t="shared" si="2247"/>
        <v>0</v>
      </c>
      <c r="Y3965" s="38">
        <f t="shared" si="2259"/>
        <v>3.9053975300000165</v>
      </c>
      <c r="Z3965" s="38">
        <f t="shared" si="2260"/>
        <v>0</v>
      </c>
      <c r="AA3965" s="39">
        <f t="shared" si="2261"/>
        <v>0</v>
      </c>
      <c r="AB3965" s="56">
        <f t="shared" si="2248"/>
        <v>35</v>
      </c>
      <c r="AC3965" s="38">
        <f t="shared" si="2270"/>
        <v>0</v>
      </c>
      <c r="AD3965" s="38">
        <f t="shared" si="2249"/>
        <v>6.5</v>
      </c>
      <c r="AE3965" s="38">
        <f t="shared" si="2250"/>
        <v>2.5946024700000003</v>
      </c>
      <c r="AF3965" s="38">
        <f t="shared" si="2262"/>
        <v>0</v>
      </c>
      <c r="AG3965" s="38">
        <f t="shared" si="2263"/>
        <v>3.9053975300000019</v>
      </c>
      <c r="AH3965" s="38">
        <f t="shared" si="2264"/>
        <v>3.9053975300000165</v>
      </c>
      <c r="AI3965" s="38">
        <f t="shared" si="2251"/>
        <v>0</v>
      </c>
      <c r="AJ3965" s="38">
        <f t="shared" si="2252"/>
        <v>0</v>
      </c>
      <c r="AK3965" s="38">
        <f t="shared" si="2253"/>
        <v>53547.757099041868</v>
      </c>
      <c r="AL3965" s="38">
        <f t="shared" si="2265"/>
        <v>0</v>
      </c>
      <c r="AM3965" s="38" t="str">
        <f t="shared" si="2254"/>
        <v>N</v>
      </c>
      <c r="AN3965" s="38">
        <f t="shared" si="2266"/>
        <v>0</v>
      </c>
      <c r="AO3965" s="39">
        <f t="shared" si="2267"/>
        <v>0</v>
      </c>
      <c r="AP3965" s="32"/>
    </row>
    <row r="3966" spans="1:42" x14ac:dyDescent="0.2">
      <c r="A3966" s="51">
        <v>42901.125</v>
      </c>
      <c r="B3966" s="52">
        <f t="shared" si="2274"/>
        <v>3</v>
      </c>
      <c r="C3966" s="52">
        <v>38</v>
      </c>
      <c r="D3966" s="38">
        <f t="shared" si="2238"/>
        <v>38</v>
      </c>
      <c r="E3966" s="38">
        <f t="shared" si="2239"/>
        <v>35</v>
      </c>
      <c r="F3966" s="38">
        <v>3.1475200000000001</v>
      </c>
      <c r="G3966" s="38">
        <v>-1.5167529999999999E-2</v>
      </c>
      <c r="H3966" s="38">
        <f t="shared" si="2240"/>
        <v>3.1323524700000003</v>
      </c>
      <c r="I3966" s="38">
        <f t="shared" si="2255"/>
        <v>3</v>
      </c>
      <c r="J3966" s="38">
        <f t="shared" si="2256"/>
        <v>0</v>
      </c>
      <c r="K3966" s="38">
        <f t="shared" si="2257"/>
        <v>0.13235247000000028</v>
      </c>
      <c r="L3966" s="39">
        <f t="shared" si="2241"/>
        <v>0.13235247000000028</v>
      </c>
      <c r="M3966" s="56">
        <f t="shared" si="2242"/>
        <v>2.2258417902356564</v>
      </c>
      <c r="N3966" s="38">
        <f t="shared" si="2243"/>
        <v>3.8329378921647221E-2</v>
      </c>
      <c r="O3966" s="38">
        <f t="shared" si="2244"/>
        <v>8.9723600430015905E-3</v>
      </c>
      <c r="P3966" s="38">
        <f t="shared" si="2245"/>
        <v>0.12338010995699866</v>
      </c>
      <c r="Q3966" s="38" t="s">
        <v>2</v>
      </c>
      <c r="R3966" s="38" t="s">
        <v>2</v>
      </c>
      <c r="S3966" s="38">
        <f t="shared" si="2272"/>
        <v>0</v>
      </c>
      <c r="T3966" s="39">
        <f t="shared" si="2246"/>
        <v>0</v>
      </c>
      <c r="U3966" s="56">
        <f t="shared" si="2258"/>
        <v>53549.982940832102</v>
      </c>
      <c r="V3966" s="38">
        <f t="shared" si="2268"/>
        <v>2.2258417902339716</v>
      </c>
      <c r="W3966" s="38">
        <f t="shared" si="2269"/>
        <v>0</v>
      </c>
      <c r="X3966" s="38">
        <f t="shared" si="2247"/>
        <v>0.13235246999990008</v>
      </c>
      <c r="Y3966" s="38">
        <f t="shared" si="2259"/>
        <v>0</v>
      </c>
      <c r="Z3966" s="38">
        <f t="shared" si="2260"/>
        <v>1.0019762797242038E-13</v>
      </c>
      <c r="AA3966" s="39">
        <f t="shared" si="2261"/>
        <v>-1.0019762797242038E-13</v>
      </c>
      <c r="AB3966" s="56">
        <f t="shared" si="2248"/>
        <v>34.999999999999901</v>
      </c>
      <c r="AC3966" s="38">
        <f t="shared" si="2270"/>
        <v>-9.9475983006414026E-14</v>
      </c>
      <c r="AD3966" s="38">
        <f t="shared" si="2249"/>
        <v>3.0000000000000995</v>
      </c>
      <c r="AE3966" s="38">
        <f t="shared" si="2250"/>
        <v>3.0000000000000995</v>
      </c>
      <c r="AF3966" s="38">
        <f t="shared" si="2262"/>
        <v>0.1323524699999008</v>
      </c>
      <c r="AG3966" s="38">
        <f t="shared" si="2263"/>
        <v>0</v>
      </c>
      <c r="AH3966" s="38">
        <f t="shared" si="2264"/>
        <v>0</v>
      </c>
      <c r="AI3966" s="38">
        <f t="shared" si="2251"/>
        <v>0.13235246999990008</v>
      </c>
      <c r="AJ3966" s="38">
        <f t="shared" si="2252"/>
        <v>2.2258417902339716</v>
      </c>
      <c r="AK3966" s="38">
        <f t="shared" si="2253"/>
        <v>53549.982940832102</v>
      </c>
      <c r="AL3966" s="38">
        <f t="shared" si="2265"/>
        <v>7.2164496600635175E-16</v>
      </c>
      <c r="AM3966" s="38" t="str">
        <f t="shared" si="2254"/>
        <v>N</v>
      </c>
      <c r="AN3966" s="38">
        <f t="shared" si="2266"/>
        <v>0</v>
      </c>
      <c r="AO3966" s="39">
        <f t="shared" si="2267"/>
        <v>0</v>
      </c>
      <c r="AP3966" s="32"/>
    </row>
    <row r="3967" spans="1:42" x14ac:dyDescent="0.2">
      <c r="A3967" s="51">
        <v>42901.166666666664</v>
      </c>
      <c r="B3967" s="52">
        <f t="shared" si="2274"/>
        <v>4</v>
      </c>
      <c r="C3967" s="52">
        <v>37.299999999999997</v>
      </c>
      <c r="D3967" s="38">
        <f t="shared" si="2238"/>
        <v>37.299999999999997</v>
      </c>
      <c r="E3967" s="38">
        <f t="shared" si="2239"/>
        <v>35</v>
      </c>
      <c r="F3967" s="38">
        <v>2.8603999999999998</v>
      </c>
      <c r="G3967" s="38">
        <v>-1.5167529999999999E-2</v>
      </c>
      <c r="H3967" s="38">
        <f t="shared" si="2240"/>
        <v>2.84523247</v>
      </c>
      <c r="I3967" s="38">
        <f t="shared" si="2255"/>
        <v>2.2999999999999972</v>
      </c>
      <c r="J3967" s="38">
        <f t="shared" si="2256"/>
        <v>0</v>
      </c>
      <c r="K3967" s="38">
        <f t="shared" si="2257"/>
        <v>0.54523247000000286</v>
      </c>
      <c r="L3967" s="39">
        <f t="shared" si="2241"/>
        <v>0.54523247000000286</v>
      </c>
      <c r="M3967" s="56">
        <f t="shared" si="2242"/>
        <v>9.1694640615276235</v>
      </c>
      <c r="N3967" s="38">
        <f t="shared" si="2243"/>
        <v>0.15789975013700705</v>
      </c>
      <c r="O3967" s="38">
        <f t="shared" si="2244"/>
        <v>3.6962075796357109E-2</v>
      </c>
      <c r="P3967" s="38">
        <f t="shared" si="2245"/>
        <v>0.50827039420364573</v>
      </c>
      <c r="Q3967" s="38" t="s">
        <v>2</v>
      </c>
      <c r="R3967" s="38" t="s">
        <v>2</v>
      </c>
      <c r="S3967" s="38">
        <f t="shared" si="2272"/>
        <v>0</v>
      </c>
      <c r="T3967" s="39">
        <f t="shared" si="2246"/>
        <v>0</v>
      </c>
      <c r="U3967" s="56">
        <f t="shared" si="2258"/>
        <v>53559.152404893626</v>
      </c>
      <c r="V3967" s="38">
        <f t="shared" si="2268"/>
        <v>9.1694640615241951</v>
      </c>
      <c r="W3967" s="38">
        <f t="shared" si="2269"/>
        <v>0</v>
      </c>
      <c r="X3967" s="38">
        <f t="shared" si="2247"/>
        <v>0.54523246999979902</v>
      </c>
      <c r="Y3967" s="38">
        <f t="shared" si="2259"/>
        <v>0</v>
      </c>
      <c r="Z3967" s="38">
        <f t="shared" si="2260"/>
        <v>2.0383694732117874E-13</v>
      </c>
      <c r="AA3967" s="39">
        <f t="shared" si="2261"/>
        <v>-2.0383694732117874E-13</v>
      </c>
      <c r="AB3967" s="56">
        <f t="shared" si="2248"/>
        <v>34.999999999999794</v>
      </c>
      <c r="AC3967" s="38">
        <f t="shared" si="2270"/>
        <v>-1.0658141036401503E-13</v>
      </c>
      <c r="AD3967" s="38">
        <f t="shared" si="2249"/>
        <v>2.3000000000002032</v>
      </c>
      <c r="AE3967" s="38">
        <f t="shared" si="2250"/>
        <v>2.3000000000002032</v>
      </c>
      <c r="AF3967" s="38">
        <f t="shared" si="2262"/>
        <v>0.5452324699997968</v>
      </c>
      <c r="AG3967" s="38">
        <f t="shared" si="2263"/>
        <v>0</v>
      </c>
      <c r="AH3967" s="38">
        <f t="shared" si="2264"/>
        <v>0</v>
      </c>
      <c r="AI3967" s="38">
        <f t="shared" si="2251"/>
        <v>0.54523246999979902</v>
      </c>
      <c r="AJ3967" s="38">
        <f t="shared" si="2252"/>
        <v>9.1694640615241951</v>
      </c>
      <c r="AK3967" s="38">
        <f t="shared" si="2253"/>
        <v>53559.152404893626</v>
      </c>
      <c r="AL3967" s="38">
        <f t="shared" si="2265"/>
        <v>-2.2204460492503131E-15</v>
      </c>
      <c r="AM3967" s="38" t="str">
        <f t="shared" si="2254"/>
        <v>N</v>
      </c>
      <c r="AN3967" s="38">
        <f t="shared" si="2266"/>
        <v>0</v>
      </c>
      <c r="AO3967" s="39">
        <f t="shared" si="2267"/>
        <v>0</v>
      </c>
      <c r="AP3967" s="32"/>
    </row>
    <row r="3968" spans="1:42" x14ac:dyDescent="0.2">
      <c r="A3968" s="51">
        <v>42901.208333333336</v>
      </c>
      <c r="B3968" s="52">
        <f t="shared" si="2274"/>
        <v>5</v>
      </c>
      <c r="C3968" s="52">
        <v>37.299999999999997</v>
      </c>
      <c r="D3968" s="38">
        <f t="shared" si="2238"/>
        <v>37.299999999999997</v>
      </c>
      <c r="E3968" s="38">
        <f t="shared" si="2239"/>
        <v>35</v>
      </c>
      <c r="F3968" s="38">
        <v>2.9182399999999999</v>
      </c>
      <c r="G3968" s="38">
        <v>-1.5167529999999999E-2</v>
      </c>
      <c r="H3968" s="38">
        <f t="shared" si="2240"/>
        <v>2.9030724700000001</v>
      </c>
      <c r="I3968" s="38">
        <f t="shared" si="2255"/>
        <v>2.2999999999999972</v>
      </c>
      <c r="J3968" s="38">
        <f t="shared" si="2256"/>
        <v>0</v>
      </c>
      <c r="K3968" s="38">
        <f t="shared" si="2257"/>
        <v>0.60307247000000297</v>
      </c>
      <c r="L3968" s="39">
        <f t="shared" si="2241"/>
        <v>0.60307247000000297</v>
      </c>
      <c r="M3968" s="56">
        <f t="shared" si="2242"/>
        <v>10.142190064655713</v>
      </c>
      <c r="N3968" s="38">
        <f t="shared" si="2243"/>
        <v>0.17465025941596554</v>
      </c>
      <c r="O3968" s="38">
        <f t="shared" si="2244"/>
        <v>4.0883130725571593E-2</v>
      </c>
      <c r="P3968" s="38">
        <f t="shared" si="2245"/>
        <v>0.56218933927443138</v>
      </c>
      <c r="Q3968" s="38" t="s">
        <v>2</v>
      </c>
      <c r="R3968" s="38" t="s">
        <v>2</v>
      </c>
      <c r="S3968" s="38">
        <f t="shared" si="2272"/>
        <v>0</v>
      </c>
      <c r="T3968" s="39">
        <f t="shared" si="2246"/>
        <v>0</v>
      </c>
      <c r="U3968" s="56">
        <f t="shared" si="2258"/>
        <v>53569.294594958279</v>
      </c>
      <c r="V3968" s="38">
        <f t="shared" si="2268"/>
        <v>10.142190064652823</v>
      </c>
      <c r="W3968" s="38">
        <f t="shared" si="2269"/>
        <v>0</v>
      </c>
      <c r="X3968" s="38">
        <f t="shared" si="2247"/>
        <v>0.60307246999983111</v>
      </c>
      <c r="Y3968" s="38">
        <f t="shared" si="2259"/>
        <v>0</v>
      </c>
      <c r="Z3968" s="38">
        <f t="shared" si="2260"/>
        <v>1.7186252421197423E-13</v>
      </c>
      <c r="AA3968" s="39">
        <f t="shared" si="2261"/>
        <v>-1.7186252421197423E-13</v>
      </c>
      <c r="AB3968" s="56">
        <f t="shared" si="2248"/>
        <v>34.999999999999829</v>
      </c>
      <c r="AC3968" s="38">
        <f t="shared" si="2270"/>
        <v>0</v>
      </c>
      <c r="AD3968" s="38">
        <f t="shared" si="2249"/>
        <v>2.3000000000001677</v>
      </c>
      <c r="AE3968" s="38">
        <f t="shared" si="2250"/>
        <v>2.3000000000001677</v>
      </c>
      <c r="AF3968" s="38">
        <f t="shared" si="2262"/>
        <v>0.60307246999983244</v>
      </c>
      <c r="AG3968" s="38">
        <f t="shared" si="2263"/>
        <v>0</v>
      </c>
      <c r="AH3968" s="38">
        <f t="shared" si="2264"/>
        <v>0</v>
      </c>
      <c r="AI3968" s="38">
        <f t="shared" si="2251"/>
        <v>0.60307246999983111</v>
      </c>
      <c r="AJ3968" s="38">
        <f t="shared" si="2252"/>
        <v>10.142190064652823</v>
      </c>
      <c r="AK3968" s="38">
        <f t="shared" si="2253"/>
        <v>53569.294594958279</v>
      </c>
      <c r="AL3968" s="38">
        <f t="shared" si="2265"/>
        <v>1.3322676295501878E-15</v>
      </c>
      <c r="AM3968" s="38" t="str">
        <f t="shared" si="2254"/>
        <v>N</v>
      </c>
      <c r="AN3968" s="38">
        <f t="shared" si="2266"/>
        <v>0</v>
      </c>
      <c r="AO3968" s="39">
        <f t="shared" si="2267"/>
        <v>0</v>
      </c>
      <c r="AP3968" s="32"/>
    </row>
    <row r="3969" spans="1:42" x14ac:dyDescent="0.2">
      <c r="A3969" s="51">
        <v>42901.25</v>
      </c>
      <c r="B3969" s="52">
        <f t="shared" si="2274"/>
        <v>6</v>
      </c>
      <c r="C3969" s="52">
        <v>35</v>
      </c>
      <c r="D3969" s="38">
        <f t="shared" si="2238"/>
        <v>35</v>
      </c>
      <c r="E3969" s="38">
        <f t="shared" si="2239"/>
        <v>35</v>
      </c>
      <c r="F3969" s="38">
        <v>2.2279200000000001</v>
      </c>
      <c r="G3969" s="38">
        <v>1.8244229999999999</v>
      </c>
      <c r="H3969" s="38">
        <f t="shared" si="2240"/>
        <v>4.0523430000000005</v>
      </c>
      <c r="I3969" s="38">
        <f t="shared" si="2255"/>
        <v>0</v>
      </c>
      <c r="J3969" s="38">
        <f t="shared" si="2256"/>
        <v>0</v>
      </c>
      <c r="K3969" s="38">
        <f t="shared" si="2257"/>
        <v>4.0523430000000005</v>
      </c>
      <c r="L3969" s="39">
        <f t="shared" si="2241"/>
        <v>4.0523430000000005</v>
      </c>
      <c r="M3969" s="56">
        <f t="shared" si="2242"/>
        <v>68.150404731917078</v>
      </c>
      <c r="N3969" s="38">
        <f t="shared" si="2243"/>
        <v>1.173561705100663</v>
      </c>
      <c r="O3969" s="38">
        <f t="shared" si="2244"/>
        <v>0.27471402999684952</v>
      </c>
      <c r="P3969" s="38">
        <f t="shared" si="2245"/>
        <v>3.7776289700031502</v>
      </c>
      <c r="Q3969" s="38" t="s">
        <v>2</v>
      </c>
      <c r="R3969" s="38" t="s">
        <v>2</v>
      </c>
      <c r="S3969" s="38">
        <f t="shared" si="2272"/>
        <v>0</v>
      </c>
      <c r="T3969" s="39">
        <f t="shared" si="2246"/>
        <v>0</v>
      </c>
      <c r="U3969" s="56">
        <f t="shared" si="2258"/>
        <v>53637.444999690197</v>
      </c>
      <c r="V3969" s="38">
        <f t="shared" si="2268"/>
        <v>68.150404731917661</v>
      </c>
      <c r="W3969" s="38">
        <f t="shared" si="2269"/>
        <v>0</v>
      </c>
      <c r="X3969" s="38">
        <f t="shared" si="2247"/>
        <v>4.0523430000000342</v>
      </c>
      <c r="Y3969" s="38">
        <f t="shared" si="2259"/>
        <v>0</v>
      </c>
      <c r="Z3969" s="38">
        <f t="shared" si="2260"/>
        <v>-3.3750779948604759E-14</v>
      </c>
      <c r="AA3969" s="39">
        <f t="shared" si="2261"/>
        <v>3.3750779948604759E-14</v>
      </c>
      <c r="AB3969" s="56">
        <f t="shared" si="2248"/>
        <v>35.000000000000036</v>
      </c>
      <c r="AC3969" s="38">
        <f t="shared" si="2270"/>
        <v>2.0605739337042905E-13</v>
      </c>
      <c r="AD3969" s="38">
        <f t="shared" si="2249"/>
        <v>0</v>
      </c>
      <c r="AE3969" s="38">
        <f t="shared" si="2250"/>
        <v>0</v>
      </c>
      <c r="AF3969" s="38">
        <f t="shared" si="2262"/>
        <v>4.0523430000000005</v>
      </c>
      <c r="AG3969" s="38">
        <f t="shared" si="2263"/>
        <v>0</v>
      </c>
      <c r="AH3969" s="38">
        <f t="shared" si="2264"/>
        <v>0</v>
      </c>
      <c r="AI3969" s="38">
        <f t="shared" si="2251"/>
        <v>4.0523430000000342</v>
      </c>
      <c r="AJ3969" s="38">
        <f t="shared" si="2252"/>
        <v>68.150404731917661</v>
      </c>
      <c r="AK3969" s="38">
        <f t="shared" si="2253"/>
        <v>53637.444999690197</v>
      </c>
      <c r="AL3969" s="38">
        <f t="shared" si="2265"/>
        <v>-3.3750779948604759E-14</v>
      </c>
      <c r="AM3969" s="38" t="str">
        <f t="shared" si="2254"/>
        <v>N</v>
      </c>
      <c r="AN3969" s="38">
        <f t="shared" si="2266"/>
        <v>0</v>
      </c>
      <c r="AO3969" s="39">
        <f t="shared" si="2267"/>
        <v>0</v>
      </c>
      <c r="AP3969" s="32"/>
    </row>
    <row r="3970" spans="1:42" x14ac:dyDescent="0.2">
      <c r="A3970" s="51">
        <v>42901.291666666664</v>
      </c>
      <c r="B3970" s="52">
        <f t="shared" si="2274"/>
        <v>7</v>
      </c>
      <c r="C3970" s="52">
        <v>35.200000000000003</v>
      </c>
      <c r="D3970" s="38">
        <f t="shared" si="2238"/>
        <v>35.200000000000003</v>
      </c>
      <c r="E3970" s="38">
        <f t="shared" si="2239"/>
        <v>35</v>
      </c>
      <c r="F3970" s="38">
        <v>2.0373399999999999</v>
      </c>
      <c r="G3970" s="38">
        <v>6.8466400000000007</v>
      </c>
      <c r="H3970" s="38">
        <f t="shared" si="2240"/>
        <v>8.8839800000000011</v>
      </c>
      <c r="I3970" s="38">
        <f t="shared" si="2255"/>
        <v>0.20000000000000284</v>
      </c>
      <c r="J3970" s="38">
        <f t="shared" si="2256"/>
        <v>0</v>
      </c>
      <c r="K3970" s="38">
        <f t="shared" si="2257"/>
        <v>8.6839799999999983</v>
      </c>
      <c r="L3970" s="39">
        <f t="shared" si="2241"/>
        <v>8.6839799999999983</v>
      </c>
      <c r="M3970" s="56">
        <f t="shared" si="2242"/>
        <v>146.04310436798491</v>
      </c>
      <c r="N3970" s="38">
        <f t="shared" si="2243"/>
        <v>2.5148874060907609</v>
      </c>
      <c r="O3970" s="38">
        <f t="shared" si="2244"/>
        <v>0.58869921480290299</v>
      </c>
      <c r="P3970" s="38">
        <f t="shared" si="2245"/>
        <v>8.0952807851970938</v>
      </c>
      <c r="Q3970" s="38" t="s">
        <v>2</v>
      </c>
      <c r="R3970" s="38" t="s">
        <v>2</v>
      </c>
      <c r="S3970" s="38">
        <f t="shared" si="2272"/>
        <v>0</v>
      </c>
      <c r="T3970" s="39">
        <f t="shared" si="2246"/>
        <v>0</v>
      </c>
      <c r="U3970" s="56">
        <f t="shared" si="2258"/>
        <v>53783.488104058182</v>
      </c>
      <c r="V3970" s="38">
        <f t="shared" si="2268"/>
        <v>146.04310436798551</v>
      </c>
      <c r="W3970" s="38">
        <f t="shared" si="2269"/>
        <v>0</v>
      </c>
      <c r="X3970" s="38">
        <f t="shared" si="2247"/>
        <v>8.683980000000032</v>
      </c>
      <c r="Y3970" s="38">
        <f t="shared" si="2259"/>
        <v>0</v>
      </c>
      <c r="Z3970" s="38">
        <f t="shared" si="2260"/>
        <v>-3.3750779948604759E-14</v>
      </c>
      <c r="AA3970" s="39">
        <f t="shared" si="2261"/>
        <v>3.3750779948604759E-14</v>
      </c>
      <c r="AB3970" s="56">
        <f t="shared" si="2248"/>
        <v>35.000000000000036</v>
      </c>
      <c r="AC3970" s="38">
        <f t="shared" si="2270"/>
        <v>0</v>
      </c>
      <c r="AD3970" s="38">
        <f t="shared" si="2249"/>
        <v>0.19999999999996732</v>
      </c>
      <c r="AE3970" s="38">
        <f t="shared" si="2250"/>
        <v>0.19999999999996732</v>
      </c>
      <c r="AF3970" s="38">
        <f t="shared" si="2262"/>
        <v>8.6839800000000338</v>
      </c>
      <c r="AG3970" s="38">
        <f t="shared" si="2263"/>
        <v>0</v>
      </c>
      <c r="AH3970" s="38">
        <f t="shared" si="2264"/>
        <v>0</v>
      </c>
      <c r="AI3970" s="38">
        <f t="shared" si="2251"/>
        <v>8.683980000000032</v>
      </c>
      <c r="AJ3970" s="38">
        <f t="shared" si="2252"/>
        <v>146.04310436798551</v>
      </c>
      <c r="AK3970" s="38">
        <f t="shared" si="2253"/>
        <v>53783.488104058182</v>
      </c>
      <c r="AL3970" s="38">
        <f t="shared" si="2265"/>
        <v>0</v>
      </c>
      <c r="AM3970" s="38" t="str">
        <f t="shared" si="2254"/>
        <v>Y</v>
      </c>
      <c r="AN3970" s="38">
        <f t="shared" si="2266"/>
        <v>0</v>
      </c>
      <c r="AO3970" s="39">
        <f t="shared" si="2267"/>
        <v>0</v>
      </c>
      <c r="AP3970" s="32"/>
    </row>
    <row r="3971" spans="1:42" x14ac:dyDescent="0.2">
      <c r="A3971" s="51">
        <v>42901.333333333336</v>
      </c>
      <c r="B3971" s="52">
        <f t="shared" si="2274"/>
        <v>8</v>
      </c>
      <c r="C3971" s="52">
        <v>38.700000000000003</v>
      </c>
      <c r="D3971" s="38">
        <f t="shared" ref="D3971:D4034" si="2275">C3971/$AQ$36*$AQ$37</f>
        <v>38.700000000000003</v>
      </c>
      <c r="E3971" s="38">
        <f t="shared" ref="E3971:E4034" si="2276">IF(D3971&lt;$AQ$33, D3971, $AQ$33)</f>
        <v>35</v>
      </c>
      <c r="F3971" s="38">
        <v>1.35304</v>
      </c>
      <c r="G3971" s="38">
        <v>10.170819999999999</v>
      </c>
      <c r="H3971" s="38">
        <f t="shared" ref="H3971:H4034" si="2277">(F3971+G3971)</f>
        <v>11.523859999999999</v>
      </c>
      <c r="I3971" s="38">
        <f t="shared" si="2255"/>
        <v>3.7000000000000028</v>
      </c>
      <c r="J3971" s="38">
        <f t="shared" si="2256"/>
        <v>0</v>
      </c>
      <c r="K3971" s="38">
        <f t="shared" si="2257"/>
        <v>7.8238599999999963</v>
      </c>
      <c r="L3971" s="39">
        <f t="shared" ref="L3971:L4034" si="2278">IF(K3971&gt;$AQ$13+$AQ$31,$AQ$13+$AQ$31,K3971)</f>
        <v>7.8238599999999963</v>
      </c>
      <c r="M3971" s="56">
        <f t="shared" ref="M3971:M4034" si="2279">L3971*1000/$AQ$30</f>
        <v>131.57800945424819</v>
      </c>
      <c r="N3971" s="38">
        <f t="shared" ref="N3971:N4034" si="2280">M3971/$AQ$4*$AQ$12/1000</f>
        <v>2.2657959807619612</v>
      </c>
      <c r="O3971" s="38">
        <f t="shared" ref="O3971:O4034" si="2281">(M3971*$AQ$23/1000)+(N3971*$AQ$6/1000)</f>
        <v>0.53039047058236433</v>
      </c>
      <c r="P3971" s="38">
        <f t="shared" ref="P3971:P4034" si="2282">M3971*$AQ$9/1000</f>
        <v>7.2934695294176306</v>
      </c>
      <c r="Q3971" s="38" t="s">
        <v>2</v>
      </c>
      <c r="R3971" s="38" t="s">
        <v>2</v>
      </c>
      <c r="S3971" s="38">
        <f t="shared" si="2272"/>
        <v>0</v>
      </c>
      <c r="T3971" s="39">
        <f t="shared" ref="T3971:T4034" si="2283">S3971/$AQ$16*1000</f>
        <v>0</v>
      </c>
      <c r="U3971" s="56">
        <f t="shared" si="2258"/>
        <v>53915.066113512432</v>
      </c>
      <c r="V3971" s="38">
        <f t="shared" si="2268"/>
        <v>131.5780094542497</v>
      </c>
      <c r="W3971" s="38">
        <f t="shared" si="2269"/>
        <v>0</v>
      </c>
      <c r="X3971" s="38">
        <f t="shared" ref="X3971:X4034" si="2284">V3971*$AQ$30/1000</f>
        <v>7.8238600000000851</v>
      </c>
      <c r="Y3971" s="38">
        <f t="shared" si="2259"/>
        <v>0</v>
      </c>
      <c r="Z3971" s="38">
        <f t="shared" si="2260"/>
        <v>-8.8817841970012523E-14</v>
      </c>
      <c r="AA3971" s="39">
        <f t="shared" si="2261"/>
        <v>8.8817841970012523E-14</v>
      </c>
      <c r="AB3971" s="56">
        <f t="shared" ref="AB3971:AB4034" si="2285">IF(E3971+AA3971&gt; $AQ$34, E3971+AA3971, $AQ$34)</f>
        <v>35.000000000000085</v>
      </c>
      <c r="AC3971" s="38">
        <f t="shared" si="2270"/>
        <v>0</v>
      </c>
      <c r="AD3971" s="38">
        <f t="shared" ref="AD3971:AD4034" si="2286">D3971-AB3971</f>
        <v>3.6999999999999176</v>
      </c>
      <c r="AE3971" s="38">
        <f t="shared" ref="AE3971:AE4034" si="2287">IF(AD3971&gt;H3971, H3971, AD3971)</f>
        <v>3.6999999999999176</v>
      </c>
      <c r="AF3971" s="38">
        <f t="shared" si="2262"/>
        <v>7.8238600000000815</v>
      </c>
      <c r="AG3971" s="38">
        <f t="shared" si="2263"/>
        <v>0</v>
      </c>
      <c r="AH3971" s="38">
        <f t="shared" si="2264"/>
        <v>0</v>
      </c>
      <c r="AI3971" s="38">
        <f t="shared" ref="AI3971:AI4034" si="2288">IF(AD3971-AE3971&gt;0, 0, X3971)</f>
        <v>7.8238600000000851</v>
      </c>
      <c r="AJ3971" s="38">
        <f t="shared" ref="AJ3971:AJ4034" si="2289">V3971</f>
        <v>131.5780094542497</v>
      </c>
      <c r="AK3971" s="38">
        <f t="shared" ref="AK3971:AK4034" si="2290">U3971</f>
        <v>53915.066113512432</v>
      </c>
      <c r="AL3971" s="38">
        <f t="shared" si="2265"/>
        <v>0</v>
      </c>
      <c r="AM3971" s="38" t="str">
        <f t="shared" ref="AM3971:AM4034" si="2291">IF(AND(B3972&gt;7,B3972&lt;17),"Y","N")</f>
        <v>Y</v>
      </c>
      <c r="AN3971" s="38">
        <f t="shared" si="2266"/>
        <v>0</v>
      </c>
      <c r="AO3971" s="39">
        <f t="shared" si="2267"/>
        <v>0</v>
      </c>
      <c r="AP3971" s="32"/>
    </row>
    <row r="3972" spans="1:42" x14ac:dyDescent="0.2">
      <c r="A3972" s="51">
        <v>42901.375</v>
      </c>
      <c r="B3972" s="52">
        <f t="shared" si="2274"/>
        <v>9</v>
      </c>
      <c r="C3972" s="52">
        <v>41.5</v>
      </c>
      <c r="D3972" s="38">
        <f t="shared" si="2275"/>
        <v>41.5</v>
      </c>
      <c r="E3972" s="38">
        <f t="shared" si="2276"/>
        <v>35</v>
      </c>
      <c r="F3972" s="38">
        <v>1.8184100000000001</v>
      </c>
      <c r="G3972" s="38">
        <v>30.65775</v>
      </c>
      <c r="H3972" s="38">
        <f t="shared" si="2277"/>
        <v>32.47616</v>
      </c>
      <c r="I3972" s="38">
        <f t="shared" ref="I3972:I4035" si="2292">D3972-E3972</f>
        <v>6.5</v>
      </c>
      <c r="J3972" s="38">
        <f t="shared" ref="J3972:J4035" si="2293">IF(I3972-H3972&gt;0, I3972-H3972, 0)</f>
        <v>0</v>
      </c>
      <c r="K3972" s="38">
        <f t="shared" ref="K3972:K4035" si="2294">IF(J3972=0, H3972-I3972, 0)</f>
        <v>25.97616</v>
      </c>
      <c r="L3972" s="39">
        <f t="shared" si="2278"/>
        <v>21.454425684355236</v>
      </c>
      <c r="M3972" s="56">
        <f t="shared" si="2279"/>
        <v>360.81047277578585</v>
      </c>
      <c r="N3972" s="38">
        <f t="shared" si="2280"/>
        <v>6.2132184733837654</v>
      </c>
      <c r="O3972" s="38">
        <f t="shared" si="2281"/>
        <v>1.4544256843552343</v>
      </c>
      <c r="P3972" s="38">
        <f t="shared" si="2282"/>
        <v>20</v>
      </c>
      <c r="Q3972" s="38" t="s">
        <v>2</v>
      </c>
      <c r="R3972" s="38" t="s">
        <v>2</v>
      </c>
      <c r="S3972" s="38">
        <f t="shared" si="2272"/>
        <v>0</v>
      </c>
      <c r="T3972" s="39">
        <f t="shared" si="2283"/>
        <v>0</v>
      </c>
      <c r="U3972" s="56">
        <f t="shared" ref="U3972:U4035" si="2295">IF(U3971+M3972-T3972&gt;$AQ$27, IF(U3971+M3972-T3972&lt;$AQ$28, U3971+M3972-T3972,$AQ$28), $AQ$27)</f>
        <v>54275.876586288221</v>
      </c>
      <c r="V3972" s="38">
        <f t="shared" si="2268"/>
        <v>360.81047277578909</v>
      </c>
      <c r="W3972" s="38">
        <f t="shared" si="2269"/>
        <v>0</v>
      </c>
      <c r="X3972" s="38">
        <f t="shared" si="2284"/>
        <v>21.454425684355428</v>
      </c>
      <c r="Y3972" s="38">
        <f t="shared" ref="Y3972:Y4035" si="2296">$AQ$16*W3972/1000</f>
        <v>0</v>
      </c>
      <c r="Z3972" s="38">
        <f t="shared" ref="Z3972:Z4035" si="2297">K3972-X3972</f>
        <v>4.5217343156445722</v>
      </c>
      <c r="AA3972" s="39">
        <f t="shared" ref="AA3972:AA4035" si="2298">-Z3972</f>
        <v>-4.5217343156445722</v>
      </c>
      <c r="AB3972" s="56">
        <f t="shared" si="2285"/>
        <v>30.478265684355428</v>
      </c>
      <c r="AC3972" s="38">
        <f t="shared" si="2270"/>
        <v>-4.5217343156446574</v>
      </c>
      <c r="AD3972" s="38">
        <f t="shared" si="2286"/>
        <v>11.021734315644572</v>
      </c>
      <c r="AE3972" s="38">
        <f t="shared" si="2287"/>
        <v>11.021734315644572</v>
      </c>
      <c r="AF3972" s="38">
        <f t="shared" ref="AF3972:AF4035" si="2299">H3972-AE3972</f>
        <v>21.454425684355428</v>
      </c>
      <c r="AG3972" s="38">
        <f t="shared" ref="AG3972:AG4035" si="2300">D3972-(AB3972+AE3972)</f>
        <v>0</v>
      </c>
      <c r="AH3972" s="38">
        <f t="shared" ref="AH3972:AH4035" si="2301">Y3972</f>
        <v>0</v>
      </c>
      <c r="AI3972" s="38">
        <f t="shared" si="2288"/>
        <v>21.454425684355428</v>
      </c>
      <c r="AJ3972" s="38">
        <f t="shared" si="2289"/>
        <v>360.81047277578909</v>
      </c>
      <c r="AK3972" s="38">
        <f t="shared" si="2290"/>
        <v>54275.876586288221</v>
      </c>
      <c r="AL3972" s="38">
        <f t="shared" ref="AL3972:AL4035" si="2302">H3972-AE3972-AI3972</f>
        <v>0</v>
      </c>
      <c r="AM3972" s="38" t="str">
        <f t="shared" si="2291"/>
        <v>Y</v>
      </c>
      <c r="AN3972" s="38">
        <f t="shared" ref="AN3972:AN4035" si="2303">IF(AM3972="Y", AL3972, 0)</f>
        <v>0</v>
      </c>
      <c r="AO3972" s="39">
        <f t="shared" ref="AO3972:AO4035" si="2304">D3972-(AB3972+AE3972+AH3972)</f>
        <v>0</v>
      </c>
      <c r="AP3972" s="32"/>
    </row>
    <row r="3973" spans="1:42" x14ac:dyDescent="0.2">
      <c r="A3973" s="51">
        <v>42901.416666666664</v>
      </c>
      <c r="B3973" s="52">
        <f t="shared" si="2274"/>
        <v>10</v>
      </c>
      <c r="C3973" s="52">
        <v>45.6</v>
      </c>
      <c r="D3973" s="38">
        <f t="shared" si="2275"/>
        <v>45.6</v>
      </c>
      <c r="E3973" s="38">
        <f t="shared" si="2276"/>
        <v>35</v>
      </c>
      <c r="F3973" s="38">
        <v>2.39167</v>
      </c>
      <c r="G3973" s="38">
        <v>37.729289999999999</v>
      </c>
      <c r="H3973" s="38">
        <f t="shared" si="2277"/>
        <v>40.120959999999997</v>
      </c>
      <c r="I3973" s="38">
        <f t="shared" si="2292"/>
        <v>10.600000000000001</v>
      </c>
      <c r="J3973" s="38">
        <f t="shared" si="2293"/>
        <v>0</v>
      </c>
      <c r="K3973" s="38">
        <f t="shared" si="2294"/>
        <v>29.520959999999995</v>
      </c>
      <c r="L3973" s="39">
        <f t="shared" si="2278"/>
        <v>21.454425684355236</v>
      </c>
      <c r="M3973" s="56">
        <f t="shared" si="2279"/>
        <v>360.81047277578585</v>
      </c>
      <c r="N3973" s="38">
        <f t="shared" si="2280"/>
        <v>6.2132184733837654</v>
      </c>
      <c r="O3973" s="38">
        <f t="shared" si="2281"/>
        <v>1.4544256843552343</v>
      </c>
      <c r="P3973" s="38">
        <f t="shared" si="2282"/>
        <v>20</v>
      </c>
      <c r="Q3973" s="38" t="s">
        <v>2</v>
      </c>
      <c r="R3973" s="38" t="s">
        <v>2</v>
      </c>
      <c r="S3973" s="38">
        <f t="shared" si="2272"/>
        <v>0</v>
      </c>
      <c r="T3973" s="39">
        <f t="shared" si="2283"/>
        <v>0</v>
      </c>
      <c r="U3973" s="56">
        <f t="shared" si="2295"/>
        <v>54636.68705906401</v>
      </c>
      <c r="V3973" s="38">
        <f t="shared" ref="V3973:V4036" si="2305">IF(U3973-U3972&gt;0, U3973-U3972, 0)</f>
        <v>360.81047277578909</v>
      </c>
      <c r="W3973" s="38">
        <f t="shared" ref="W3973:W4036" si="2306">IF(U3973-U3972&lt;0, ABS(U3973-U3972), 0)</f>
        <v>0</v>
      </c>
      <c r="X3973" s="38">
        <f t="shared" si="2284"/>
        <v>21.454425684355428</v>
      </c>
      <c r="Y3973" s="38">
        <f t="shared" si="2296"/>
        <v>0</v>
      </c>
      <c r="Z3973" s="38">
        <f t="shared" si="2297"/>
        <v>8.0665343156445672</v>
      </c>
      <c r="AA3973" s="39">
        <f t="shared" si="2298"/>
        <v>-8.0665343156445672</v>
      </c>
      <c r="AB3973" s="56">
        <f t="shared" si="2285"/>
        <v>26.933465684355433</v>
      </c>
      <c r="AC3973" s="38">
        <f t="shared" ref="AC3973:AC4036" si="2307" xml:space="preserve"> AB3973 - AB3972</f>
        <v>-3.5447999999999951</v>
      </c>
      <c r="AD3973" s="38">
        <f t="shared" si="2286"/>
        <v>18.666534315644569</v>
      </c>
      <c r="AE3973" s="38">
        <f t="shared" si="2287"/>
        <v>18.666534315644569</v>
      </c>
      <c r="AF3973" s="38">
        <f t="shared" si="2299"/>
        <v>21.454425684355428</v>
      </c>
      <c r="AG3973" s="38">
        <f t="shared" si="2300"/>
        <v>0</v>
      </c>
      <c r="AH3973" s="38">
        <f t="shared" si="2301"/>
        <v>0</v>
      </c>
      <c r="AI3973" s="38">
        <f t="shared" si="2288"/>
        <v>21.454425684355428</v>
      </c>
      <c r="AJ3973" s="38">
        <f t="shared" si="2289"/>
        <v>360.81047277578909</v>
      </c>
      <c r="AK3973" s="38">
        <f t="shared" si="2290"/>
        <v>54636.68705906401</v>
      </c>
      <c r="AL3973" s="38">
        <f t="shared" si="2302"/>
        <v>0</v>
      </c>
      <c r="AM3973" s="38" t="str">
        <f t="shared" si="2291"/>
        <v>Y</v>
      </c>
      <c r="AN3973" s="38">
        <f t="shared" si="2303"/>
        <v>0</v>
      </c>
      <c r="AO3973" s="39">
        <f t="shared" si="2304"/>
        <v>0</v>
      </c>
      <c r="AP3973" s="32"/>
    </row>
    <row r="3974" spans="1:42" x14ac:dyDescent="0.2">
      <c r="A3974" s="51">
        <v>42901.458333333336</v>
      </c>
      <c r="B3974" s="52">
        <f t="shared" si="2274"/>
        <v>11</v>
      </c>
      <c r="C3974" s="52">
        <v>47</v>
      </c>
      <c r="D3974" s="38">
        <f t="shared" si="2275"/>
        <v>47</v>
      </c>
      <c r="E3974" s="38">
        <f t="shared" si="2276"/>
        <v>35</v>
      </c>
      <c r="F3974" s="38">
        <v>3.8080699999999998</v>
      </c>
      <c r="G3974" s="38">
        <v>25.479939999999999</v>
      </c>
      <c r="H3974" s="38">
        <f t="shared" si="2277"/>
        <v>29.28801</v>
      </c>
      <c r="I3974" s="38">
        <f t="shared" si="2292"/>
        <v>12</v>
      </c>
      <c r="J3974" s="38">
        <f t="shared" si="2293"/>
        <v>0</v>
      </c>
      <c r="K3974" s="38">
        <f t="shared" si="2294"/>
        <v>17.28801</v>
      </c>
      <c r="L3974" s="39">
        <f t="shared" si="2278"/>
        <v>17.28801</v>
      </c>
      <c r="M3974" s="56">
        <f t="shared" si="2279"/>
        <v>290.74164711857554</v>
      </c>
      <c r="N3974" s="38">
        <f t="shared" si="2280"/>
        <v>5.0066212295941668</v>
      </c>
      <c r="O3974" s="38">
        <f t="shared" si="2281"/>
        <v>1.1719785066875716</v>
      </c>
      <c r="P3974" s="38">
        <f t="shared" si="2282"/>
        <v>16.116031493312427</v>
      </c>
      <c r="Q3974" s="38" t="s">
        <v>2</v>
      </c>
      <c r="R3974" s="38" t="s">
        <v>2</v>
      </c>
      <c r="S3974" s="38">
        <f t="shared" si="2272"/>
        <v>0</v>
      </c>
      <c r="T3974" s="39">
        <f t="shared" si="2283"/>
        <v>0</v>
      </c>
      <c r="U3974" s="56">
        <f t="shared" si="2295"/>
        <v>54927.428706182589</v>
      </c>
      <c r="V3974" s="38">
        <f t="shared" si="2305"/>
        <v>290.74164711857884</v>
      </c>
      <c r="W3974" s="38">
        <f t="shared" si="2306"/>
        <v>0</v>
      </c>
      <c r="X3974" s="38">
        <f t="shared" si="2284"/>
        <v>17.288010000000195</v>
      </c>
      <c r="Y3974" s="38">
        <f t="shared" si="2296"/>
        <v>0</v>
      </c>
      <c r="Z3974" s="38">
        <f t="shared" si="2297"/>
        <v>-1.9539925233402755E-13</v>
      </c>
      <c r="AA3974" s="39">
        <f t="shared" si="2298"/>
        <v>1.9539925233402755E-13</v>
      </c>
      <c r="AB3974" s="56">
        <f t="shared" si="2285"/>
        <v>35.000000000000199</v>
      </c>
      <c r="AC3974" s="38">
        <f t="shared" si="2307"/>
        <v>8.0665343156447662</v>
      </c>
      <c r="AD3974" s="38">
        <f t="shared" si="2286"/>
        <v>11.999999999999801</v>
      </c>
      <c r="AE3974" s="38">
        <f t="shared" si="2287"/>
        <v>11.999999999999801</v>
      </c>
      <c r="AF3974" s="38">
        <f t="shared" si="2299"/>
        <v>17.288010000000199</v>
      </c>
      <c r="AG3974" s="38">
        <f t="shared" si="2300"/>
        <v>0</v>
      </c>
      <c r="AH3974" s="38">
        <f t="shared" si="2301"/>
        <v>0</v>
      </c>
      <c r="AI3974" s="38">
        <f t="shared" si="2288"/>
        <v>17.288010000000195</v>
      </c>
      <c r="AJ3974" s="38">
        <f t="shared" si="2289"/>
        <v>290.74164711857884</v>
      </c>
      <c r="AK3974" s="38">
        <f t="shared" si="2290"/>
        <v>54927.428706182589</v>
      </c>
      <c r="AL3974" s="38">
        <f t="shared" si="2302"/>
        <v>0</v>
      </c>
      <c r="AM3974" s="38" t="str">
        <f t="shared" si="2291"/>
        <v>Y</v>
      </c>
      <c r="AN3974" s="38">
        <f t="shared" si="2303"/>
        <v>0</v>
      </c>
      <c r="AO3974" s="39">
        <f t="shared" si="2304"/>
        <v>0</v>
      </c>
      <c r="AP3974" s="32"/>
    </row>
    <row r="3975" spans="1:42" x14ac:dyDescent="0.2">
      <c r="A3975" s="51">
        <v>42901.5</v>
      </c>
      <c r="B3975" s="52">
        <f t="shared" si="2274"/>
        <v>12</v>
      </c>
      <c r="C3975" s="52">
        <v>48.7</v>
      </c>
      <c r="D3975" s="38">
        <f t="shared" si="2275"/>
        <v>48.7</v>
      </c>
      <c r="E3975" s="38">
        <f t="shared" si="2276"/>
        <v>35</v>
      </c>
      <c r="F3975" s="38">
        <v>3.0171000000000001</v>
      </c>
      <c r="G3975" s="38">
        <v>32.892900000000004</v>
      </c>
      <c r="H3975" s="38">
        <f t="shared" si="2277"/>
        <v>35.910000000000004</v>
      </c>
      <c r="I3975" s="38">
        <f t="shared" si="2292"/>
        <v>13.700000000000003</v>
      </c>
      <c r="J3975" s="38">
        <f t="shared" si="2293"/>
        <v>0</v>
      </c>
      <c r="K3975" s="38">
        <f t="shared" si="2294"/>
        <v>22.21</v>
      </c>
      <c r="L3975" s="39">
        <f t="shared" si="2278"/>
        <v>21.454425684355236</v>
      </c>
      <c r="M3975" s="56">
        <f t="shared" si="2279"/>
        <v>360.81047277578585</v>
      </c>
      <c r="N3975" s="38">
        <f t="shared" si="2280"/>
        <v>6.2132184733837654</v>
      </c>
      <c r="O3975" s="38">
        <f t="shared" si="2281"/>
        <v>1.4544256843552343</v>
      </c>
      <c r="P3975" s="38">
        <f t="shared" si="2282"/>
        <v>20</v>
      </c>
      <c r="Q3975" s="38" t="s">
        <v>2</v>
      </c>
      <c r="R3975" s="38" t="s">
        <v>2</v>
      </c>
      <c r="S3975" s="38">
        <f t="shared" si="2272"/>
        <v>0</v>
      </c>
      <c r="T3975" s="39">
        <f t="shared" si="2283"/>
        <v>0</v>
      </c>
      <c r="U3975" s="56">
        <f t="shared" si="2295"/>
        <v>55288.239178958378</v>
      </c>
      <c r="V3975" s="38">
        <f t="shared" si="2305"/>
        <v>360.81047277578909</v>
      </c>
      <c r="W3975" s="38">
        <f t="shared" si="2306"/>
        <v>0</v>
      </c>
      <c r="X3975" s="38">
        <f t="shared" si="2284"/>
        <v>21.454425684355428</v>
      </c>
      <c r="Y3975" s="38">
        <f t="shared" si="2296"/>
        <v>0</v>
      </c>
      <c r="Z3975" s="38">
        <f t="shared" si="2297"/>
        <v>0.75557431564457289</v>
      </c>
      <c r="AA3975" s="39">
        <f t="shared" si="2298"/>
        <v>-0.75557431564457289</v>
      </c>
      <c r="AB3975" s="56">
        <f t="shared" si="2285"/>
        <v>34.244425684355427</v>
      </c>
      <c r="AC3975" s="38">
        <f t="shared" si="2307"/>
        <v>-0.75557431564477184</v>
      </c>
      <c r="AD3975" s="38">
        <f t="shared" si="2286"/>
        <v>14.455574315644576</v>
      </c>
      <c r="AE3975" s="38">
        <f t="shared" si="2287"/>
        <v>14.455574315644576</v>
      </c>
      <c r="AF3975" s="38">
        <f t="shared" si="2299"/>
        <v>21.454425684355428</v>
      </c>
      <c r="AG3975" s="38">
        <f t="shared" si="2300"/>
        <v>0</v>
      </c>
      <c r="AH3975" s="38">
        <f t="shared" si="2301"/>
        <v>0</v>
      </c>
      <c r="AI3975" s="38">
        <f t="shared" si="2288"/>
        <v>21.454425684355428</v>
      </c>
      <c r="AJ3975" s="38">
        <f t="shared" si="2289"/>
        <v>360.81047277578909</v>
      </c>
      <c r="AK3975" s="38">
        <f t="shared" si="2290"/>
        <v>55288.239178958378</v>
      </c>
      <c r="AL3975" s="38">
        <f t="shared" si="2302"/>
        <v>0</v>
      </c>
      <c r="AM3975" s="38" t="str">
        <f t="shared" si="2291"/>
        <v>Y</v>
      </c>
      <c r="AN3975" s="38">
        <f t="shared" si="2303"/>
        <v>0</v>
      </c>
      <c r="AO3975" s="39">
        <f t="shared" si="2304"/>
        <v>0</v>
      </c>
      <c r="AP3975" s="32"/>
    </row>
    <row r="3976" spans="1:42" x14ac:dyDescent="0.2">
      <c r="A3976" s="51">
        <v>42901.541666666664</v>
      </c>
      <c r="B3976" s="52">
        <f t="shared" si="2274"/>
        <v>13</v>
      </c>
      <c r="C3976" s="52">
        <v>48.8</v>
      </c>
      <c r="D3976" s="38">
        <f t="shared" si="2275"/>
        <v>48.8</v>
      </c>
      <c r="E3976" s="38">
        <f t="shared" si="2276"/>
        <v>35</v>
      </c>
      <c r="F3976" s="38">
        <v>2.7968999999999999</v>
      </c>
      <c r="G3976" s="38">
        <v>37.872880000000002</v>
      </c>
      <c r="H3976" s="38">
        <f t="shared" si="2277"/>
        <v>40.669780000000003</v>
      </c>
      <c r="I3976" s="38">
        <f t="shared" si="2292"/>
        <v>13.799999999999997</v>
      </c>
      <c r="J3976" s="38">
        <f t="shared" si="2293"/>
        <v>0</v>
      </c>
      <c r="K3976" s="38">
        <f t="shared" si="2294"/>
        <v>26.869780000000006</v>
      </c>
      <c r="L3976" s="39">
        <f t="shared" si="2278"/>
        <v>21.454425684355236</v>
      </c>
      <c r="M3976" s="56">
        <f t="shared" si="2279"/>
        <v>360.81047277578585</v>
      </c>
      <c r="N3976" s="38">
        <f t="shared" si="2280"/>
        <v>6.2132184733837654</v>
      </c>
      <c r="O3976" s="38">
        <f t="shared" si="2281"/>
        <v>1.4544256843552343</v>
      </c>
      <c r="P3976" s="38">
        <f t="shared" si="2282"/>
        <v>20</v>
      </c>
      <c r="Q3976" s="38" t="s">
        <v>2</v>
      </c>
      <c r="R3976" s="38" t="s">
        <v>2</v>
      </c>
      <c r="S3976" s="38">
        <f t="shared" si="2272"/>
        <v>0</v>
      </c>
      <c r="T3976" s="39">
        <f t="shared" si="2283"/>
        <v>0</v>
      </c>
      <c r="U3976" s="56">
        <f t="shared" si="2295"/>
        <v>55649.049651734167</v>
      </c>
      <c r="V3976" s="38">
        <f t="shared" si="2305"/>
        <v>360.81047277578909</v>
      </c>
      <c r="W3976" s="38">
        <f t="shared" si="2306"/>
        <v>0</v>
      </c>
      <c r="X3976" s="38">
        <f t="shared" si="2284"/>
        <v>21.454425684355428</v>
      </c>
      <c r="Y3976" s="38">
        <f t="shared" si="2296"/>
        <v>0</v>
      </c>
      <c r="Z3976" s="38">
        <f t="shared" si="2297"/>
        <v>5.4153543156445778</v>
      </c>
      <c r="AA3976" s="39">
        <f t="shared" si="2298"/>
        <v>-5.4153543156445778</v>
      </c>
      <c r="AB3976" s="56">
        <f t="shared" si="2285"/>
        <v>29.584645684355422</v>
      </c>
      <c r="AC3976" s="38">
        <f t="shared" si="2307"/>
        <v>-4.6597800000000049</v>
      </c>
      <c r="AD3976" s="38">
        <f t="shared" si="2286"/>
        <v>19.215354315644575</v>
      </c>
      <c r="AE3976" s="38">
        <f t="shared" si="2287"/>
        <v>19.215354315644575</v>
      </c>
      <c r="AF3976" s="38">
        <f t="shared" si="2299"/>
        <v>21.454425684355428</v>
      </c>
      <c r="AG3976" s="38">
        <f t="shared" si="2300"/>
        <v>0</v>
      </c>
      <c r="AH3976" s="38">
        <f t="shared" si="2301"/>
        <v>0</v>
      </c>
      <c r="AI3976" s="38">
        <f t="shared" si="2288"/>
        <v>21.454425684355428</v>
      </c>
      <c r="AJ3976" s="38">
        <f t="shared" si="2289"/>
        <v>360.81047277578909</v>
      </c>
      <c r="AK3976" s="38">
        <f t="shared" si="2290"/>
        <v>55649.049651734167</v>
      </c>
      <c r="AL3976" s="38">
        <f t="shared" si="2302"/>
        <v>0</v>
      </c>
      <c r="AM3976" s="38" t="str">
        <f t="shared" si="2291"/>
        <v>Y</v>
      </c>
      <c r="AN3976" s="38">
        <f t="shared" si="2303"/>
        <v>0</v>
      </c>
      <c r="AO3976" s="39">
        <f t="shared" si="2304"/>
        <v>0</v>
      </c>
      <c r="AP3976" s="32"/>
    </row>
    <row r="3977" spans="1:42" x14ac:dyDescent="0.2">
      <c r="A3977" s="51">
        <v>42901.583333333336</v>
      </c>
      <c r="B3977" s="52">
        <f t="shared" si="2274"/>
        <v>14</v>
      </c>
      <c r="C3977" s="52">
        <v>49.2</v>
      </c>
      <c r="D3977" s="38">
        <f t="shared" si="2275"/>
        <v>49.2</v>
      </c>
      <c r="E3977" s="38">
        <f t="shared" si="2276"/>
        <v>35</v>
      </c>
      <c r="F3977" s="38">
        <v>1.8276300000000001</v>
      </c>
      <c r="G3977" s="38">
        <v>32.733640000000001</v>
      </c>
      <c r="H3977" s="38">
        <f t="shared" si="2277"/>
        <v>34.56127</v>
      </c>
      <c r="I3977" s="38">
        <f t="shared" si="2292"/>
        <v>14.200000000000003</v>
      </c>
      <c r="J3977" s="38">
        <f t="shared" si="2293"/>
        <v>0</v>
      </c>
      <c r="K3977" s="38">
        <f t="shared" si="2294"/>
        <v>20.361269999999998</v>
      </c>
      <c r="L3977" s="39">
        <f t="shared" si="2278"/>
        <v>20.361269999999998</v>
      </c>
      <c r="M3977" s="56">
        <f t="shared" si="2279"/>
        <v>342.42629297565412</v>
      </c>
      <c r="N3977" s="38">
        <f t="shared" si="2280"/>
        <v>5.8966397314380776</v>
      </c>
      <c r="O3977" s="38">
        <f t="shared" si="2281"/>
        <v>1.3803191234192052</v>
      </c>
      <c r="P3977" s="38">
        <f t="shared" si="2282"/>
        <v>18.980950876580792</v>
      </c>
      <c r="Q3977" s="38" t="s">
        <v>2</v>
      </c>
      <c r="R3977" s="38" t="s">
        <v>2</v>
      </c>
      <c r="S3977" s="38">
        <f t="shared" si="2272"/>
        <v>0</v>
      </c>
      <c r="T3977" s="39">
        <f t="shared" si="2283"/>
        <v>0</v>
      </c>
      <c r="U3977" s="56">
        <f t="shared" si="2295"/>
        <v>55991.475944709819</v>
      </c>
      <c r="V3977" s="38">
        <f t="shared" si="2305"/>
        <v>342.42629297565145</v>
      </c>
      <c r="W3977" s="38">
        <f t="shared" si="2306"/>
        <v>0</v>
      </c>
      <c r="X3977" s="38">
        <f t="shared" si="2284"/>
        <v>20.361269999999841</v>
      </c>
      <c r="Y3977" s="38">
        <f t="shared" si="2296"/>
        <v>0</v>
      </c>
      <c r="Z3977" s="38">
        <f t="shared" si="2297"/>
        <v>1.5631940186722204E-13</v>
      </c>
      <c r="AA3977" s="39">
        <f t="shared" si="2298"/>
        <v>-1.5631940186722204E-13</v>
      </c>
      <c r="AB3977" s="56">
        <f t="shared" si="2285"/>
        <v>34.999999999999844</v>
      </c>
      <c r="AC3977" s="38">
        <f t="shared" si="2307"/>
        <v>5.4153543156444215</v>
      </c>
      <c r="AD3977" s="38">
        <f t="shared" si="2286"/>
        <v>14.200000000000159</v>
      </c>
      <c r="AE3977" s="38">
        <f t="shared" si="2287"/>
        <v>14.200000000000159</v>
      </c>
      <c r="AF3977" s="38">
        <f t="shared" si="2299"/>
        <v>20.361269999999841</v>
      </c>
      <c r="AG3977" s="38">
        <f t="shared" si="2300"/>
        <v>0</v>
      </c>
      <c r="AH3977" s="38">
        <f t="shared" si="2301"/>
        <v>0</v>
      </c>
      <c r="AI3977" s="38">
        <f t="shared" si="2288"/>
        <v>20.361269999999841</v>
      </c>
      <c r="AJ3977" s="38">
        <f t="shared" si="2289"/>
        <v>342.42629297565145</v>
      </c>
      <c r="AK3977" s="38">
        <f t="shared" si="2290"/>
        <v>55991.475944709819</v>
      </c>
      <c r="AL3977" s="38">
        <f t="shared" si="2302"/>
        <v>0</v>
      </c>
      <c r="AM3977" s="38" t="str">
        <f t="shared" si="2291"/>
        <v>Y</v>
      </c>
      <c r="AN3977" s="38">
        <f t="shared" si="2303"/>
        <v>0</v>
      </c>
      <c r="AO3977" s="39">
        <f t="shared" si="2304"/>
        <v>0</v>
      </c>
      <c r="AP3977" s="32"/>
    </row>
    <row r="3978" spans="1:42" x14ac:dyDescent="0.2">
      <c r="A3978" s="51">
        <v>42901.625</v>
      </c>
      <c r="B3978" s="52">
        <f t="shared" si="2274"/>
        <v>15</v>
      </c>
      <c r="C3978" s="52">
        <v>49.6</v>
      </c>
      <c r="D3978" s="38">
        <f t="shared" si="2275"/>
        <v>49.6</v>
      </c>
      <c r="E3978" s="38">
        <f t="shared" si="2276"/>
        <v>35</v>
      </c>
      <c r="F3978" s="38">
        <v>1.7115499999999999</v>
      </c>
      <c r="G3978" s="38">
        <v>27.274810000000002</v>
      </c>
      <c r="H3978" s="38">
        <f t="shared" si="2277"/>
        <v>28.986360000000001</v>
      </c>
      <c r="I3978" s="38">
        <f t="shared" si="2292"/>
        <v>14.600000000000001</v>
      </c>
      <c r="J3978" s="38">
        <f t="shared" si="2293"/>
        <v>0</v>
      </c>
      <c r="K3978" s="38">
        <f t="shared" si="2294"/>
        <v>14.38636</v>
      </c>
      <c r="L3978" s="39">
        <f t="shared" si="2278"/>
        <v>14.38636</v>
      </c>
      <c r="M3978" s="56">
        <f t="shared" si="2279"/>
        <v>241.94305778633807</v>
      </c>
      <c r="N3978" s="38">
        <f t="shared" si="2280"/>
        <v>4.1663011180919218</v>
      </c>
      <c r="O3978" s="38">
        <f t="shared" si="2281"/>
        <v>0.97527157315791768</v>
      </c>
      <c r="P3978" s="38">
        <f t="shared" si="2282"/>
        <v>13.411088426842081</v>
      </c>
      <c r="Q3978" s="38" t="s">
        <v>2</v>
      </c>
      <c r="R3978" s="38" t="s">
        <v>2</v>
      </c>
      <c r="S3978" s="38">
        <f t="shared" si="2272"/>
        <v>0</v>
      </c>
      <c r="T3978" s="39">
        <f t="shared" si="2283"/>
        <v>0</v>
      </c>
      <c r="U3978" s="56">
        <f t="shared" si="2295"/>
        <v>56233.419002496157</v>
      </c>
      <c r="V3978" s="38">
        <f t="shared" si="2305"/>
        <v>241.94305778633861</v>
      </c>
      <c r="W3978" s="38">
        <f t="shared" si="2306"/>
        <v>0</v>
      </c>
      <c r="X3978" s="38">
        <f t="shared" si="2284"/>
        <v>14.386360000000032</v>
      </c>
      <c r="Y3978" s="38">
        <f t="shared" si="2296"/>
        <v>0</v>
      </c>
      <c r="Z3978" s="38">
        <f t="shared" si="2297"/>
        <v>-3.1974423109204508E-14</v>
      </c>
      <c r="AA3978" s="39">
        <f t="shared" si="2298"/>
        <v>3.1974423109204508E-14</v>
      </c>
      <c r="AB3978" s="56">
        <f t="shared" si="2285"/>
        <v>35.000000000000028</v>
      </c>
      <c r="AC3978" s="38">
        <f t="shared" si="2307"/>
        <v>1.8474111129762605E-13</v>
      </c>
      <c r="AD3978" s="38">
        <f t="shared" si="2286"/>
        <v>14.599999999999973</v>
      </c>
      <c r="AE3978" s="38">
        <f t="shared" si="2287"/>
        <v>14.599999999999973</v>
      </c>
      <c r="AF3978" s="38">
        <f t="shared" si="2299"/>
        <v>14.386360000000028</v>
      </c>
      <c r="AG3978" s="38">
        <f t="shared" si="2300"/>
        <v>0</v>
      </c>
      <c r="AH3978" s="38">
        <f t="shared" si="2301"/>
        <v>0</v>
      </c>
      <c r="AI3978" s="38">
        <f t="shared" si="2288"/>
        <v>14.386360000000032</v>
      </c>
      <c r="AJ3978" s="38">
        <f t="shared" si="2289"/>
        <v>241.94305778633861</v>
      </c>
      <c r="AK3978" s="38">
        <f t="shared" si="2290"/>
        <v>56233.419002496157</v>
      </c>
      <c r="AL3978" s="38">
        <f t="shared" si="2302"/>
        <v>0</v>
      </c>
      <c r="AM3978" s="38" t="str">
        <f t="shared" si="2291"/>
        <v>Y</v>
      </c>
      <c r="AN3978" s="38">
        <f t="shared" si="2303"/>
        <v>0</v>
      </c>
      <c r="AO3978" s="39">
        <f t="shared" si="2304"/>
        <v>0</v>
      </c>
      <c r="AP3978" s="32"/>
    </row>
    <row r="3979" spans="1:42" x14ac:dyDescent="0.2">
      <c r="A3979" s="51">
        <v>42901.666666666664</v>
      </c>
      <c r="B3979" s="52">
        <f t="shared" si="2274"/>
        <v>16</v>
      </c>
      <c r="C3979" s="52">
        <v>49.9</v>
      </c>
      <c r="D3979" s="38">
        <f t="shared" si="2275"/>
        <v>49.9</v>
      </c>
      <c r="E3979" s="38">
        <f t="shared" si="2276"/>
        <v>35</v>
      </c>
      <c r="F3979" s="38">
        <v>1.7253400000000001</v>
      </c>
      <c r="G3979" s="38">
        <v>16.88439</v>
      </c>
      <c r="H3979" s="38">
        <f t="shared" si="2277"/>
        <v>18.609729999999999</v>
      </c>
      <c r="I3979" s="38">
        <f t="shared" si="2292"/>
        <v>14.899999999999999</v>
      </c>
      <c r="J3979" s="38">
        <f t="shared" si="2293"/>
        <v>0</v>
      </c>
      <c r="K3979" s="38">
        <f t="shared" si="2294"/>
        <v>3.7097300000000004</v>
      </c>
      <c r="L3979" s="39">
        <f t="shared" si="2278"/>
        <v>3.7097300000000004</v>
      </c>
      <c r="M3979" s="56">
        <f t="shared" si="2279"/>
        <v>62.38849992365769</v>
      </c>
      <c r="N3979" s="38">
        <f t="shared" si="2280"/>
        <v>1.0743407120925061</v>
      </c>
      <c r="O3979" s="38">
        <f t="shared" si="2281"/>
        <v>0.25148781297639727</v>
      </c>
      <c r="P3979" s="38">
        <f t="shared" si="2282"/>
        <v>3.4582421870236031</v>
      </c>
      <c r="Q3979" s="38" t="s">
        <v>2</v>
      </c>
      <c r="R3979" s="38" t="s">
        <v>2</v>
      </c>
      <c r="S3979" s="38">
        <f t="shared" si="2272"/>
        <v>0</v>
      </c>
      <c r="T3979" s="39">
        <f t="shared" si="2283"/>
        <v>0</v>
      </c>
      <c r="U3979" s="56">
        <f t="shared" si="2295"/>
        <v>56295.807502419811</v>
      </c>
      <c r="V3979" s="38">
        <f t="shared" si="2305"/>
        <v>62.388499923654308</v>
      </c>
      <c r="W3979" s="38">
        <f t="shared" si="2306"/>
        <v>0</v>
      </c>
      <c r="X3979" s="38">
        <f t="shared" si="2284"/>
        <v>3.7097299999997997</v>
      </c>
      <c r="Y3979" s="38">
        <f t="shared" si="2296"/>
        <v>0</v>
      </c>
      <c r="Z3979" s="38">
        <f t="shared" si="2297"/>
        <v>2.007283228522283E-13</v>
      </c>
      <c r="AA3979" s="39">
        <f t="shared" si="2298"/>
        <v>-2.007283228522283E-13</v>
      </c>
      <c r="AB3979" s="56">
        <f t="shared" si="2285"/>
        <v>34.999999999999801</v>
      </c>
      <c r="AC3979" s="38">
        <f t="shared" si="2307"/>
        <v>-2.2737367544323206E-13</v>
      </c>
      <c r="AD3979" s="38">
        <f t="shared" si="2286"/>
        <v>14.900000000000198</v>
      </c>
      <c r="AE3979" s="38">
        <f t="shared" si="2287"/>
        <v>14.900000000000198</v>
      </c>
      <c r="AF3979" s="38">
        <f t="shared" si="2299"/>
        <v>3.7097299999998015</v>
      </c>
      <c r="AG3979" s="38">
        <f t="shared" si="2300"/>
        <v>0</v>
      </c>
      <c r="AH3979" s="38">
        <f t="shared" si="2301"/>
        <v>0</v>
      </c>
      <c r="AI3979" s="38">
        <f t="shared" si="2288"/>
        <v>3.7097299999997997</v>
      </c>
      <c r="AJ3979" s="38">
        <f t="shared" si="2289"/>
        <v>62.388499923654308</v>
      </c>
      <c r="AK3979" s="38">
        <f t="shared" si="2290"/>
        <v>56295.807502419811</v>
      </c>
      <c r="AL3979" s="38">
        <f t="shared" si="2302"/>
        <v>0</v>
      </c>
      <c r="AM3979" s="38" t="str">
        <f t="shared" si="2291"/>
        <v>N</v>
      </c>
      <c r="AN3979" s="38">
        <f t="shared" si="2303"/>
        <v>0</v>
      </c>
      <c r="AO3979" s="39">
        <f t="shared" si="2304"/>
        <v>0</v>
      </c>
      <c r="AP3979" s="32"/>
    </row>
    <row r="3980" spans="1:42" x14ac:dyDescent="0.2">
      <c r="A3980" s="51">
        <v>42901.708333333336</v>
      </c>
      <c r="B3980" s="52">
        <f t="shared" si="2274"/>
        <v>17</v>
      </c>
      <c r="C3980" s="52">
        <v>48.2</v>
      </c>
      <c r="D3980" s="38">
        <f t="shared" si="2275"/>
        <v>48.2</v>
      </c>
      <c r="E3980" s="38">
        <f t="shared" si="2276"/>
        <v>35</v>
      </c>
      <c r="F3980" s="38">
        <v>2.1215799999999998</v>
      </c>
      <c r="G3980" s="38">
        <v>6.0063930000000001</v>
      </c>
      <c r="H3980" s="38">
        <f t="shared" si="2277"/>
        <v>8.1279730000000008</v>
      </c>
      <c r="I3980" s="38">
        <f t="shared" si="2292"/>
        <v>13.200000000000003</v>
      </c>
      <c r="J3980" s="38">
        <f t="shared" si="2293"/>
        <v>5.0720270000000021</v>
      </c>
      <c r="K3980" s="38">
        <f t="shared" si="2294"/>
        <v>0</v>
      </c>
      <c r="L3980" s="39">
        <f t="shared" si="2278"/>
        <v>0</v>
      </c>
      <c r="M3980" s="56">
        <f t="shared" si="2279"/>
        <v>0</v>
      </c>
      <c r="N3980" s="38">
        <f t="shared" si="2280"/>
        <v>0</v>
      </c>
      <c r="O3980" s="38">
        <f t="shared" si="2281"/>
        <v>0</v>
      </c>
      <c r="P3980" s="38">
        <f t="shared" si="2282"/>
        <v>0</v>
      </c>
      <c r="Q3980" s="38" t="s">
        <v>2</v>
      </c>
      <c r="R3980" s="38" t="s">
        <v>2</v>
      </c>
      <c r="S3980" s="38">
        <f t="shared" si="2272"/>
        <v>5.0720270000000021</v>
      </c>
      <c r="T3980" s="39">
        <f t="shared" si="2283"/>
        <v>253.74937046610535</v>
      </c>
      <c r="U3980" s="56">
        <f t="shared" si="2295"/>
        <v>56042.058131953709</v>
      </c>
      <c r="V3980" s="38">
        <f t="shared" si="2305"/>
        <v>0</v>
      </c>
      <c r="W3980" s="38">
        <f t="shared" si="2306"/>
        <v>253.74937046610285</v>
      </c>
      <c r="X3980" s="38">
        <f t="shared" si="2284"/>
        <v>0</v>
      </c>
      <c r="Y3980" s="38">
        <f t="shared" si="2296"/>
        <v>5.0720269999999523</v>
      </c>
      <c r="Z3980" s="38">
        <f t="shared" si="2297"/>
        <v>0</v>
      </c>
      <c r="AA3980" s="39">
        <f t="shared" si="2298"/>
        <v>0</v>
      </c>
      <c r="AB3980" s="56">
        <f t="shared" si="2285"/>
        <v>35</v>
      </c>
      <c r="AC3980" s="38">
        <f t="shared" si="2307"/>
        <v>1.9895196601282805E-13</v>
      </c>
      <c r="AD3980" s="38">
        <f t="shared" si="2286"/>
        <v>13.200000000000003</v>
      </c>
      <c r="AE3980" s="38">
        <f t="shared" si="2287"/>
        <v>8.1279730000000008</v>
      </c>
      <c r="AF3980" s="38">
        <f t="shared" si="2299"/>
        <v>0</v>
      </c>
      <c r="AG3980" s="38">
        <f t="shared" si="2300"/>
        <v>5.0720270000000056</v>
      </c>
      <c r="AH3980" s="38">
        <f t="shared" si="2301"/>
        <v>5.0720269999999523</v>
      </c>
      <c r="AI3980" s="38">
        <f t="shared" si="2288"/>
        <v>0</v>
      </c>
      <c r="AJ3980" s="38">
        <f t="shared" si="2289"/>
        <v>0</v>
      </c>
      <c r="AK3980" s="38">
        <f t="shared" si="2290"/>
        <v>56042.058131953709</v>
      </c>
      <c r="AL3980" s="38">
        <f t="shared" si="2302"/>
        <v>0</v>
      </c>
      <c r="AM3980" s="38" t="str">
        <f t="shared" si="2291"/>
        <v>N</v>
      </c>
      <c r="AN3980" s="38">
        <f t="shared" si="2303"/>
        <v>0</v>
      </c>
      <c r="AO3980" s="39">
        <f t="shared" si="2304"/>
        <v>5.6843418860808015E-14</v>
      </c>
      <c r="AP3980" s="32"/>
    </row>
    <row r="3981" spans="1:42" x14ac:dyDescent="0.2">
      <c r="A3981" s="51">
        <v>42901.75</v>
      </c>
      <c r="B3981" s="52">
        <f t="shared" si="2274"/>
        <v>18</v>
      </c>
      <c r="C3981" s="52">
        <v>48.8</v>
      </c>
      <c r="D3981" s="38">
        <f t="shared" si="2275"/>
        <v>48.8</v>
      </c>
      <c r="E3981" s="38">
        <f t="shared" si="2276"/>
        <v>35</v>
      </c>
      <c r="F3981" s="38">
        <v>2.0887199999999999</v>
      </c>
      <c r="G3981" s="38">
        <v>0.58827616999999999</v>
      </c>
      <c r="H3981" s="38">
        <f t="shared" si="2277"/>
        <v>2.6769961699999998</v>
      </c>
      <c r="I3981" s="38">
        <f t="shared" si="2292"/>
        <v>13.799999999999997</v>
      </c>
      <c r="J3981" s="38">
        <f t="shared" si="2293"/>
        <v>11.123003829999998</v>
      </c>
      <c r="K3981" s="38">
        <f t="shared" si="2294"/>
        <v>0</v>
      </c>
      <c r="L3981" s="39">
        <f t="shared" si="2278"/>
        <v>0</v>
      </c>
      <c r="M3981" s="56">
        <f t="shared" si="2279"/>
        <v>0</v>
      </c>
      <c r="N3981" s="38">
        <f t="shared" si="2280"/>
        <v>0</v>
      </c>
      <c r="O3981" s="38">
        <f t="shared" si="2281"/>
        <v>0</v>
      </c>
      <c r="P3981" s="38">
        <f t="shared" si="2282"/>
        <v>0</v>
      </c>
      <c r="Q3981" s="38" t="s">
        <v>2</v>
      </c>
      <c r="R3981" s="38" t="s">
        <v>2</v>
      </c>
      <c r="S3981" s="38">
        <f t="shared" si="2272"/>
        <v>11.123003829999998</v>
      </c>
      <c r="T3981" s="39">
        <f t="shared" si="2283"/>
        <v>556.4748018010506</v>
      </c>
      <c r="U3981" s="56">
        <f t="shared" si="2295"/>
        <v>55485.583330152658</v>
      </c>
      <c r="V3981" s="38">
        <f t="shared" si="2305"/>
        <v>0</v>
      </c>
      <c r="W3981" s="38">
        <f t="shared" si="2306"/>
        <v>556.47480180105049</v>
      </c>
      <c r="X3981" s="38">
        <f t="shared" si="2284"/>
        <v>0</v>
      </c>
      <c r="Y3981" s="38">
        <f t="shared" si="2296"/>
        <v>11.123003829999998</v>
      </c>
      <c r="Z3981" s="38">
        <f t="shared" si="2297"/>
        <v>0</v>
      </c>
      <c r="AA3981" s="39">
        <f t="shared" si="2298"/>
        <v>0</v>
      </c>
      <c r="AB3981" s="56">
        <f t="shared" si="2285"/>
        <v>35</v>
      </c>
      <c r="AC3981" s="38">
        <f t="shared" si="2307"/>
        <v>0</v>
      </c>
      <c r="AD3981" s="38">
        <f t="shared" si="2286"/>
        <v>13.799999999999997</v>
      </c>
      <c r="AE3981" s="38">
        <f t="shared" si="2287"/>
        <v>2.6769961699999998</v>
      </c>
      <c r="AF3981" s="38">
        <f t="shared" si="2299"/>
        <v>0</v>
      </c>
      <c r="AG3981" s="38">
        <f t="shared" si="2300"/>
        <v>11.123003829999995</v>
      </c>
      <c r="AH3981" s="38">
        <f t="shared" si="2301"/>
        <v>11.123003829999998</v>
      </c>
      <c r="AI3981" s="38">
        <f t="shared" si="2288"/>
        <v>0</v>
      </c>
      <c r="AJ3981" s="38">
        <f t="shared" si="2289"/>
        <v>0</v>
      </c>
      <c r="AK3981" s="38">
        <f t="shared" si="2290"/>
        <v>55485.583330152658</v>
      </c>
      <c r="AL3981" s="38">
        <f t="shared" si="2302"/>
        <v>0</v>
      </c>
      <c r="AM3981" s="38" t="str">
        <f t="shared" si="2291"/>
        <v>N</v>
      </c>
      <c r="AN3981" s="38">
        <f t="shared" si="2303"/>
        <v>0</v>
      </c>
      <c r="AO3981" s="39">
        <f t="shared" si="2304"/>
        <v>0</v>
      </c>
      <c r="AP3981" s="32"/>
    </row>
    <row r="3982" spans="1:42" x14ac:dyDescent="0.2">
      <c r="A3982" s="51">
        <v>42901.791666666664</v>
      </c>
      <c r="B3982" s="52">
        <f t="shared" si="2274"/>
        <v>19</v>
      </c>
      <c r="C3982" s="52">
        <v>50.1</v>
      </c>
      <c r="D3982" s="38">
        <f t="shared" si="2275"/>
        <v>50.1</v>
      </c>
      <c r="E3982" s="38">
        <f t="shared" si="2276"/>
        <v>35</v>
      </c>
      <c r="F3982" s="38">
        <v>1.3950499999999999</v>
      </c>
      <c r="G3982" s="38">
        <v>-1.5167529999999999E-2</v>
      </c>
      <c r="H3982" s="38">
        <f t="shared" si="2277"/>
        <v>1.3798824699999999</v>
      </c>
      <c r="I3982" s="38">
        <f t="shared" si="2292"/>
        <v>15.100000000000001</v>
      </c>
      <c r="J3982" s="38">
        <f t="shared" si="2293"/>
        <v>13.720117530000001</v>
      </c>
      <c r="K3982" s="38">
        <f t="shared" si="2294"/>
        <v>0</v>
      </c>
      <c r="L3982" s="39">
        <f t="shared" si="2278"/>
        <v>0</v>
      </c>
      <c r="M3982" s="56">
        <f t="shared" si="2279"/>
        <v>0</v>
      </c>
      <c r="N3982" s="38">
        <f t="shared" si="2280"/>
        <v>0</v>
      </c>
      <c r="O3982" s="38">
        <f t="shared" si="2281"/>
        <v>0</v>
      </c>
      <c r="P3982" s="38">
        <f t="shared" si="2282"/>
        <v>0</v>
      </c>
      <c r="Q3982" s="38" t="s">
        <v>2</v>
      </c>
      <c r="R3982" s="38" t="s">
        <v>2</v>
      </c>
      <c r="S3982" s="38">
        <f t="shared" ref="S3982:S4045" si="2308">IF(J3982=0,0,(IF(J3982&lt;$AQ$19,J3982,$AQ$19)))</f>
        <v>13.720117530000001</v>
      </c>
      <c r="T3982" s="39">
        <f t="shared" si="2283"/>
        <v>686.40628016342873</v>
      </c>
      <c r="U3982" s="56">
        <f t="shared" si="2295"/>
        <v>54799.17704998923</v>
      </c>
      <c r="V3982" s="38">
        <f t="shared" si="2305"/>
        <v>0</v>
      </c>
      <c r="W3982" s="38">
        <f t="shared" si="2306"/>
        <v>686.40628016342816</v>
      </c>
      <c r="X3982" s="38">
        <f t="shared" si="2284"/>
        <v>0</v>
      </c>
      <c r="Y3982" s="38">
        <f t="shared" si="2296"/>
        <v>13.720117529999991</v>
      </c>
      <c r="Z3982" s="38">
        <f t="shared" si="2297"/>
        <v>0</v>
      </c>
      <c r="AA3982" s="39">
        <f t="shared" si="2298"/>
        <v>0</v>
      </c>
      <c r="AB3982" s="56">
        <f t="shared" si="2285"/>
        <v>35</v>
      </c>
      <c r="AC3982" s="38">
        <f t="shared" si="2307"/>
        <v>0</v>
      </c>
      <c r="AD3982" s="38">
        <f t="shared" si="2286"/>
        <v>15.100000000000001</v>
      </c>
      <c r="AE3982" s="38">
        <f t="shared" si="2287"/>
        <v>1.3798824699999999</v>
      </c>
      <c r="AF3982" s="38">
        <f t="shared" si="2299"/>
        <v>0</v>
      </c>
      <c r="AG3982" s="38">
        <f t="shared" si="2300"/>
        <v>13.720117530000003</v>
      </c>
      <c r="AH3982" s="38">
        <f t="shared" si="2301"/>
        <v>13.720117529999991</v>
      </c>
      <c r="AI3982" s="38">
        <f t="shared" si="2288"/>
        <v>0</v>
      </c>
      <c r="AJ3982" s="38">
        <f t="shared" si="2289"/>
        <v>0</v>
      </c>
      <c r="AK3982" s="38">
        <f t="shared" si="2290"/>
        <v>54799.17704998923</v>
      </c>
      <c r="AL3982" s="38">
        <f t="shared" si="2302"/>
        <v>0</v>
      </c>
      <c r="AM3982" s="38" t="str">
        <f t="shared" si="2291"/>
        <v>N</v>
      </c>
      <c r="AN3982" s="38">
        <f t="shared" si="2303"/>
        <v>0</v>
      </c>
      <c r="AO3982" s="39">
        <f t="shared" si="2304"/>
        <v>0</v>
      </c>
      <c r="AP3982" s="32"/>
    </row>
    <row r="3983" spans="1:42" x14ac:dyDescent="0.2">
      <c r="A3983" s="51">
        <v>42901.833333333336</v>
      </c>
      <c r="B3983" s="52">
        <f t="shared" si="2274"/>
        <v>20</v>
      </c>
      <c r="C3983" s="52">
        <v>49.1</v>
      </c>
      <c r="D3983" s="38">
        <f t="shared" si="2275"/>
        <v>49.1</v>
      </c>
      <c r="E3983" s="38">
        <f t="shared" si="2276"/>
        <v>35</v>
      </c>
      <c r="F3983" s="38">
        <v>1.3901600000000001</v>
      </c>
      <c r="G3983" s="38">
        <v>-1.5167529999999999E-2</v>
      </c>
      <c r="H3983" s="38">
        <f t="shared" si="2277"/>
        <v>1.37499247</v>
      </c>
      <c r="I3983" s="38">
        <f t="shared" si="2292"/>
        <v>14.100000000000001</v>
      </c>
      <c r="J3983" s="38">
        <f t="shared" si="2293"/>
        <v>12.725007530000001</v>
      </c>
      <c r="K3983" s="38">
        <f t="shared" si="2294"/>
        <v>0</v>
      </c>
      <c r="L3983" s="39">
        <f t="shared" si="2278"/>
        <v>0</v>
      </c>
      <c r="M3983" s="56">
        <f t="shared" si="2279"/>
        <v>0</v>
      </c>
      <c r="N3983" s="38">
        <f t="shared" si="2280"/>
        <v>0</v>
      </c>
      <c r="O3983" s="38">
        <f t="shared" si="2281"/>
        <v>0</v>
      </c>
      <c r="P3983" s="38">
        <f t="shared" si="2282"/>
        <v>0</v>
      </c>
      <c r="Q3983" s="38" t="s">
        <v>2</v>
      </c>
      <c r="R3983" s="38" t="s">
        <v>2</v>
      </c>
      <c r="S3983" s="38">
        <f t="shared" si="2308"/>
        <v>12.725007530000001</v>
      </c>
      <c r="T3983" s="39">
        <f t="shared" si="2283"/>
        <v>636.62173918118901</v>
      </c>
      <c r="U3983" s="56">
        <f t="shared" si="2295"/>
        <v>54162.555310808042</v>
      </c>
      <c r="V3983" s="38">
        <f t="shared" si="2305"/>
        <v>0</v>
      </c>
      <c r="W3983" s="38">
        <f t="shared" si="2306"/>
        <v>636.62173918118788</v>
      </c>
      <c r="X3983" s="38">
        <f t="shared" si="2284"/>
        <v>0</v>
      </c>
      <c r="Y3983" s="38">
        <f t="shared" si="2296"/>
        <v>12.725007529999978</v>
      </c>
      <c r="Z3983" s="38">
        <f t="shared" si="2297"/>
        <v>0</v>
      </c>
      <c r="AA3983" s="39">
        <f t="shared" si="2298"/>
        <v>0</v>
      </c>
      <c r="AB3983" s="56">
        <f t="shared" si="2285"/>
        <v>35</v>
      </c>
      <c r="AC3983" s="38">
        <f t="shared" si="2307"/>
        <v>0</v>
      </c>
      <c r="AD3983" s="38">
        <f t="shared" si="2286"/>
        <v>14.100000000000001</v>
      </c>
      <c r="AE3983" s="38">
        <f t="shared" si="2287"/>
        <v>1.37499247</v>
      </c>
      <c r="AF3983" s="38">
        <f t="shared" si="2299"/>
        <v>0</v>
      </c>
      <c r="AG3983" s="38">
        <f t="shared" si="2300"/>
        <v>12.725007529999999</v>
      </c>
      <c r="AH3983" s="38">
        <f t="shared" si="2301"/>
        <v>12.725007529999978</v>
      </c>
      <c r="AI3983" s="38">
        <f t="shared" si="2288"/>
        <v>0</v>
      </c>
      <c r="AJ3983" s="38">
        <f t="shared" si="2289"/>
        <v>0</v>
      </c>
      <c r="AK3983" s="38">
        <f t="shared" si="2290"/>
        <v>54162.555310808042</v>
      </c>
      <c r="AL3983" s="38">
        <f t="shared" si="2302"/>
        <v>0</v>
      </c>
      <c r="AM3983" s="38" t="str">
        <f t="shared" si="2291"/>
        <v>N</v>
      </c>
      <c r="AN3983" s="38">
        <f t="shared" si="2303"/>
        <v>0</v>
      </c>
      <c r="AO3983" s="39">
        <f t="shared" si="2304"/>
        <v>0</v>
      </c>
      <c r="AP3983" s="32"/>
    </row>
    <row r="3984" spans="1:42" x14ac:dyDescent="0.2">
      <c r="A3984" s="51">
        <v>42901.875</v>
      </c>
      <c r="B3984" s="52">
        <f t="shared" si="2274"/>
        <v>21</v>
      </c>
      <c r="C3984" s="52">
        <v>50.7</v>
      </c>
      <c r="D3984" s="38">
        <f t="shared" si="2275"/>
        <v>50.7</v>
      </c>
      <c r="E3984" s="38">
        <f t="shared" si="2276"/>
        <v>35</v>
      </c>
      <c r="F3984" s="38">
        <v>1.08856</v>
      </c>
      <c r="G3984" s="38">
        <v>-1.5167529999999999E-2</v>
      </c>
      <c r="H3984" s="38">
        <f t="shared" si="2277"/>
        <v>1.0733924699999999</v>
      </c>
      <c r="I3984" s="38">
        <f t="shared" si="2292"/>
        <v>15.700000000000003</v>
      </c>
      <c r="J3984" s="38">
        <f t="shared" si="2293"/>
        <v>14.626607530000003</v>
      </c>
      <c r="K3984" s="38">
        <f t="shared" si="2294"/>
        <v>0</v>
      </c>
      <c r="L3984" s="39">
        <f t="shared" si="2278"/>
        <v>0</v>
      </c>
      <c r="M3984" s="56">
        <f t="shared" si="2279"/>
        <v>0</v>
      </c>
      <c r="N3984" s="38">
        <f t="shared" si="2280"/>
        <v>0</v>
      </c>
      <c r="O3984" s="38">
        <f t="shared" si="2281"/>
        <v>0</v>
      </c>
      <c r="P3984" s="38">
        <f t="shared" si="2282"/>
        <v>0</v>
      </c>
      <c r="Q3984" s="38" t="s">
        <v>2</v>
      </c>
      <c r="R3984" s="38" t="s">
        <v>2</v>
      </c>
      <c r="S3984" s="38">
        <f t="shared" si="2308"/>
        <v>14.626607530000003</v>
      </c>
      <c r="T3984" s="39">
        <f t="shared" si="2283"/>
        <v>731.7572348870176</v>
      </c>
      <c r="U3984" s="56">
        <f t="shared" si="2295"/>
        <v>53430.798075921026</v>
      </c>
      <c r="V3984" s="38">
        <f t="shared" si="2305"/>
        <v>0</v>
      </c>
      <c r="W3984" s="38">
        <f t="shared" si="2306"/>
        <v>731.75723488701624</v>
      </c>
      <c r="X3984" s="38">
        <f t="shared" si="2284"/>
        <v>0</v>
      </c>
      <c r="Y3984" s="38">
        <f t="shared" si="2296"/>
        <v>14.626607529999976</v>
      </c>
      <c r="Z3984" s="38">
        <f t="shared" si="2297"/>
        <v>0</v>
      </c>
      <c r="AA3984" s="39">
        <f t="shared" si="2298"/>
        <v>0</v>
      </c>
      <c r="AB3984" s="56">
        <f t="shared" si="2285"/>
        <v>35</v>
      </c>
      <c r="AC3984" s="38">
        <f t="shared" si="2307"/>
        <v>0</v>
      </c>
      <c r="AD3984" s="38">
        <f t="shared" si="2286"/>
        <v>15.700000000000003</v>
      </c>
      <c r="AE3984" s="38">
        <f t="shared" si="2287"/>
        <v>1.0733924699999999</v>
      </c>
      <c r="AF3984" s="38">
        <f t="shared" si="2299"/>
        <v>0</v>
      </c>
      <c r="AG3984" s="38">
        <f t="shared" si="2300"/>
        <v>14.626607530000001</v>
      </c>
      <c r="AH3984" s="38">
        <f t="shared" si="2301"/>
        <v>14.626607529999976</v>
      </c>
      <c r="AI3984" s="38">
        <f t="shared" si="2288"/>
        <v>0</v>
      </c>
      <c r="AJ3984" s="38">
        <f t="shared" si="2289"/>
        <v>0</v>
      </c>
      <c r="AK3984" s="38">
        <f t="shared" si="2290"/>
        <v>53430.798075921026</v>
      </c>
      <c r="AL3984" s="38">
        <f t="shared" si="2302"/>
        <v>0</v>
      </c>
      <c r="AM3984" s="38" t="str">
        <f t="shared" si="2291"/>
        <v>N</v>
      </c>
      <c r="AN3984" s="38">
        <f t="shared" si="2303"/>
        <v>0</v>
      </c>
      <c r="AO3984" s="39">
        <f t="shared" si="2304"/>
        <v>0</v>
      </c>
      <c r="AP3984" s="32"/>
    </row>
    <row r="3985" spans="1:42" x14ac:dyDescent="0.2">
      <c r="A3985" s="51">
        <v>42901.916666666664</v>
      </c>
      <c r="B3985" s="52">
        <f t="shared" si="2274"/>
        <v>22</v>
      </c>
      <c r="C3985" s="52">
        <v>48</v>
      </c>
      <c r="D3985" s="38">
        <f t="shared" si="2275"/>
        <v>48</v>
      </c>
      <c r="E3985" s="38">
        <f t="shared" si="2276"/>
        <v>35</v>
      </c>
      <c r="F3985" s="38">
        <v>0.833152</v>
      </c>
      <c r="G3985" s="38">
        <v>-1.5167529999999999E-2</v>
      </c>
      <c r="H3985" s="38">
        <f t="shared" si="2277"/>
        <v>0.81798446999999996</v>
      </c>
      <c r="I3985" s="38">
        <f t="shared" si="2292"/>
        <v>13</v>
      </c>
      <c r="J3985" s="38">
        <f t="shared" si="2293"/>
        <v>12.182015529999999</v>
      </c>
      <c r="K3985" s="38">
        <f t="shared" si="2294"/>
        <v>0</v>
      </c>
      <c r="L3985" s="39">
        <f t="shared" si="2278"/>
        <v>0</v>
      </c>
      <c r="M3985" s="56">
        <f t="shared" si="2279"/>
        <v>0</v>
      </c>
      <c r="N3985" s="38">
        <f t="shared" si="2280"/>
        <v>0</v>
      </c>
      <c r="O3985" s="38">
        <f t="shared" si="2281"/>
        <v>0</v>
      </c>
      <c r="P3985" s="38">
        <f t="shared" si="2282"/>
        <v>0</v>
      </c>
      <c r="Q3985" s="38" t="s">
        <v>2</v>
      </c>
      <c r="R3985" s="38" t="s">
        <v>2</v>
      </c>
      <c r="S3985" s="38">
        <f t="shared" si="2308"/>
        <v>12.182015529999999</v>
      </c>
      <c r="T3985" s="39">
        <f t="shared" si="2283"/>
        <v>609.45629267072457</v>
      </c>
      <c r="U3985" s="56">
        <f t="shared" si="2295"/>
        <v>52821.341783250304</v>
      </c>
      <c r="V3985" s="38">
        <f t="shared" si="2305"/>
        <v>0</v>
      </c>
      <c r="W3985" s="38">
        <f t="shared" si="2306"/>
        <v>609.45629267072218</v>
      </c>
      <c r="X3985" s="38">
        <f t="shared" si="2284"/>
        <v>0</v>
      </c>
      <c r="Y3985" s="38">
        <f t="shared" si="2296"/>
        <v>12.182015529999951</v>
      </c>
      <c r="Z3985" s="38">
        <f t="shared" si="2297"/>
        <v>0</v>
      </c>
      <c r="AA3985" s="39">
        <f t="shared" si="2298"/>
        <v>0</v>
      </c>
      <c r="AB3985" s="56">
        <f t="shared" si="2285"/>
        <v>35</v>
      </c>
      <c r="AC3985" s="38">
        <f t="shared" si="2307"/>
        <v>0</v>
      </c>
      <c r="AD3985" s="38">
        <f t="shared" si="2286"/>
        <v>13</v>
      </c>
      <c r="AE3985" s="38">
        <f t="shared" si="2287"/>
        <v>0.81798446999999996</v>
      </c>
      <c r="AF3985" s="38">
        <f t="shared" si="2299"/>
        <v>0</v>
      </c>
      <c r="AG3985" s="38">
        <f t="shared" si="2300"/>
        <v>12.182015530000001</v>
      </c>
      <c r="AH3985" s="38">
        <f t="shared" si="2301"/>
        <v>12.182015529999951</v>
      </c>
      <c r="AI3985" s="38">
        <f t="shared" si="2288"/>
        <v>0</v>
      </c>
      <c r="AJ3985" s="38">
        <f t="shared" si="2289"/>
        <v>0</v>
      </c>
      <c r="AK3985" s="38">
        <f t="shared" si="2290"/>
        <v>52821.341783250304</v>
      </c>
      <c r="AL3985" s="38">
        <f t="shared" si="2302"/>
        <v>0</v>
      </c>
      <c r="AM3985" s="38" t="str">
        <f t="shared" si="2291"/>
        <v>N</v>
      </c>
      <c r="AN3985" s="38">
        <f t="shared" si="2303"/>
        <v>0</v>
      </c>
      <c r="AO3985" s="39">
        <f t="shared" si="2304"/>
        <v>0</v>
      </c>
      <c r="AP3985" s="32"/>
    </row>
    <row r="3986" spans="1:42" x14ac:dyDescent="0.2">
      <c r="A3986" s="51">
        <v>42901.958333333336</v>
      </c>
      <c r="B3986" s="52">
        <f t="shared" si="2274"/>
        <v>23</v>
      </c>
      <c r="C3986" s="52">
        <v>47.4</v>
      </c>
      <c r="D3986" s="38">
        <f t="shared" si="2275"/>
        <v>47.4</v>
      </c>
      <c r="E3986" s="38">
        <f t="shared" si="2276"/>
        <v>35</v>
      </c>
      <c r="F3986" s="38">
        <v>0.75250399999999995</v>
      </c>
      <c r="G3986" s="38">
        <v>-1.5167529999999999E-2</v>
      </c>
      <c r="H3986" s="38">
        <f t="shared" si="2277"/>
        <v>0.73733646999999991</v>
      </c>
      <c r="I3986" s="38">
        <f t="shared" si="2292"/>
        <v>12.399999999999999</v>
      </c>
      <c r="J3986" s="38">
        <f t="shared" si="2293"/>
        <v>11.662663529999998</v>
      </c>
      <c r="K3986" s="38">
        <f t="shared" si="2294"/>
        <v>0</v>
      </c>
      <c r="L3986" s="39">
        <f t="shared" si="2278"/>
        <v>0</v>
      </c>
      <c r="M3986" s="56">
        <f t="shared" si="2279"/>
        <v>0</v>
      </c>
      <c r="N3986" s="38">
        <f t="shared" si="2280"/>
        <v>0</v>
      </c>
      <c r="O3986" s="38">
        <f t="shared" si="2281"/>
        <v>0</v>
      </c>
      <c r="P3986" s="38">
        <f t="shared" si="2282"/>
        <v>0</v>
      </c>
      <c r="Q3986" s="38">
        <f>SUM(N3963:N3986)</f>
        <v>47.321901165179746</v>
      </c>
      <c r="R3986" s="38">
        <f>SUM(M3963:M3986)</f>
        <v>2748.050403377938</v>
      </c>
      <c r="S3986" s="38">
        <f t="shared" si="2308"/>
        <v>11.662663529999998</v>
      </c>
      <c r="T3986" s="39">
        <f t="shared" si="2283"/>
        <v>583.47353606270315</v>
      </c>
      <c r="U3986" s="56">
        <f t="shared" si="2295"/>
        <v>52237.868247187602</v>
      </c>
      <c r="V3986" s="38">
        <f t="shared" si="2305"/>
        <v>0</v>
      </c>
      <c r="W3986" s="38">
        <f t="shared" si="2306"/>
        <v>583.4735360627019</v>
      </c>
      <c r="X3986" s="38">
        <f t="shared" si="2284"/>
        <v>0</v>
      </c>
      <c r="Y3986" s="38">
        <f t="shared" si="2296"/>
        <v>11.662663529999973</v>
      </c>
      <c r="Z3986" s="38">
        <f t="shared" si="2297"/>
        <v>0</v>
      </c>
      <c r="AA3986" s="39">
        <f t="shared" si="2298"/>
        <v>0</v>
      </c>
      <c r="AB3986" s="56">
        <f t="shared" si="2285"/>
        <v>35</v>
      </c>
      <c r="AC3986" s="38">
        <f t="shared" si="2307"/>
        <v>0</v>
      </c>
      <c r="AD3986" s="38">
        <f t="shared" si="2286"/>
        <v>12.399999999999999</v>
      </c>
      <c r="AE3986" s="38">
        <f t="shared" si="2287"/>
        <v>0.73733646999999991</v>
      </c>
      <c r="AF3986" s="38">
        <f t="shared" si="2299"/>
        <v>0</v>
      </c>
      <c r="AG3986" s="38">
        <f t="shared" si="2300"/>
        <v>11.662663529999996</v>
      </c>
      <c r="AH3986" s="38">
        <f t="shared" si="2301"/>
        <v>11.662663529999973</v>
      </c>
      <c r="AI3986" s="38">
        <f t="shared" si="2288"/>
        <v>0</v>
      </c>
      <c r="AJ3986" s="38">
        <f t="shared" si="2289"/>
        <v>0</v>
      </c>
      <c r="AK3986" s="38">
        <f t="shared" si="2290"/>
        <v>52237.868247187602</v>
      </c>
      <c r="AL3986" s="38">
        <f t="shared" si="2302"/>
        <v>0</v>
      </c>
      <c r="AM3986" s="38" t="str">
        <f t="shared" si="2291"/>
        <v>N</v>
      </c>
      <c r="AN3986" s="38">
        <f t="shared" si="2303"/>
        <v>0</v>
      </c>
      <c r="AO3986" s="39">
        <f t="shared" si="2304"/>
        <v>0</v>
      </c>
      <c r="AP3986" s="32"/>
    </row>
    <row r="3987" spans="1:42" x14ac:dyDescent="0.2">
      <c r="A3987" s="51">
        <v>42902</v>
      </c>
      <c r="B3987" s="52">
        <v>0</v>
      </c>
      <c r="C3987" s="52">
        <v>42</v>
      </c>
      <c r="D3987" s="38">
        <f t="shared" si="2275"/>
        <v>42</v>
      </c>
      <c r="E3987" s="38">
        <f t="shared" si="2276"/>
        <v>35</v>
      </c>
      <c r="F3987" s="38">
        <v>0.77698900000000004</v>
      </c>
      <c r="G3987" s="38">
        <v>-1.5167529999999999E-2</v>
      </c>
      <c r="H3987" s="38">
        <f t="shared" si="2277"/>
        <v>0.76182147</v>
      </c>
      <c r="I3987" s="38">
        <f t="shared" si="2292"/>
        <v>7</v>
      </c>
      <c r="J3987" s="38">
        <f t="shared" si="2293"/>
        <v>6.2381785299999999</v>
      </c>
      <c r="K3987" s="38">
        <f t="shared" si="2294"/>
        <v>0</v>
      </c>
      <c r="L3987" s="39">
        <f t="shared" si="2278"/>
        <v>0</v>
      </c>
      <c r="M3987" s="56">
        <f t="shared" si="2279"/>
        <v>0</v>
      </c>
      <c r="N3987" s="38">
        <f t="shared" si="2280"/>
        <v>0</v>
      </c>
      <c r="O3987" s="38">
        <f t="shared" si="2281"/>
        <v>0</v>
      </c>
      <c r="P3987" s="38">
        <f t="shared" si="2282"/>
        <v>0</v>
      </c>
      <c r="Q3987" s="38" t="s">
        <v>2</v>
      </c>
      <c r="R3987" s="38" t="s">
        <v>2</v>
      </c>
      <c r="S3987" s="38">
        <f t="shared" si="2308"/>
        <v>6.2381785299999999</v>
      </c>
      <c r="T3987" s="39">
        <f t="shared" si="2283"/>
        <v>312.09097957141671</v>
      </c>
      <c r="U3987" s="56">
        <f t="shared" si="2295"/>
        <v>51925.777267616184</v>
      </c>
      <c r="V3987" s="38">
        <f t="shared" si="2305"/>
        <v>0</v>
      </c>
      <c r="W3987" s="38">
        <f t="shared" si="2306"/>
        <v>312.09097957141785</v>
      </c>
      <c r="X3987" s="38">
        <f t="shared" si="2284"/>
        <v>0</v>
      </c>
      <c r="Y3987" s="38">
        <f t="shared" si="2296"/>
        <v>6.2381785300000239</v>
      </c>
      <c r="Z3987" s="38">
        <f t="shared" si="2297"/>
        <v>0</v>
      </c>
      <c r="AA3987" s="39">
        <f t="shared" si="2298"/>
        <v>0</v>
      </c>
      <c r="AB3987" s="56">
        <f t="shared" si="2285"/>
        <v>35</v>
      </c>
      <c r="AC3987" s="38">
        <f t="shared" si="2307"/>
        <v>0</v>
      </c>
      <c r="AD3987" s="38">
        <f t="shared" si="2286"/>
        <v>7</v>
      </c>
      <c r="AE3987" s="38">
        <f t="shared" si="2287"/>
        <v>0.76182147</v>
      </c>
      <c r="AF3987" s="38">
        <f t="shared" si="2299"/>
        <v>0</v>
      </c>
      <c r="AG3987" s="38">
        <f t="shared" si="2300"/>
        <v>6.238178529999999</v>
      </c>
      <c r="AH3987" s="38">
        <f t="shared" si="2301"/>
        <v>6.2381785300000239</v>
      </c>
      <c r="AI3987" s="38">
        <f t="shared" si="2288"/>
        <v>0</v>
      </c>
      <c r="AJ3987" s="38">
        <f t="shared" si="2289"/>
        <v>0</v>
      </c>
      <c r="AK3987" s="38">
        <f t="shared" si="2290"/>
        <v>51925.777267616184</v>
      </c>
      <c r="AL3987" s="38">
        <f t="shared" si="2302"/>
        <v>0</v>
      </c>
      <c r="AM3987" s="38" t="str">
        <f t="shared" si="2291"/>
        <v>N</v>
      </c>
      <c r="AN3987" s="38">
        <f t="shared" si="2303"/>
        <v>0</v>
      </c>
      <c r="AO3987" s="39">
        <f t="shared" si="2304"/>
        <v>0</v>
      </c>
      <c r="AP3987" s="32"/>
    </row>
    <row r="3988" spans="1:42" x14ac:dyDescent="0.2">
      <c r="A3988" s="51">
        <v>42902.041666666664</v>
      </c>
      <c r="B3988" s="52">
        <f t="shared" ref="B3988:B4010" si="2309">B3987+1</f>
        <v>1</v>
      </c>
      <c r="C3988" s="52">
        <v>40.9</v>
      </c>
      <c r="D3988" s="38">
        <f t="shared" si="2275"/>
        <v>40.9</v>
      </c>
      <c r="E3988" s="38">
        <f t="shared" si="2276"/>
        <v>35</v>
      </c>
      <c r="F3988" s="38">
        <v>1.3435900000000001</v>
      </c>
      <c r="G3988" s="38">
        <v>-1.5167529999999999E-2</v>
      </c>
      <c r="H3988" s="38">
        <f t="shared" si="2277"/>
        <v>1.32842247</v>
      </c>
      <c r="I3988" s="38">
        <f t="shared" si="2292"/>
        <v>5.8999999999999986</v>
      </c>
      <c r="J3988" s="38">
        <f t="shared" si="2293"/>
        <v>4.571577529999999</v>
      </c>
      <c r="K3988" s="38">
        <f t="shared" si="2294"/>
        <v>0</v>
      </c>
      <c r="L3988" s="39">
        <f t="shared" si="2278"/>
        <v>0</v>
      </c>
      <c r="M3988" s="56">
        <f t="shared" si="2279"/>
        <v>0</v>
      </c>
      <c r="N3988" s="38">
        <f t="shared" si="2280"/>
        <v>0</v>
      </c>
      <c r="O3988" s="38">
        <f t="shared" si="2281"/>
        <v>0</v>
      </c>
      <c r="P3988" s="38">
        <f t="shared" si="2282"/>
        <v>0</v>
      </c>
      <c r="Q3988" s="38" t="s">
        <v>2</v>
      </c>
      <c r="R3988" s="38" t="s">
        <v>2</v>
      </c>
      <c r="S3988" s="38">
        <f t="shared" si="2308"/>
        <v>4.571577529999999</v>
      </c>
      <c r="T3988" s="39">
        <f t="shared" si="2283"/>
        <v>228.71229200366878</v>
      </c>
      <c r="U3988" s="56">
        <f t="shared" si="2295"/>
        <v>51697.064975612513</v>
      </c>
      <c r="V3988" s="38">
        <f t="shared" si="2305"/>
        <v>0</v>
      </c>
      <c r="W3988" s="38">
        <f t="shared" si="2306"/>
        <v>228.71229200367088</v>
      </c>
      <c r="X3988" s="38">
        <f t="shared" si="2284"/>
        <v>0</v>
      </c>
      <c r="Y3988" s="38">
        <f t="shared" si="2296"/>
        <v>4.5715775300000416</v>
      </c>
      <c r="Z3988" s="38">
        <f t="shared" si="2297"/>
        <v>0</v>
      </c>
      <c r="AA3988" s="39">
        <f t="shared" si="2298"/>
        <v>0</v>
      </c>
      <c r="AB3988" s="56">
        <f t="shared" si="2285"/>
        <v>35</v>
      </c>
      <c r="AC3988" s="38">
        <f t="shared" si="2307"/>
        <v>0</v>
      </c>
      <c r="AD3988" s="38">
        <f t="shared" si="2286"/>
        <v>5.8999999999999986</v>
      </c>
      <c r="AE3988" s="38">
        <f t="shared" si="2287"/>
        <v>1.32842247</v>
      </c>
      <c r="AF3988" s="38">
        <f t="shared" si="2299"/>
        <v>0</v>
      </c>
      <c r="AG3988" s="38">
        <f t="shared" si="2300"/>
        <v>4.571577529999999</v>
      </c>
      <c r="AH3988" s="38">
        <f t="shared" si="2301"/>
        <v>4.5715775300000416</v>
      </c>
      <c r="AI3988" s="38">
        <f t="shared" si="2288"/>
        <v>0</v>
      </c>
      <c r="AJ3988" s="38">
        <f t="shared" si="2289"/>
        <v>0</v>
      </c>
      <c r="AK3988" s="38">
        <f t="shared" si="2290"/>
        <v>51697.064975612513</v>
      </c>
      <c r="AL3988" s="38">
        <f t="shared" si="2302"/>
        <v>0</v>
      </c>
      <c r="AM3988" s="38" t="str">
        <f t="shared" si="2291"/>
        <v>N</v>
      </c>
      <c r="AN3988" s="38">
        <f t="shared" si="2303"/>
        <v>0</v>
      </c>
      <c r="AO3988" s="39">
        <f t="shared" si="2304"/>
        <v>0</v>
      </c>
      <c r="AP3988" s="32"/>
    </row>
    <row r="3989" spans="1:42" x14ac:dyDescent="0.2">
      <c r="A3989" s="51">
        <v>42902.083333333336</v>
      </c>
      <c r="B3989" s="52">
        <f t="shared" si="2309"/>
        <v>2</v>
      </c>
      <c r="C3989" s="52">
        <v>44.4</v>
      </c>
      <c r="D3989" s="38">
        <f t="shared" si="2275"/>
        <v>44.4</v>
      </c>
      <c r="E3989" s="38">
        <f t="shared" si="2276"/>
        <v>35</v>
      </c>
      <c r="F3989" s="38">
        <v>1.3986400000000001</v>
      </c>
      <c r="G3989" s="38">
        <v>-1.5167529999999999E-2</v>
      </c>
      <c r="H3989" s="38">
        <f t="shared" si="2277"/>
        <v>1.3834724700000001</v>
      </c>
      <c r="I3989" s="38">
        <f t="shared" si="2292"/>
        <v>9.3999999999999986</v>
      </c>
      <c r="J3989" s="38">
        <f t="shared" si="2293"/>
        <v>8.0165275299999976</v>
      </c>
      <c r="K3989" s="38">
        <f t="shared" si="2294"/>
        <v>0</v>
      </c>
      <c r="L3989" s="39">
        <f t="shared" si="2278"/>
        <v>0</v>
      </c>
      <c r="M3989" s="56">
        <f t="shared" si="2279"/>
        <v>0</v>
      </c>
      <c r="N3989" s="38">
        <f t="shared" si="2280"/>
        <v>0</v>
      </c>
      <c r="O3989" s="38">
        <f t="shared" si="2281"/>
        <v>0</v>
      </c>
      <c r="P3989" s="38">
        <f t="shared" si="2282"/>
        <v>0</v>
      </c>
      <c r="Q3989" s="38" t="s">
        <v>2</v>
      </c>
      <c r="R3989" s="38" t="s">
        <v>2</v>
      </c>
      <c r="S3989" s="38">
        <f t="shared" si="2308"/>
        <v>8.0165275299999976</v>
      </c>
      <c r="T3989" s="39">
        <f t="shared" si="2283"/>
        <v>401.06032835820884</v>
      </c>
      <c r="U3989" s="56">
        <f t="shared" si="2295"/>
        <v>51296.004647254304</v>
      </c>
      <c r="V3989" s="38">
        <f t="shared" si="2305"/>
        <v>0</v>
      </c>
      <c r="W3989" s="38">
        <f t="shared" si="2306"/>
        <v>401.06032835820952</v>
      </c>
      <c r="X3989" s="38">
        <f t="shared" si="2284"/>
        <v>0</v>
      </c>
      <c r="Y3989" s="38">
        <f t="shared" si="2296"/>
        <v>8.0165275300000118</v>
      </c>
      <c r="Z3989" s="38">
        <f t="shared" si="2297"/>
        <v>0</v>
      </c>
      <c r="AA3989" s="39">
        <f t="shared" si="2298"/>
        <v>0</v>
      </c>
      <c r="AB3989" s="56">
        <f t="shared" si="2285"/>
        <v>35</v>
      </c>
      <c r="AC3989" s="38">
        <f t="shared" si="2307"/>
        <v>0</v>
      </c>
      <c r="AD3989" s="38">
        <f t="shared" si="2286"/>
        <v>9.3999999999999986</v>
      </c>
      <c r="AE3989" s="38">
        <f t="shared" si="2287"/>
        <v>1.3834724700000001</v>
      </c>
      <c r="AF3989" s="38">
        <f t="shared" si="2299"/>
        <v>0</v>
      </c>
      <c r="AG3989" s="38">
        <f t="shared" si="2300"/>
        <v>8.0165275299999976</v>
      </c>
      <c r="AH3989" s="38">
        <f t="shared" si="2301"/>
        <v>8.0165275300000118</v>
      </c>
      <c r="AI3989" s="38">
        <f t="shared" si="2288"/>
        <v>0</v>
      </c>
      <c r="AJ3989" s="38">
        <f t="shared" si="2289"/>
        <v>0</v>
      </c>
      <c r="AK3989" s="38">
        <f t="shared" si="2290"/>
        <v>51296.004647254304</v>
      </c>
      <c r="AL3989" s="38">
        <f t="shared" si="2302"/>
        <v>0</v>
      </c>
      <c r="AM3989" s="38" t="str">
        <f t="shared" si="2291"/>
        <v>N</v>
      </c>
      <c r="AN3989" s="38">
        <f t="shared" si="2303"/>
        <v>0</v>
      </c>
      <c r="AO3989" s="39">
        <f t="shared" si="2304"/>
        <v>0</v>
      </c>
      <c r="AP3989" s="32"/>
    </row>
    <row r="3990" spans="1:42" x14ac:dyDescent="0.2">
      <c r="A3990" s="51">
        <v>42902.125</v>
      </c>
      <c r="B3990" s="52">
        <f t="shared" si="2309"/>
        <v>3</v>
      </c>
      <c r="C3990" s="52">
        <v>40.1</v>
      </c>
      <c r="D3990" s="38">
        <f t="shared" si="2275"/>
        <v>40.1</v>
      </c>
      <c r="E3990" s="38">
        <f t="shared" si="2276"/>
        <v>35</v>
      </c>
      <c r="F3990" s="38">
        <v>1.7225900000000001</v>
      </c>
      <c r="G3990" s="38">
        <v>-1.5167529999999999E-2</v>
      </c>
      <c r="H3990" s="38">
        <f t="shared" si="2277"/>
        <v>1.70742247</v>
      </c>
      <c r="I3990" s="38">
        <f t="shared" si="2292"/>
        <v>5.1000000000000014</v>
      </c>
      <c r="J3990" s="38">
        <f t="shared" si="2293"/>
        <v>3.3925775300000014</v>
      </c>
      <c r="K3990" s="38">
        <f t="shared" si="2294"/>
        <v>0</v>
      </c>
      <c r="L3990" s="39">
        <f t="shared" si="2278"/>
        <v>0</v>
      </c>
      <c r="M3990" s="56">
        <f t="shared" si="2279"/>
        <v>0</v>
      </c>
      <c r="N3990" s="38">
        <f t="shared" si="2280"/>
        <v>0</v>
      </c>
      <c r="O3990" s="38">
        <f t="shared" si="2281"/>
        <v>0</v>
      </c>
      <c r="P3990" s="38">
        <f t="shared" si="2282"/>
        <v>0</v>
      </c>
      <c r="Q3990" s="38" t="s">
        <v>2</v>
      </c>
      <c r="R3990" s="38" t="s">
        <v>2</v>
      </c>
      <c r="S3990" s="38">
        <f t="shared" si="2308"/>
        <v>3.3925775300000014</v>
      </c>
      <c r="T3990" s="39">
        <f t="shared" si="2283"/>
        <v>169.72788443258574</v>
      </c>
      <c r="U3990" s="56">
        <f t="shared" si="2295"/>
        <v>51126.276762821719</v>
      </c>
      <c r="V3990" s="38">
        <f t="shared" si="2305"/>
        <v>0</v>
      </c>
      <c r="W3990" s="38">
        <f t="shared" si="2306"/>
        <v>169.72788443258469</v>
      </c>
      <c r="X3990" s="38">
        <f t="shared" si="2284"/>
        <v>0</v>
      </c>
      <c r="Y3990" s="38">
        <f t="shared" si="2296"/>
        <v>3.3925775299999805</v>
      </c>
      <c r="Z3990" s="38">
        <f t="shared" si="2297"/>
        <v>0</v>
      </c>
      <c r="AA3990" s="39">
        <f t="shared" si="2298"/>
        <v>0</v>
      </c>
      <c r="AB3990" s="56">
        <f t="shared" si="2285"/>
        <v>35</v>
      </c>
      <c r="AC3990" s="38">
        <f t="shared" si="2307"/>
        <v>0</v>
      </c>
      <c r="AD3990" s="38">
        <f t="shared" si="2286"/>
        <v>5.1000000000000014</v>
      </c>
      <c r="AE3990" s="38">
        <f t="shared" si="2287"/>
        <v>1.70742247</v>
      </c>
      <c r="AF3990" s="38">
        <f t="shared" si="2299"/>
        <v>0</v>
      </c>
      <c r="AG3990" s="38">
        <f t="shared" si="2300"/>
        <v>3.3925775300000041</v>
      </c>
      <c r="AH3990" s="38">
        <f t="shared" si="2301"/>
        <v>3.3925775299999805</v>
      </c>
      <c r="AI3990" s="38">
        <f t="shared" si="2288"/>
        <v>0</v>
      </c>
      <c r="AJ3990" s="38">
        <f t="shared" si="2289"/>
        <v>0</v>
      </c>
      <c r="AK3990" s="38">
        <f t="shared" si="2290"/>
        <v>51126.276762821719</v>
      </c>
      <c r="AL3990" s="38">
        <f t="shared" si="2302"/>
        <v>0</v>
      </c>
      <c r="AM3990" s="38" t="str">
        <f t="shared" si="2291"/>
        <v>N</v>
      </c>
      <c r="AN3990" s="38">
        <f t="shared" si="2303"/>
        <v>0</v>
      </c>
      <c r="AO3990" s="39">
        <f t="shared" si="2304"/>
        <v>0</v>
      </c>
      <c r="AP3990" s="32"/>
    </row>
    <row r="3991" spans="1:42" x14ac:dyDescent="0.2">
      <c r="A3991" s="51">
        <v>42902.166666666664</v>
      </c>
      <c r="B3991" s="52">
        <f t="shared" si="2309"/>
        <v>4</v>
      </c>
      <c r="C3991" s="52">
        <v>37.200000000000003</v>
      </c>
      <c r="D3991" s="38">
        <f t="shared" si="2275"/>
        <v>37.200000000000003</v>
      </c>
      <c r="E3991" s="38">
        <f t="shared" si="2276"/>
        <v>35</v>
      </c>
      <c r="F3991" s="38">
        <v>1.2302500000000001</v>
      </c>
      <c r="G3991" s="38">
        <v>-1.5167529999999999E-2</v>
      </c>
      <c r="H3991" s="38">
        <f t="shared" si="2277"/>
        <v>1.21508247</v>
      </c>
      <c r="I3991" s="38">
        <f t="shared" si="2292"/>
        <v>2.2000000000000028</v>
      </c>
      <c r="J3991" s="38">
        <f t="shared" si="2293"/>
        <v>0.98491753000000282</v>
      </c>
      <c r="K3991" s="38">
        <f t="shared" si="2294"/>
        <v>0</v>
      </c>
      <c r="L3991" s="39">
        <f t="shared" si="2278"/>
        <v>0</v>
      </c>
      <c r="M3991" s="56">
        <f t="shared" si="2279"/>
        <v>0</v>
      </c>
      <c r="N3991" s="38">
        <f t="shared" si="2280"/>
        <v>0</v>
      </c>
      <c r="O3991" s="38">
        <f t="shared" si="2281"/>
        <v>0</v>
      </c>
      <c r="P3991" s="38">
        <f t="shared" si="2282"/>
        <v>0</v>
      </c>
      <c r="Q3991" s="38" t="s">
        <v>2</v>
      </c>
      <c r="R3991" s="38" t="s">
        <v>2</v>
      </c>
      <c r="S3991" s="38">
        <f t="shared" si="2308"/>
        <v>0.98491753000000282</v>
      </c>
      <c r="T3991" s="39">
        <f t="shared" si="2283"/>
        <v>49.274620028350014</v>
      </c>
      <c r="U3991" s="56">
        <f t="shared" si="2295"/>
        <v>51077.002142793368</v>
      </c>
      <c r="V3991" s="38">
        <f t="shared" si="2305"/>
        <v>0</v>
      </c>
      <c r="W3991" s="38">
        <f t="shared" si="2306"/>
        <v>49.27462002835091</v>
      </c>
      <c r="X3991" s="38">
        <f t="shared" si="2284"/>
        <v>0</v>
      </c>
      <c r="Y3991" s="38">
        <f t="shared" si="2296"/>
        <v>0.9849175300000208</v>
      </c>
      <c r="Z3991" s="38">
        <f t="shared" si="2297"/>
        <v>0</v>
      </c>
      <c r="AA3991" s="39">
        <f t="shared" si="2298"/>
        <v>0</v>
      </c>
      <c r="AB3991" s="56">
        <f t="shared" si="2285"/>
        <v>35</v>
      </c>
      <c r="AC3991" s="38">
        <f t="shared" si="2307"/>
        <v>0</v>
      </c>
      <c r="AD3991" s="38">
        <f t="shared" si="2286"/>
        <v>2.2000000000000028</v>
      </c>
      <c r="AE3991" s="38">
        <f t="shared" si="2287"/>
        <v>1.21508247</v>
      </c>
      <c r="AF3991" s="38">
        <f t="shared" si="2299"/>
        <v>0</v>
      </c>
      <c r="AG3991" s="38">
        <f t="shared" si="2300"/>
        <v>0.98491753000000415</v>
      </c>
      <c r="AH3991" s="38">
        <f t="shared" si="2301"/>
        <v>0.9849175300000208</v>
      </c>
      <c r="AI3991" s="38">
        <f t="shared" si="2288"/>
        <v>0</v>
      </c>
      <c r="AJ3991" s="38">
        <f t="shared" si="2289"/>
        <v>0</v>
      </c>
      <c r="AK3991" s="38">
        <f t="shared" si="2290"/>
        <v>51077.002142793368</v>
      </c>
      <c r="AL3991" s="38">
        <f t="shared" si="2302"/>
        <v>0</v>
      </c>
      <c r="AM3991" s="38" t="str">
        <f t="shared" si="2291"/>
        <v>N</v>
      </c>
      <c r="AN3991" s="38">
        <f t="shared" si="2303"/>
        <v>0</v>
      </c>
      <c r="AO3991" s="39">
        <f t="shared" si="2304"/>
        <v>0</v>
      </c>
      <c r="AP3991" s="32"/>
    </row>
    <row r="3992" spans="1:42" x14ac:dyDescent="0.2">
      <c r="A3992" s="51">
        <v>42902.208333333336</v>
      </c>
      <c r="B3992" s="52">
        <f t="shared" si="2309"/>
        <v>5</v>
      </c>
      <c r="C3992" s="52">
        <v>36.799999999999997</v>
      </c>
      <c r="D3992" s="38">
        <f t="shared" si="2275"/>
        <v>36.799999999999997</v>
      </c>
      <c r="E3992" s="38">
        <f t="shared" si="2276"/>
        <v>35</v>
      </c>
      <c r="F3992" s="38">
        <v>1.05596</v>
      </c>
      <c r="G3992" s="38">
        <v>-1.5167529999999999E-2</v>
      </c>
      <c r="H3992" s="38">
        <f t="shared" si="2277"/>
        <v>1.04079247</v>
      </c>
      <c r="I3992" s="38">
        <f t="shared" si="2292"/>
        <v>1.7999999999999972</v>
      </c>
      <c r="J3992" s="38">
        <f t="shared" si="2293"/>
        <v>0.75920752999999719</v>
      </c>
      <c r="K3992" s="38">
        <f t="shared" si="2294"/>
        <v>0</v>
      </c>
      <c r="L3992" s="39">
        <f t="shared" si="2278"/>
        <v>0</v>
      </c>
      <c r="M3992" s="56">
        <f t="shared" si="2279"/>
        <v>0</v>
      </c>
      <c r="N3992" s="38">
        <f t="shared" si="2280"/>
        <v>0</v>
      </c>
      <c r="O3992" s="38">
        <f t="shared" si="2281"/>
        <v>0</v>
      </c>
      <c r="P3992" s="38">
        <f t="shared" si="2282"/>
        <v>0</v>
      </c>
      <c r="Q3992" s="38" t="s">
        <v>2</v>
      </c>
      <c r="R3992" s="38" t="s">
        <v>2</v>
      </c>
      <c r="S3992" s="38">
        <f t="shared" si="2308"/>
        <v>0.75920752999999719</v>
      </c>
      <c r="T3992" s="39">
        <f t="shared" si="2283"/>
        <v>37.982532977570109</v>
      </c>
      <c r="U3992" s="56">
        <f t="shared" si="2295"/>
        <v>51039.019609815798</v>
      </c>
      <c r="V3992" s="38">
        <f t="shared" si="2305"/>
        <v>0</v>
      </c>
      <c r="W3992" s="38">
        <f t="shared" si="2306"/>
        <v>37.982532977570372</v>
      </c>
      <c r="X3992" s="38">
        <f t="shared" si="2284"/>
        <v>0</v>
      </c>
      <c r="Y3992" s="38">
        <f t="shared" si="2296"/>
        <v>0.75920753000000241</v>
      </c>
      <c r="Z3992" s="38">
        <f t="shared" si="2297"/>
        <v>0</v>
      </c>
      <c r="AA3992" s="39">
        <f t="shared" si="2298"/>
        <v>0</v>
      </c>
      <c r="AB3992" s="56">
        <f t="shared" si="2285"/>
        <v>35</v>
      </c>
      <c r="AC3992" s="38">
        <f t="shared" si="2307"/>
        <v>0</v>
      </c>
      <c r="AD3992" s="38">
        <f t="shared" si="2286"/>
        <v>1.7999999999999972</v>
      </c>
      <c r="AE3992" s="38">
        <f t="shared" si="2287"/>
        <v>1.04079247</v>
      </c>
      <c r="AF3992" s="38">
        <f t="shared" si="2299"/>
        <v>0</v>
      </c>
      <c r="AG3992" s="38">
        <f t="shared" si="2300"/>
        <v>0.75920752999999763</v>
      </c>
      <c r="AH3992" s="38">
        <f t="shared" si="2301"/>
        <v>0.75920753000000241</v>
      </c>
      <c r="AI3992" s="38">
        <f t="shared" si="2288"/>
        <v>0</v>
      </c>
      <c r="AJ3992" s="38">
        <f t="shared" si="2289"/>
        <v>0</v>
      </c>
      <c r="AK3992" s="38">
        <f t="shared" si="2290"/>
        <v>51039.019609815798</v>
      </c>
      <c r="AL3992" s="38">
        <f t="shared" si="2302"/>
        <v>0</v>
      </c>
      <c r="AM3992" s="38" t="str">
        <f t="shared" si="2291"/>
        <v>N</v>
      </c>
      <c r="AN3992" s="38">
        <f t="shared" si="2303"/>
        <v>0</v>
      </c>
      <c r="AO3992" s="39">
        <f t="shared" si="2304"/>
        <v>0</v>
      </c>
      <c r="AP3992" s="32"/>
    </row>
    <row r="3993" spans="1:42" x14ac:dyDescent="0.2">
      <c r="A3993" s="51">
        <v>42902.25</v>
      </c>
      <c r="B3993" s="52">
        <f t="shared" si="2309"/>
        <v>6</v>
      </c>
      <c r="C3993" s="52">
        <v>34.799999999999997</v>
      </c>
      <c r="D3993" s="38">
        <f t="shared" si="2275"/>
        <v>34.799999999999997</v>
      </c>
      <c r="E3993" s="38">
        <f t="shared" si="2276"/>
        <v>34.799999999999997</v>
      </c>
      <c r="F3993" s="38">
        <v>1.4543200000000001</v>
      </c>
      <c r="G3993" s="38">
        <v>1.7410705</v>
      </c>
      <c r="H3993" s="38">
        <f t="shared" si="2277"/>
        <v>3.1953905000000002</v>
      </c>
      <c r="I3993" s="38">
        <f t="shared" si="2292"/>
        <v>0</v>
      </c>
      <c r="J3993" s="38">
        <f t="shared" si="2293"/>
        <v>0</v>
      </c>
      <c r="K3993" s="38">
        <f t="shared" si="2294"/>
        <v>3.1953905000000002</v>
      </c>
      <c r="L3993" s="39">
        <f t="shared" si="2278"/>
        <v>3.1953905000000002</v>
      </c>
      <c r="M3993" s="56">
        <f t="shared" si="2279"/>
        <v>53.738579348175342</v>
      </c>
      <c r="N3993" s="38">
        <f t="shared" si="2280"/>
        <v>0.92538759025148187</v>
      </c>
      <c r="O3993" s="38">
        <f t="shared" si="2281"/>
        <v>0.21662001505515405</v>
      </c>
      <c r="P3993" s="38">
        <f t="shared" si="2282"/>
        <v>2.9787704849448464</v>
      </c>
      <c r="Q3993" s="38" t="s">
        <v>2</v>
      </c>
      <c r="R3993" s="38" t="s">
        <v>2</v>
      </c>
      <c r="S3993" s="38">
        <f t="shared" si="2308"/>
        <v>0</v>
      </c>
      <c r="T3993" s="39">
        <f t="shared" si="2283"/>
        <v>0</v>
      </c>
      <c r="U3993" s="56">
        <f t="shared" si="2295"/>
        <v>51092.758189163971</v>
      </c>
      <c r="V3993" s="38">
        <f t="shared" si="2305"/>
        <v>53.738579348173516</v>
      </c>
      <c r="W3993" s="38">
        <f t="shared" si="2306"/>
        <v>0</v>
      </c>
      <c r="X3993" s="38">
        <f t="shared" si="2284"/>
        <v>3.1953904999998919</v>
      </c>
      <c r="Y3993" s="38">
        <f t="shared" si="2296"/>
        <v>0</v>
      </c>
      <c r="Z3993" s="38">
        <f t="shared" si="2297"/>
        <v>1.0835776720341528E-13</v>
      </c>
      <c r="AA3993" s="39">
        <f t="shared" si="2298"/>
        <v>-1.0835776720341528E-13</v>
      </c>
      <c r="AB3993" s="56">
        <f t="shared" si="2285"/>
        <v>34.799999999999891</v>
      </c>
      <c r="AC3993" s="38">
        <f t="shared" si="2307"/>
        <v>-0.20000000000010942</v>
      </c>
      <c r="AD3993" s="38">
        <f t="shared" si="2286"/>
        <v>1.0658141036401503E-13</v>
      </c>
      <c r="AE3993" s="38">
        <f t="shared" si="2287"/>
        <v>1.0658141036401503E-13</v>
      </c>
      <c r="AF3993" s="38">
        <f t="shared" si="2299"/>
        <v>3.1953904999998937</v>
      </c>
      <c r="AG3993" s="38">
        <f t="shared" si="2300"/>
        <v>0</v>
      </c>
      <c r="AH3993" s="38">
        <f t="shared" si="2301"/>
        <v>0</v>
      </c>
      <c r="AI3993" s="38">
        <f t="shared" si="2288"/>
        <v>3.1953904999998919</v>
      </c>
      <c r="AJ3993" s="38">
        <f t="shared" si="2289"/>
        <v>53.738579348173516</v>
      </c>
      <c r="AK3993" s="38">
        <f t="shared" si="2290"/>
        <v>51092.758189163971</v>
      </c>
      <c r="AL3993" s="38">
        <f t="shared" si="2302"/>
        <v>0</v>
      </c>
      <c r="AM3993" s="38" t="str">
        <f t="shared" si="2291"/>
        <v>N</v>
      </c>
      <c r="AN3993" s="38">
        <f t="shared" si="2303"/>
        <v>0</v>
      </c>
      <c r="AO3993" s="39">
        <f t="shared" si="2304"/>
        <v>0</v>
      </c>
      <c r="AP3993" s="32"/>
    </row>
    <row r="3994" spans="1:42" x14ac:dyDescent="0.2">
      <c r="A3994" s="51">
        <v>42902.291666666664</v>
      </c>
      <c r="B3994" s="52">
        <f t="shared" si="2309"/>
        <v>7</v>
      </c>
      <c r="C3994" s="52">
        <v>35.5</v>
      </c>
      <c r="D3994" s="38">
        <f t="shared" si="2275"/>
        <v>35.5</v>
      </c>
      <c r="E3994" s="38">
        <f t="shared" si="2276"/>
        <v>35</v>
      </c>
      <c r="F3994" s="38">
        <v>1.6657299999999999</v>
      </c>
      <c r="G3994" s="38">
        <v>1.3718620000000001</v>
      </c>
      <c r="H3994" s="38">
        <f t="shared" si="2277"/>
        <v>3.0375920000000001</v>
      </c>
      <c r="I3994" s="38">
        <f t="shared" si="2292"/>
        <v>0.5</v>
      </c>
      <c r="J3994" s="38">
        <f t="shared" si="2293"/>
        <v>0</v>
      </c>
      <c r="K3994" s="38">
        <f t="shared" si="2294"/>
        <v>2.5375920000000001</v>
      </c>
      <c r="L3994" s="39">
        <f t="shared" si="2278"/>
        <v>2.5375920000000001</v>
      </c>
      <c r="M3994" s="56">
        <f t="shared" si="2279"/>
        <v>42.676032567942777</v>
      </c>
      <c r="N3994" s="38">
        <f t="shared" si="2280"/>
        <v>0.73488862970627167</v>
      </c>
      <c r="O3994" s="38">
        <f t="shared" si="2281"/>
        <v>0.1720269298052424</v>
      </c>
      <c r="P3994" s="38">
        <f t="shared" si="2282"/>
        <v>2.3655650701947577</v>
      </c>
      <c r="Q3994" s="38" t="s">
        <v>2</v>
      </c>
      <c r="R3994" s="38" t="s">
        <v>2</v>
      </c>
      <c r="S3994" s="38">
        <f t="shared" si="2308"/>
        <v>0</v>
      </c>
      <c r="T3994" s="39">
        <f t="shared" si="2283"/>
        <v>0</v>
      </c>
      <c r="U3994" s="56">
        <f t="shared" si="2295"/>
        <v>51135.434221731914</v>
      </c>
      <c r="V3994" s="38">
        <f t="shared" si="2305"/>
        <v>42.676032567942457</v>
      </c>
      <c r="W3994" s="38">
        <f t="shared" si="2306"/>
        <v>0</v>
      </c>
      <c r="X3994" s="38">
        <f t="shared" si="2284"/>
        <v>2.537591999999981</v>
      </c>
      <c r="Y3994" s="38">
        <f t="shared" si="2296"/>
        <v>0</v>
      </c>
      <c r="Z3994" s="38">
        <f t="shared" si="2297"/>
        <v>1.9095836023552692E-14</v>
      </c>
      <c r="AA3994" s="39">
        <f t="shared" si="2298"/>
        <v>-1.9095836023552692E-14</v>
      </c>
      <c r="AB3994" s="56">
        <f t="shared" si="2285"/>
        <v>34.999999999999979</v>
      </c>
      <c r="AC3994" s="38">
        <f t="shared" si="2307"/>
        <v>0.20000000000008811</v>
      </c>
      <c r="AD3994" s="38">
        <f t="shared" si="2286"/>
        <v>0.50000000000002132</v>
      </c>
      <c r="AE3994" s="38">
        <f t="shared" si="2287"/>
        <v>0.50000000000002132</v>
      </c>
      <c r="AF3994" s="38">
        <f t="shared" si="2299"/>
        <v>2.5375919999999788</v>
      </c>
      <c r="AG3994" s="38">
        <f t="shared" si="2300"/>
        <v>0</v>
      </c>
      <c r="AH3994" s="38">
        <f t="shared" si="2301"/>
        <v>0</v>
      </c>
      <c r="AI3994" s="38">
        <f t="shared" si="2288"/>
        <v>2.537591999999981</v>
      </c>
      <c r="AJ3994" s="38">
        <f t="shared" si="2289"/>
        <v>42.676032567942457</v>
      </c>
      <c r="AK3994" s="38">
        <f t="shared" si="2290"/>
        <v>51135.434221731914</v>
      </c>
      <c r="AL3994" s="38">
        <f t="shared" si="2302"/>
        <v>0</v>
      </c>
      <c r="AM3994" s="38" t="str">
        <f t="shared" si="2291"/>
        <v>Y</v>
      </c>
      <c r="AN3994" s="38">
        <f t="shared" si="2303"/>
        <v>0</v>
      </c>
      <c r="AO3994" s="39">
        <f t="shared" si="2304"/>
        <v>0</v>
      </c>
      <c r="AP3994" s="32"/>
    </row>
    <row r="3995" spans="1:42" x14ac:dyDescent="0.2">
      <c r="A3995" s="51">
        <v>42902.333333333336</v>
      </c>
      <c r="B3995" s="52">
        <f t="shared" si="2309"/>
        <v>8</v>
      </c>
      <c r="C3995" s="52">
        <v>37.9</v>
      </c>
      <c r="D3995" s="38">
        <f t="shared" si="2275"/>
        <v>37.9</v>
      </c>
      <c r="E3995" s="38">
        <f t="shared" si="2276"/>
        <v>35</v>
      </c>
      <c r="F3995" s="38">
        <v>2.8438500000000002</v>
      </c>
      <c r="G3995" s="38">
        <v>13.729340000000001</v>
      </c>
      <c r="H3995" s="38">
        <f t="shared" si="2277"/>
        <v>16.57319</v>
      </c>
      <c r="I3995" s="38">
        <f t="shared" si="2292"/>
        <v>2.8999999999999986</v>
      </c>
      <c r="J3995" s="38">
        <f t="shared" si="2293"/>
        <v>0</v>
      </c>
      <c r="K3995" s="38">
        <f t="shared" si="2294"/>
        <v>13.673190000000002</v>
      </c>
      <c r="L3995" s="39">
        <f t="shared" si="2278"/>
        <v>13.673190000000002</v>
      </c>
      <c r="M3995" s="56">
        <f t="shared" si="2279"/>
        <v>229.94929907868152</v>
      </c>
      <c r="N3995" s="38">
        <f t="shared" si="2280"/>
        <v>3.9597665278001735</v>
      </c>
      <c r="O3995" s="38">
        <f t="shared" si="2281"/>
        <v>0.92692477606476642</v>
      </c>
      <c r="P3995" s="38">
        <f t="shared" si="2282"/>
        <v>12.746265223935238</v>
      </c>
      <c r="Q3995" s="38" t="s">
        <v>2</v>
      </c>
      <c r="R3995" s="38" t="s">
        <v>2</v>
      </c>
      <c r="S3995" s="38">
        <f t="shared" si="2308"/>
        <v>0</v>
      </c>
      <c r="T3995" s="39">
        <f t="shared" si="2283"/>
        <v>0</v>
      </c>
      <c r="U3995" s="56">
        <f t="shared" si="2295"/>
        <v>51365.383520810596</v>
      </c>
      <c r="V3995" s="38">
        <f t="shared" si="2305"/>
        <v>229.94929907868209</v>
      </c>
      <c r="W3995" s="38">
        <f t="shared" si="2306"/>
        <v>0</v>
      </c>
      <c r="X3995" s="38">
        <f t="shared" si="2284"/>
        <v>13.673190000000037</v>
      </c>
      <c r="Y3995" s="38">
        <f t="shared" si="2296"/>
        <v>0</v>
      </c>
      <c r="Z3995" s="38">
        <f t="shared" si="2297"/>
        <v>-3.5527136788005009E-14</v>
      </c>
      <c r="AA3995" s="39">
        <f t="shared" si="2298"/>
        <v>3.5527136788005009E-14</v>
      </c>
      <c r="AB3995" s="56">
        <f t="shared" si="2285"/>
        <v>35.000000000000036</v>
      </c>
      <c r="AC3995" s="38">
        <f t="shared" si="2307"/>
        <v>5.6843418860808015E-14</v>
      </c>
      <c r="AD3995" s="38">
        <f t="shared" si="2286"/>
        <v>2.8999999999999631</v>
      </c>
      <c r="AE3995" s="38">
        <f t="shared" si="2287"/>
        <v>2.8999999999999631</v>
      </c>
      <c r="AF3995" s="38">
        <f t="shared" si="2299"/>
        <v>13.673190000000037</v>
      </c>
      <c r="AG3995" s="38">
        <f t="shared" si="2300"/>
        <v>0</v>
      </c>
      <c r="AH3995" s="38">
        <f t="shared" si="2301"/>
        <v>0</v>
      </c>
      <c r="AI3995" s="38">
        <f t="shared" si="2288"/>
        <v>13.673190000000037</v>
      </c>
      <c r="AJ3995" s="38">
        <f t="shared" si="2289"/>
        <v>229.94929907868209</v>
      </c>
      <c r="AK3995" s="38">
        <f t="shared" si="2290"/>
        <v>51365.383520810596</v>
      </c>
      <c r="AL3995" s="38">
        <f t="shared" si="2302"/>
        <v>0</v>
      </c>
      <c r="AM3995" s="38" t="str">
        <f t="shared" si="2291"/>
        <v>Y</v>
      </c>
      <c r="AN3995" s="38">
        <f t="shared" si="2303"/>
        <v>0</v>
      </c>
      <c r="AO3995" s="39">
        <f t="shared" si="2304"/>
        <v>0</v>
      </c>
      <c r="AP3995" s="32"/>
    </row>
    <row r="3996" spans="1:42" x14ac:dyDescent="0.2">
      <c r="A3996" s="51">
        <v>42902.375</v>
      </c>
      <c r="B3996" s="52">
        <f t="shared" si="2309"/>
        <v>9</v>
      </c>
      <c r="C3996" s="52">
        <v>41</v>
      </c>
      <c r="D3996" s="38">
        <f t="shared" si="2275"/>
        <v>41</v>
      </c>
      <c r="E3996" s="38">
        <f t="shared" si="2276"/>
        <v>35</v>
      </c>
      <c r="F3996" s="38">
        <v>4.5022099999999998</v>
      </c>
      <c r="G3996" s="38">
        <v>17.288670000000003</v>
      </c>
      <c r="H3996" s="38">
        <f t="shared" si="2277"/>
        <v>21.790880000000001</v>
      </c>
      <c r="I3996" s="38">
        <f t="shared" si="2292"/>
        <v>6</v>
      </c>
      <c r="J3996" s="38">
        <f t="shared" si="2293"/>
        <v>0</v>
      </c>
      <c r="K3996" s="38">
        <f t="shared" si="2294"/>
        <v>15.790880000000001</v>
      </c>
      <c r="L3996" s="39">
        <f t="shared" si="2278"/>
        <v>15.790880000000001</v>
      </c>
      <c r="M3996" s="56">
        <f t="shared" si="2279"/>
        <v>265.56361667142562</v>
      </c>
      <c r="N3996" s="38">
        <f t="shared" si="2280"/>
        <v>4.5730512095940448</v>
      </c>
      <c r="O3996" s="38">
        <f t="shared" si="2281"/>
        <v>1.0704859588629718</v>
      </c>
      <c r="P3996" s="38">
        <f t="shared" si="2282"/>
        <v>14.720394041137029</v>
      </c>
      <c r="Q3996" s="38" t="s">
        <v>2</v>
      </c>
      <c r="R3996" s="38" t="s">
        <v>2</v>
      </c>
      <c r="S3996" s="38">
        <f t="shared" si="2308"/>
        <v>0</v>
      </c>
      <c r="T3996" s="39">
        <f t="shared" si="2283"/>
        <v>0</v>
      </c>
      <c r="U3996" s="56">
        <f t="shared" si="2295"/>
        <v>51630.94713748202</v>
      </c>
      <c r="V3996" s="38">
        <f t="shared" si="2305"/>
        <v>265.56361667142482</v>
      </c>
      <c r="W3996" s="38">
        <f t="shared" si="2306"/>
        <v>0</v>
      </c>
      <c r="X3996" s="38">
        <f t="shared" si="2284"/>
        <v>15.790879999999955</v>
      </c>
      <c r="Y3996" s="38">
        <f t="shared" si="2296"/>
        <v>0</v>
      </c>
      <c r="Z3996" s="38">
        <f t="shared" si="2297"/>
        <v>4.6185277824406512E-14</v>
      </c>
      <c r="AA3996" s="39">
        <f t="shared" si="2298"/>
        <v>-4.6185277824406512E-14</v>
      </c>
      <c r="AB3996" s="56">
        <f t="shared" si="2285"/>
        <v>34.999999999999957</v>
      </c>
      <c r="AC3996" s="38">
        <f t="shared" si="2307"/>
        <v>-7.815970093361102E-14</v>
      </c>
      <c r="AD3996" s="38">
        <f t="shared" si="2286"/>
        <v>6.0000000000000426</v>
      </c>
      <c r="AE3996" s="38">
        <f t="shared" si="2287"/>
        <v>6.0000000000000426</v>
      </c>
      <c r="AF3996" s="38">
        <f t="shared" si="2299"/>
        <v>15.790879999999959</v>
      </c>
      <c r="AG3996" s="38">
        <f t="shared" si="2300"/>
        <v>0</v>
      </c>
      <c r="AH3996" s="38">
        <f t="shared" si="2301"/>
        <v>0</v>
      </c>
      <c r="AI3996" s="38">
        <f t="shared" si="2288"/>
        <v>15.790879999999955</v>
      </c>
      <c r="AJ3996" s="38">
        <f t="shared" si="2289"/>
        <v>265.56361667142482</v>
      </c>
      <c r="AK3996" s="38">
        <f t="shared" si="2290"/>
        <v>51630.94713748202</v>
      </c>
      <c r="AL3996" s="38">
        <f t="shared" si="2302"/>
        <v>0</v>
      </c>
      <c r="AM3996" s="38" t="str">
        <f t="shared" si="2291"/>
        <v>Y</v>
      </c>
      <c r="AN3996" s="38">
        <f t="shared" si="2303"/>
        <v>0</v>
      </c>
      <c r="AO3996" s="39">
        <f t="shared" si="2304"/>
        <v>0</v>
      </c>
      <c r="AP3996" s="32"/>
    </row>
    <row r="3997" spans="1:42" x14ac:dyDescent="0.2">
      <c r="A3997" s="51">
        <v>42902.416666666664</v>
      </c>
      <c r="B3997" s="52">
        <f t="shared" si="2309"/>
        <v>10</v>
      </c>
      <c r="C3997" s="52">
        <v>41.3</v>
      </c>
      <c r="D3997" s="38">
        <f t="shared" si="2275"/>
        <v>41.3</v>
      </c>
      <c r="E3997" s="38">
        <f t="shared" si="2276"/>
        <v>35</v>
      </c>
      <c r="F3997" s="38">
        <v>5.5878199999999998</v>
      </c>
      <c r="G3997" s="38">
        <v>31.258980000000001</v>
      </c>
      <c r="H3997" s="38">
        <f t="shared" si="2277"/>
        <v>36.846800000000002</v>
      </c>
      <c r="I3997" s="38">
        <f t="shared" si="2292"/>
        <v>6.2999999999999972</v>
      </c>
      <c r="J3997" s="38">
        <f t="shared" si="2293"/>
        <v>0</v>
      </c>
      <c r="K3997" s="38">
        <f t="shared" si="2294"/>
        <v>30.546800000000005</v>
      </c>
      <c r="L3997" s="39">
        <f t="shared" si="2278"/>
        <v>21.454425684355236</v>
      </c>
      <c r="M3997" s="56">
        <f t="shared" si="2279"/>
        <v>360.81047277578585</v>
      </c>
      <c r="N3997" s="38">
        <f t="shared" si="2280"/>
        <v>6.2132184733837654</v>
      </c>
      <c r="O3997" s="38">
        <f t="shared" si="2281"/>
        <v>1.4544256843552343</v>
      </c>
      <c r="P3997" s="38">
        <f t="shared" si="2282"/>
        <v>20</v>
      </c>
      <c r="Q3997" s="38" t="s">
        <v>2</v>
      </c>
      <c r="R3997" s="38" t="s">
        <v>2</v>
      </c>
      <c r="S3997" s="38">
        <f t="shared" si="2308"/>
        <v>0</v>
      </c>
      <c r="T3997" s="39">
        <f t="shared" si="2283"/>
        <v>0</v>
      </c>
      <c r="U3997" s="56">
        <f t="shared" si="2295"/>
        <v>51991.75761025781</v>
      </c>
      <c r="V3997" s="38">
        <f t="shared" si="2305"/>
        <v>360.81047277578909</v>
      </c>
      <c r="W3997" s="38">
        <f t="shared" si="2306"/>
        <v>0</v>
      </c>
      <c r="X3997" s="38">
        <f t="shared" si="2284"/>
        <v>21.454425684355428</v>
      </c>
      <c r="Y3997" s="38">
        <f t="shared" si="2296"/>
        <v>0</v>
      </c>
      <c r="Z3997" s="38">
        <f t="shared" si="2297"/>
        <v>9.0923743156445767</v>
      </c>
      <c r="AA3997" s="39">
        <f t="shared" si="2298"/>
        <v>-9.0923743156445767</v>
      </c>
      <c r="AB3997" s="56">
        <f t="shared" si="2285"/>
        <v>25.907625684355423</v>
      </c>
      <c r="AC3997" s="38">
        <f t="shared" si="2307"/>
        <v>-9.092374315644534</v>
      </c>
      <c r="AD3997" s="38">
        <f t="shared" si="2286"/>
        <v>15.392374315644574</v>
      </c>
      <c r="AE3997" s="38">
        <f t="shared" si="2287"/>
        <v>15.392374315644574</v>
      </c>
      <c r="AF3997" s="38">
        <f t="shared" si="2299"/>
        <v>21.454425684355428</v>
      </c>
      <c r="AG3997" s="38">
        <f t="shared" si="2300"/>
        <v>0</v>
      </c>
      <c r="AH3997" s="38">
        <f t="shared" si="2301"/>
        <v>0</v>
      </c>
      <c r="AI3997" s="38">
        <f t="shared" si="2288"/>
        <v>21.454425684355428</v>
      </c>
      <c r="AJ3997" s="38">
        <f t="shared" si="2289"/>
        <v>360.81047277578909</v>
      </c>
      <c r="AK3997" s="38">
        <f t="shared" si="2290"/>
        <v>51991.75761025781</v>
      </c>
      <c r="AL3997" s="38">
        <f t="shared" si="2302"/>
        <v>0</v>
      </c>
      <c r="AM3997" s="38" t="str">
        <f t="shared" si="2291"/>
        <v>Y</v>
      </c>
      <c r="AN3997" s="38">
        <f t="shared" si="2303"/>
        <v>0</v>
      </c>
      <c r="AO3997" s="39">
        <f t="shared" si="2304"/>
        <v>0</v>
      </c>
      <c r="AP3997" s="32"/>
    </row>
    <row r="3998" spans="1:42" x14ac:dyDescent="0.2">
      <c r="A3998" s="51">
        <v>42902.458333333336</v>
      </c>
      <c r="B3998" s="52">
        <f t="shared" si="2309"/>
        <v>11</v>
      </c>
      <c r="C3998" s="52">
        <v>41.9</v>
      </c>
      <c r="D3998" s="38">
        <f t="shared" si="2275"/>
        <v>41.9</v>
      </c>
      <c r="E3998" s="38">
        <f t="shared" si="2276"/>
        <v>35</v>
      </c>
      <c r="F3998" s="38">
        <v>5.3477899999999998</v>
      </c>
      <c r="G3998" s="38">
        <v>33.554070000000003</v>
      </c>
      <c r="H3998" s="38">
        <f t="shared" si="2277"/>
        <v>38.901859999999999</v>
      </c>
      <c r="I3998" s="38">
        <f t="shared" si="2292"/>
        <v>6.8999999999999986</v>
      </c>
      <c r="J3998" s="38">
        <f t="shared" si="2293"/>
        <v>0</v>
      </c>
      <c r="K3998" s="38">
        <f t="shared" si="2294"/>
        <v>32.001860000000001</v>
      </c>
      <c r="L3998" s="39">
        <f t="shared" si="2278"/>
        <v>21.454425684355236</v>
      </c>
      <c r="M3998" s="56">
        <f t="shared" si="2279"/>
        <v>360.81047277578585</v>
      </c>
      <c r="N3998" s="38">
        <f t="shared" si="2280"/>
        <v>6.2132184733837654</v>
      </c>
      <c r="O3998" s="38">
        <f t="shared" si="2281"/>
        <v>1.4544256843552343</v>
      </c>
      <c r="P3998" s="38">
        <f t="shared" si="2282"/>
        <v>20</v>
      </c>
      <c r="Q3998" s="38" t="s">
        <v>2</v>
      </c>
      <c r="R3998" s="38" t="s">
        <v>2</v>
      </c>
      <c r="S3998" s="38">
        <f t="shared" si="2308"/>
        <v>0</v>
      </c>
      <c r="T3998" s="39">
        <f t="shared" si="2283"/>
        <v>0</v>
      </c>
      <c r="U3998" s="56">
        <f t="shared" si="2295"/>
        <v>52352.568083033599</v>
      </c>
      <c r="V3998" s="38">
        <f t="shared" si="2305"/>
        <v>360.81047277578909</v>
      </c>
      <c r="W3998" s="38">
        <f t="shared" si="2306"/>
        <v>0</v>
      </c>
      <c r="X3998" s="38">
        <f t="shared" si="2284"/>
        <v>21.454425684355428</v>
      </c>
      <c r="Y3998" s="38">
        <f t="shared" si="2296"/>
        <v>0</v>
      </c>
      <c r="Z3998" s="38">
        <f t="shared" si="2297"/>
        <v>10.547434315644573</v>
      </c>
      <c r="AA3998" s="39">
        <f t="shared" si="2298"/>
        <v>-10.547434315644573</v>
      </c>
      <c r="AB3998" s="56">
        <f t="shared" si="2285"/>
        <v>24.452565684355427</v>
      </c>
      <c r="AC3998" s="38">
        <f t="shared" si="2307"/>
        <v>-1.455059999999996</v>
      </c>
      <c r="AD3998" s="38">
        <f t="shared" si="2286"/>
        <v>17.447434315644571</v>
      </c>
      <c r="AE3998" s="38">
        <f t="shared" si="2287"/>
        <v>17.447434315644571</v>
      </c>
      <c r="AF3998" s="38">
        <f t="shared" si="2299"/>
        <v>21.454425684355428</v>
      </c>
      <c r="AG3998" s="38">
        <f t="shared" si="2300"/>
        <v>0</v>
      </c>
      <c r="AH3998" s="38">
        <f t="shared" si="2301"/>
        <v>0</v>
      </c>
      <c r="AI3998" s="38">
        <f t="shared" si="2288"/>
        <v>21.454425684355428</v>
      </c>
      <c r="AJ3998" s="38">
        <f t="shared" si="2289"/>
        <v>360.81047277578909</v>
      </c>
      <c r="AK3998" s="38">
        <f t="shared" si="2290"/>
        <v>52352.568083033599</v>
      </c>
      <c r="AL3998" s="38">
        <f t="shared" si="2302"/>
        <v>0</v>
      </c>
      <c r="AM3998" s="38" t="str">
        <f t="shared" si="2291"/>
        <v>Y</v>
      </c>
      <c r="AN3998" s="38">
        <f t="shared" si="2303"/>
        <v>0</v>
      </c>
      <c r="AO3998" s="39">
        <f t="shared" si="2304"/>
        <v>0</v>
      </c>
      <c r="AP3998" s="32"/>
    </row>
    <row r="3999" spans="1:42" x14ac:dyDescent="0.2">
      <c r="A3999" s="51">
        <v>42902.5</v>
      </c>
      <c r="B3999" s="52">
        <f t="shared" si="2309"/>
        <v>12</v>
      </c>
      <c r="C3999" s="52">
        <v>43</v>
      </c>
      <c r="D3999" s="38">
        <f t="shared" si="2275"/>
        <v>43</v>
      </c>
      <c r="E3999" s="38">
        <f t="shared" si="2276"/>
        <v>35</v>
      </c>
      <c r="F3999" s="38">
        <v>5.7573299999999996</v>
      </c>
      <c r="G3999" s="38">
        <v>15.18023</v>
      </c>
      <c r="H3999" s="38">
        <f t="shared" si="2277"/>
        <v>20.937559999999998</v>
      </c>
      <c r="I3999" s="38">
        <f t="shared" si="2292"/>
        <v>8</v>
      </c>
      <c r="J3999" s="38">
        <f t="shared" si="2293"/>
        <v>0</v>
      </c>
      <c r="K3999" s="38">
        <f t="shared" si="2294"/>
        <v>12.937559999999998</v>
      </c>
      <c r="L3999" s="39">
        <f t="shared" si="2278"/>
        <v>12.937559999999998</v>
      </c>
      <c r="M3999" s="56">
        <f t="shared" si="2279"/>
        <v>217.57781862084749</v>
      </c>
      <c r="N3999" s="38">
        <f t="shared" si="2280"/>
        <v>3.7467275039260328</v>
      </c>
      <c r="O3999" s="38">
        <f t="shared" si="2281"/>
        <v>0.87705538399045679</v>
      </c>
      <c r="P3999" s="38">
        <f t="shared" si="2282"/>
        <v>12.06050461600954</v>
      </c>
      <c r="Q3999" s="38" t="s">
        <v>2</v>
      </c>
      <c r="R3999" s="38" t="s">
        <v>2</v>
      </c>
      <c r="S3999" s="38">
        <f t="shared" si="2308"/>
        <v>0</v>
      </c>
      <c r="T3999" s="39">
        <f t="shared" si="2283"/>
        <v>0</v>
      </c>
      <c r="U3999" s="56">
        <f t="shared" si="2295"/>
        <v>52570.145901654447</v>
      </c>
      <c r="V3999" s="38">
        <f t="shared" si="2305"/>
        <v>217.57781862084812</v>
      </c>
      <c r="W3999" s="38">
        <f t="shared" si="2306"/>
        <v>0</v>
      </c>
      <c r="X3999" s="38">
        <f t="shared" si="2284"/>
        <v>12.937560000000035</v>
      </c>
      <c r="Y3999" s="38">
        <f t="shared" si="2296"/>
        <v>0</v>
      </c>
      <c r="Z3999" s="38">
        <f t="shared" si="2297"/>
        <v>-3.730349362740526E-14</v>
      </c>
      <c r="AA3999" s="39">
        <f t="shared" si="2298"/>
        <v>3.730349362740526E-14</v>
      </c>
      <c r="AB3999" s="56">
        <f t="shared" si="2285"/>
        <v>35.000000000000036</v>
      </c>
      <c r="AC3999" s="38">
        <f t="shared" si="2307"/>
        <v>10.547434315644608</v>
      </c>
      <c r="AD3999" s="38">
        <f t="shared" si="2286"/>
        <v>7.9999999999999645</v>
      </c>
      <c r="AE3999" s="38">
        <f t="shared" si="2287"/>
        <v>7.9999999999999645</v>
      </c>
      <c r="AF3999" s="38">
        <f t="shared" si="2299"/>
        <v>12.937560000000033</v>
      </c>
      <c r="AG3999" s="38">
        <f t="shared" si="2300"/>
        <v>0</v>
      </c>
      <c r="AH3999" s="38">
        <f t="shared" si="2301"/>
        <v>0</v>
      </c>
      <c r="AI3999" s="38">
        <f t="shared" si="2288"/>
        <v>12.937560000000035</v>
      </c>
      <c r="AJ3999" s="38">
        <f t="shared" si="2289"/>
        <v>217.57781862084812</v>
      </c>
      <c r="AK3999" s="38">
        <f t="shared" si="2290"/>
        <v>52570.145901654447</v>
      </c>
      <c r="AL3999" s="38">
        <f t="shared" si="2302"/>
        <v>0</v>
      </c>
      <c r="AM3999" s="38" t="str">
        <f t="shared" si="2291"/>
        <v>Y</v>
      </c>
      <c r="AN3999" s="38">
        <f t="shared" si="2303"/>
        <v>0</v>
      </c>
      <c r="AO3999" s="39">
        <f t="shared" si="2304"/>
        <v>0</v>
      </c>
      <c r="AP3999" s="32"/>
    </row>
    <row r="4000" spans="1:42" x14ac:dyDescent="0.2">
      <c r="A4000" s="51">
        <v>42902.541666666664</v>
      </c>
      <c r="B4000" s="52">
        <f t="shared" si="2309"/>
        <v>13</v>
      </c>
      <c r="C4000" s="52">
        <v>45.3</v>
      </c>
      <c r="D4000" s="38">
        <f t="shared" si="2275"/>
        <v>45.3</v>
      </c>
      <c r="E4000" s="38">
        <f t="shared" si="2276"/>
        <v>35</v>
      </c>
      <c r="F4000" s="38">
        <v>7.3094900000000003</v>
      </c>
      <c r="G4000" s="38">
        <v>26.748380000000001</v>
      </c>
      <c r="H4000" s="38">
        <f t="shared" si="2277"/>
        <v>34.057870000000001</v>
      </c>
      <c r="I4000" s="38">
        <f t="shared" si="2292"/>
        <v>10.299999999999997</v>
      </c>
      <c r="J4000" s="38">
        <f t="shared" si="2293"/>
        <v>0</v>
      </c>
      <c r="K4000" s="38">
        <f t="shared" si="2294"/>
        <v>23.757870000000004</v>
      </c>
      <c r="L4000" s="39">
        <f t="shared" si="2278"/>
        <v>21.454425684355236</v>
      </c>
      <c r="M4000" s="56">
        <f t="shared" si="2279"/>
        <v>360.81047277578585</v>
      </c>
      <c r="N4000" s="38">
        <f t="shared" si="2280"/>
        <v>6.2132184733837654</v>
      </c>
      <c r="O4000" s="38">
        <f t="shared" si="2281"/>
        <v>1.4544256843552343</v>
      </c>
      <c r="P4000" s="38">
        <f t="shared" si="2282"/>
        <v>20</v>
      </c>
      <c r="Q4000" s="38" t="s">
        <v>2</v>
      </c>
      <c r="R4000" s="38" t="s">
        <v>2</v>
      </c>
      <c r="S4000" s="38">
        <f t="shared" si="2308"/>
        <v>0</v>
      </c>
      <c r="T4000" s="39">
        <f t="shared" si="2283"/>
        <v>0</v>
      </c>
      <c r="U4000" s="56">
        <f t="shared" si="2295"/>
        <v>52930.956374430236</v>
      </c>
      <c r="V4000" s="38">
        <f t="shared" si="2305"/>
        <v>360.81047277578909</v>
      </c>
      <c r="W4000" s="38">
        <f t="shared" si="2306"/>
        <v>0</v>
      </c>
      <c r="X4000" s="38">
        <f t="shared" si="2284"/>
        <v>21.454425684355428</v>
      </c>
      <c r="Y4000" s="38">
        <f t="shared" si="2296"/>
        <v>0</v>
      </c>
      <c r="Z4000" s="38">
        <f t="shared" si="2297"/>
        <v>2.3034443156445761</v>
      </c>
      <c r="AA4000" s="39">
        <f t="shared" si="2298"/>
        <v>-2.3034443156445761</v>
      </c>
      <c r="AB4000" s="56">
        <f t="shared" si="2285"/>
        <v>32.696555684355424</v>
      </c>
      <c r="AC4000" s="38">
        <f t="shared" si="2307"/>
        <v>-2.3034443156446116</v>
      </c>
      <c r="AD4000" s="38">
        <f t="shared" si="2286"/>
        <v>12.603444315644573</v>
      </c>
      <c r="AE4000" s="38">
        <f t="shared" si="2287"/>
        <v>12.603444315644573</v>
      </c>
      <c r="AF4000" s="38">
        <f t="shared" si="2299"/>
        <v>21.454425684355428</v>
      </c>
      <c r="AG4000" s="38">
        <f t="shared" si="2300"/>
        <v>0</v>
      </c>
      <c r="AH4000" s="38">
        <f t="shared" si="2301"/>
        <v>0</v>
      </c>
      <c r="AI4000" s="38">
        <f t="shared" si="2288"/>
        <v>21.454425684355428</v>
      </c>
      <c r="AJ4000" s="38">
        <f t="shared" si="2289"/>
        <v>360.81047277578909</v>
      </c>
      <c r="AK4000" s="38">
        <f t="shared" si="2290"/>
        <v>52930.956374430236</v>
      </c>
      <c r="AL4000" s="38">
        <f t="shared" si="2302"/>
        <v>0</v>
      </c>
      <c r="AM4000" s="38" t="str">
        <f t="shared" si="2291"/>
        <v>Y</v>
      </c>
      <c r="AN4000" s="38">
        <f t="shared" si="2303"/>
        <v>0</v>
      </c>
      <c r="AO4000" s="39">
        <f t="shared" si="2304"/>
        <v>0</v>
      </c>
      <c r="AP4000" s="32"/>
    </row>
    <row r="4001" spans="1:42" x14ac:dyDescent="0.2">
      <c r="A4001" s="51">
        <v>42902.583333333336</v>
      </c>
      <c r="B4001" s="52">
        <f t="shared" si="2309"/>
        <v>14</v>
      </c>
      <c r="C4001" s="52">
        <v>46.1</v>
      </c>
      <c r="D4001" s="38">
        <f t="shared" si="2275"/>
        <v>46.1</v>
      </c>
      <c r="E4001" s="38">
        <f t="shared" si="2276"/>
        <v>35</v>
      </c>
      <c r="F4001" s="38">
        <v>6.6977000000000002</v>
      </c>
      <c r="G4001" s="38">
        <v>29.159770000000002</v>
      </c>
      <c r="H4001" s="38">
        <f t="shared" si="2277"/>
        <v>35.857469999999999</v>
      </c>
      <c r="I4001" s="38">
        <f t="shared" si="2292"/>
        <v>11.100000000000001</v>
      </c>
      <c r="J4001" s="38">
        <f t="shared" si="2293"/>
        <v>0</v>
      </c>
      <c r="K4001" s="38">
        <f t="shared" si="2294"/>
        <v>24.757469999999998</v>
      </c>
      <c r="L4001" s="39">
        <f t="shared" si="2278"/>
        <v>21.454425684355236</v>
      </c>
      <c r="M4001" s="56">
        <f t="shared" si="2279"/>
        <v>360.81047277578585</v>
      </c>
      <c r="N4001" s="38">
        <f t="shared" si="2280"/>
        <v>6.2132184733837654</v>
      </c>
      <c r="O4001" s="38">
        <f t="shared" si="2281"/>
        <v>1.4544256843552343</v>
      </c>
      <c r="P4001" s="38">
        <f t="shared" si="2282"/>
        <v>20</v>
      </c>
      <c r="Q4001" s="38" t="s">
        <v>2</v>
      </c>
      <c r="R4001" s="38" t="s">
        <v>2</v>
      </c>
      <c r="S4001" s="38">
        <f t="shared" si="2308"/>
        <v>0</v>
      </c>
      <c r="T4001" s="39">
        <f t="shared" si="2283"/>
        <v>0</v>
      </c>
      <c r="U4001" s="56">
        <f t="shared" si="2295"/>
        <v>53291.766847206025</v>
      </c>
      <c r="V4001" s="38">
        <f t="shared" si="2305"/>
        <v>360.81047277578909</v>
      </c>
      <c r="W4001" s="38">
        <f t="shared" si="2306"/>
        <v>0</v>
      </c>
      <c r="X4001" s="38">
        <f t="shared" si="2284"/>
        <v>21.454425684355428</v>
      </c>
      <c r="Y4001" s="38">
        <f t="shared" si="2296"/>
        <v>0</v>
      </c>
      <c r="Z4001" s="38">
        <f t="shared" si="2297"/>
        <v>3.3030443156445699</v>
      </c>
      <c r="AA4001" s="39">
        <f t="shared" si="2298"/>
        <v>-3.3030443156445699</v>
      </c>
      <c r="AB4001" s="56">
        <f t="shared" si="2285"/>
        <v>31.69695568435543</v>
      </c>
      <c r="AC4001" s="38">
        <f t="shared" si="2307"/>
        <v>-0.99959999999999383</v>
      </c>
      <c r="AD4001" s="38">
        <f t="shared" si="2286"/>
        <v>14.403044315644571</v>
      </c>
      <c r="AE4001" s="38">
        <f t="shared" si="2287"/>
        <v>14.403044315644571</v>
      </c>
      <c r="AF4001" s="38">
        <f t="shared" si="2299"/>
        <v>21.454425684355428</v>
      </c>
      <c r="AG4001" s="38">
        <f t="shared" si="2300"/>
        <v>0</v>
      </c>
      <c r="AH4001" s="38">
        <f t="shared" si="2301"/>
        <v>0</v>
      </c>
      <c r="AI4001" s="38">
        <f t="shared" si="2288"/>
        <v>21.454425684355428</v>
      </c>
      <c r="AJ4001" s="38">
        <f t="shared" si="2289"/>
        <v>360.81047277578909</v>
      </c>
      <c r="AK4001" s="38">
        <f t="shared" si="2290"/>
        <v>53291.766847206025</v>
      </c>
      <c r="AL4001" s="38">
        <f t="shared" si="2302"/>
        <v>0</v>
      </c>
      <c r="AM4001" s="38" t="str">
        <f t="shared" si="2291"/>
        <v>Y</v>
      </c>
      <c r="AN4001" s="38">
        <f t="shared" si="2303"/>
        <v>0</v>
      </c>
      <c r="AO4001" s="39">
        <f t="shared" si="2304"/>
        <v>0</v>
      </c>
      <c r="AP4001" s="32"/>
    </row>
    <row r="4002" spans="1:42" x14ac:dyDescent="0.2">
      <c r="A4002" s="51">
        <v>42902.625</v>
      </c>
      <c r="B4002" s="52">
        <f t="shared" si="2309"/>
        <v>15</v>
      </c>
      <c r="C4002" s="52">
        <v>46.8</v>
      </c>
      <c r="D4002" s="38">
        <f t="shared" si="2275"/>
        <v>46.8</v>
      </c>
      <c r="E4002" s="38">
        <f t="shared" si="2276"/>
        <v>35</v>
      </c>
      <c r="F4002" s="38">
        <v>4.49261</v>
      </c>
      <c r="G4002" s="38">
        <v>23.226489999999998</v>
      </c>
      <c r="H4002" s="38">
        <f t="shared" si="2277"/>
        <v>27.719099999999997</v>
      </c>
      <c r="I4002" s="38">
        <f t="shared" si="2292"/>
        <v>11.799999999999997</v>
      </c>
      <c r="J4002" s="38">
        <f t="shared" si="2293"/>
        <v>0</v>
      </c>
      <c r="K4002" s="38">
        <f t="shared" si="2294"/>
        <v>15.9191</v>
      </c>
      <c r="L4002" s="39">
        <f t="shared" si="2278"/>
        <v>15.9191</v>
      </c>
      <c r="M4002" s="56">
        <f t="shared" si="2279"/>
        <v>267.7199605186089</v>
      </c>
      <c r="N4002" s="38">
        <f t="shared" si="2280"/>
        <v>4.6101838219686648</v>
      </c>
      <c r="O4002" s="38">
        <f t="shared" si="2281"/>
        <v>1.0791781729539793</v>
      </c>
      <c r="P4002" s="38">
        <f t="shared" si="2282"/>
        <v>14.839921827046021</v>
      </c>
      <c r="Q4002" s="38" t="s">
        <v>2</v>
      </c>
      <c r="R4002" s="38" t="s">
        <v>2</v>
      </c>
      <c r="S4002" s="38">
        <f t="shared" si="2308"/>
        <v>0</v>
      </c>
      <c r="T4002" s="39">
        <f t="shared" si="2283"/>
        <v>0</v>
      </c>
      <c r="U4002" s="56">
        <f t="shared" si="2295"/>
        <v>53559.486807724636</v>
      </c>
      <c r="V4002" s="38">
        <f t="shared" si="2305"/>
        <v>267.71996051861061</v>
      </c>
      <c r="W4002" s="38">
        <f t="shared" si="2306"/>
        <v>0</v>
      </c>
      <c r="X4002" s="38">
        <f t="shared" si="2284"/>
        <v>15.9191000000001</v>
      </c>
      <c r="Y4002" s="38">
        <f t="shared" si="2296"/>
        <v>0</v>
      </c>
      <c r="Z4002" s="38">
        <f t="shared" si="2297"/>
        <v>-9.9475983006414026E-14</v>
      </c>
      <c r="AA4002" s="39">
        <f t="shared" si="2298"/>
        <v>9.9475983006414026E-14</v>
      </c>
      <c r="AB4002" s="56">
        <f t="shared" si="2285"/>
        <v>35.000000000000099</v>
      </c>
      <c r="AC4002" s="38">
        <f t="shared" si="2307"/>
        <v>3.3030443156446694</v>
      </c>
      <c r="AD4002" s="38">
        <f t="shared" si="2286"/>
        <v>11.799999999999898</v>
      </c>
      <c r="AE4002" s="38">
        <f t="shared" si="2287"/>
        <v>11.799999999999898</v>
      </c>
      <c r="AF4002" s="38">
        <f t="shared" si="2299"/>
        <v>15.9191000000001</v>
      </c>
      <c r="AG4002" s="38">
        <f t="shared" si="2300"/>
        <v>0</v>
      </c>
      <c r="AH4002" s="38">
        <f t="shared" si="2301"/>
        <v>0</v>
      </c>
      <c r="AI4002" s="38">
        <f t="shared" si="2288"/>
        <v>15.9191000000001</v>
      </c>
      <c r="AJ4002" s="38">
        <f t="shared" si="2289"/>
        <v>267.71996051861061</v>
      </c>
      <c r="AK4002" s="38">
        <f t="shared" si="2290"/>
        <v>53559.486807724636</v>
      </c>
      <c r="AL4002" s="38">
        <f t="shared" si="2302"/>
        <v>0</v>
      </c>
      <c r="AM4002" s="38" t="str">
        <f t="shared" si="2291"/>
        <v>Y</v>
      </c>
      <c r="AN4002" s="38">
        <f t="shared" si="2303"/>
        <v>0</v>
      </c>
      <c r="AO4002" s="39">
        <f t="shared" si="2304"/>
        <v>0</v>
      </c>
      <c r="AP4002" s="32"/>
    </row>
    <row r="4003" spans="1:42" x14ac:dyDescent="0.2">
      <c r="A4003" s="51">
        <v>42902.666666666664</v>
      </c>
      <c r="B4003" s="52">
        <f t="shared" si="2309"/>
        <v>16</v>
      </c>
      <c r="C4003" s="52">
        <v>47.7</v>
      </c>
      <c r="D4003" s="38">
        <f t="shared" si="2275"/>
        <v>47.7</v>
      </c>
      <c r="E4003" s="38">
        <f t="shared" si="2276"/>
        <v>35</v>
      </c>
      <c r="F4003" s="38">
        <v>5.2673800000000002</v>
      </c>
      <c r="G4003" s="38">
        <v>14.31447</v>
      </c>
      <c r="H4003" s="38">
        <f t="shared" si="2277"/>
        <v>19.581849999999999</v>
      </c>
      <c r="I4003" s="38">
        <f t="shared" si="2292"/>
        <v>12.700000000000003</v>
      </c>
      <c r="J4003" s="38">
        <f t="shared" si="2293"/>
        <v>0</v>
      </c>
      <c r="K4003" s="38">
        <f t="shared" si="2294"/>
        <v>6.8818499999999965</v>
      </c>
      <c r="L4003" s="39">
        <f t="shared" si="2278"/>
        <v>6.8818499999999965</v>
      </c>
      <c r="M4003" s="56">
        <f t="shared" si="2279"/>
        <v>115.73572691263877</v>
      </c>
      <c r="N4003" s="38">
        <f t="shared" si="2280"/>
        <v>1.9929891473271126</v>
      </c>
      <c r="O4003" s="38">
        <f t="shared" si="2281"/>
        <v>0.46653028811574387</v>
      </c>
      <c r="P4003" s="38">
        <f t="shared" si="2282"/>
        <v>6.4153197118842531</v>
      </c>
      <c r="Q4003" s="38" t="s">
        <v>2</v>
      </c>
      <c r="R4003" s="38" t="s">
        <v>2</v>
      </c>
      <c r="S4003" s="38">
        <f t="shared" si="2308"/>
        <v>0</v>
      </c>
      <c r="T4003" s="39">
        <f t="shared" si="2283"/>
        <v>0</v>
      </c>
      <c r="U4003" s="56">
        <f t="shared" si="2295"/>
        <v>53675.222534637272</v>
      </c>
      <c r="V4003" s="38">
        <f t="shared" si="2305"/>
        <v>115.73572691263689</v>
      </c>
      <c r="W4003" s="38">
        <f t="shared" si="2306"/>
        <v>0</v>
      </c>
      <c r="X4003" s="38">
        <f t="shared" si="2284"/>
        <v>6.8818499999998846</v>
      </c>
      <c r="Y4003" s="38">
        <f t="shared" si="2296"/>
        <v>0</v>
      </c>
      <c r="Z4003" s="38">
        <f t="shared" si="2297"/>
        <v>1.1191048088221578E-13</v>
      </c>
      <c r="AA4003" s="39">
        <f t="shared" si="2298"/>
        <v>-1.1191048088221578E-13</v>
      </c>
      <c r="AB4003" s="56">
        <f t="shared" si="2285"/>
        <v>34.999999999999886</v>
      </c>
      <c r="AC4003" s="38">
        <f t="shared" si="2307"/>
        <v>-2.1316282072803006E-13</v>
      </c>
      <c r="AD4003" s="38">
        <f t="shared" si="2286"/>
        <v>12.700000000000117</v>
      </c>
      <c r="AE4003" s="38">
        <f t="shared" si="2287"/>
        <v>12.700000000000117</v>
      </c>
      <c r="AF4003" s="38">
        <f t="shared" si="2299"/>
        <v>6.8818499999998828</v>
      </c>
      <c r="AG4003" s="38">
        <f t="shared" si="2300"/>
        <v>0</v>
      </c>
      <c r="AH4003" s="38">
        <f t="shared" si="2301"/>
        <v>0</v>
      </c>
      <c r="AI4003" s="38">
        <f t="shared" si="2288"/>
        <v>6.8818499999998846</v>
      </c>
      <c r="AJ4003" s="38">
        <f t="shared" si="2289"/>
        <v>115.73572691263689</v>
      </c>
      <c r="AK4003" s="38">
        <f t="shared" si="2290"/>
        <v>53675.222534637272</v>
      </c>
      <c r="AL4003" s="38">
        <f t="shared" si="2302"/>
        <v>0</v>
      </c>
      <c r="AM4003" s="38" t="str">
        <f t="shared" si="2291"/>
        <v>N</v>
      </c>
      <c r="AN4003" s="38">
        <f t="shared" si="2303"/>
        <v>0</v>
      </c>
      <c r="AO4003" s="39">
        <f t="shared" si="2304"/>
        <v>0</v>
      </c>
      <c r="AP4003" s="32"/>
    </row>
    <row r="4004" spans="1:42" x14ac:dyDescent="0.2">
      <c r="A4004" s="51">
        <v>42902.708333333336</v>
      </c>
      <c r="B4004" s="52">
        <f t="shared" si="2309"/>
        <v>17</v>
      </c>
      <c r="C4004" s="52">
        <v>47.8</v>
      </c>
      <c r="D4004" s="38">
        <f t="shared" si="2275"/>
        <v>47.8</v>
      </c>
      <c r="E4004" s="38">
        <f t="shared" si="2276"/>
        <v>35</v>
      </c>
      <c r="F4004" s="38">
        <v>2.75413</v>
      </c>
      <c r="G4004" s="38">
        <v>3.7216830000000001</v>
      </c>
      <c r="H4004" s="38">
        <f t="shared" si="2277"/>
        <v>6.4758130000000005</v>
      </c>
      <c r="I4004" s="38">
        <f t="shared" si="2292"/>
        <v>12.799999999999997</v>
      </c>
      <c r="J4004" s="38">
        <f t="shared" si="2293"/>
        <v>6.3241869999999967</v>
      </c>
      <c r="K4004" s="38">
        <f t="shared" si="2294"/>
        <v>0</v>
      </c>
      <c r="L4004" s="39">
        <f t="shared" si="2278"/>
        <v>0</v>
      </c>
      <c r="M4004" s="56">
        <f t="shared" si="2279"/>
        <v>0</v>
      </c>
      <c r="N4004" s="38">
        <f t="shared" si="2280"/>
        <v>0</v>
      </c>
      <c r="O4004" s="38">
        <f t="shared" si="2281"/>
        <v>0</v>
      </c>
      <c r="P4004" s="38">
        <f t="shared" si="2282"/>
        <v>0</v>
      </c>
      <c r="Q4004" s="38" t="s">
        <v>2</v>
      </c>
      <c r="R4004" s="38" t="s">
        <v>2</v>
      </c>
      <c r="S4004" s="38">
        <f t="shared" si="2308"/>
        <v>6.3241869999999967</v>
      </c>
      <c r="T4004" s="39">
        <f t="shared" si="2283"/>
        <v>316.39391311598416</v>
      </c>
      <c r="U4004" s="56">
        <f t="shared" si="2295"/>
        <v>53358.828621521287</v>
      </c>
      <c r="V4004" s="38">
        <f t="shared" si="2305"/>
        <v>0</v>
      </c>
      <c r="W4004" s="38">
        <f t="shared" si="2306"/>
        <v>316.39391311598592</v>
      </c>
      <c r="X4004" s="38">
        <f t="shared" si="2284"/>
        <v>0</v>
      </c>
      <c r="Y4004" s="38">
        <f t="shared" si="2296"/>
        <v>6.3241870000000313</v>
      </c>
      <c r="Z4004" s="38">
        <f t="shared" si="2297"/>
        <v>0</v>
      </c>
      <c r="AA4004" s="39">
        <f t="shared" si="2298"/>
        <v>0</v>
      </c>
      <c r="AB4004" s="56">
        <f t="shared" si="2285"/>
        <v>35</v>
      </c>
      <c r="AC4004" s="38">
        <f t="shared" si="2307"/>
        <v>1.1368683772161603E-13</v>
      </c>
      <c r="AD4004" s="38">
        <f t="shared" si="2286"/>
        <v>12.799999999999997</v>
      </c>
      <c r="AE4004" s="38">
        <f t="shared" si="2287"/>
        <v>6.4758130000000005</v>
      </c>
      <c r="AF4004" s="38">
        <f t="shared" si="2299"/>
        <v>0</v>
      </c>
      <c r="AG4004" s="38">
        <f t="shared" si="2300"/>
        <v>6.3241869999999949</v>
      </c>
      <c r="AH4004" s="38">
        <f t="shared" si="2301"/>
        <v>6.3241870000000313</v>
      </c>
      <c r="AI4004" s="38">
        <f t="shared" si="2288"/>
        <v>0</v>
      </c>
      <c r="AJ4004" s="38">
        <f t="shared" si="2289"/>
        <v>0</v>
      </c>
      <c r="AK4004" s="38">
        <f t="shared" si="2290"/>
        <v>53358.828621521287</v>
      </c>
      <c r="AL4004" s="38">
        <f t="shared" si="2302"/>
        <v>0</v>
      </c>
      <c r="AM4004" s="38" t="str">
        <f t="shared" si="2291"/>
        <v>N</v>
      </c>
      <c r="AN4004" s="38">
        <f t="shared" si="2303"/>
        <v>0</v>
      </c>
      <c r="AO4004" s="39">
        <f t="shared" si="2304"/>
        <v>0</v>
      </c>
      <c r="AP4004" s="32"/>
    </row>
    <row r="4005" spans="1:42" x14ac:dyDescent="0.2">
      <c r="A4005" s="51">
        <v>42902.75</v>
      </c>
      <c r="B4005" s="52">
        <f t="shared" si="2309"/>
        <v>18</v>
      </c>
      <c r="C4005" s="52">
        <v>47.2</v>
      </c>
      <c r="D4005" s="38">
        <f t="shared" si="2275"/>
        <v>47.2</v>
      </c>
      <c r="E4005" s="38">
        <f t="shared" si="2276"/>
        <v>35</v>
      </c>
      <c r="F4005" s="38">
        <v>1.1798599999999999</v>
      </c>
      <c r="G4005" s="38">
        <v>0.31351717000000001</v>
      </c>
      <c r="H4005" s="38">
        <f t="shared" si="2277"/>
        <v>1.49337717</v>
      </c>
      <c r="I4005" s="38">
        <f t="shared" si="2292"/>
        <v>12.200000000000003</v>
      </c>
      <c r="J4005" s="38">
        <f t="shared" si="2293"/>
        <v>10.706622830000002</v>
      </c>
      <c r="K4005" s="38">
        <f t="shared" si="2294"/>
        <v>0</v>
      </c>
      <c r="L4005" s="39">
        <f t="shared" si="2278"/>
        <v>0</v>
      </c>
      <c r="M4005" s="56">
        <f t="shared" si="2279"/>
        <v>0</v>
      </c>
      <c r="N4005" s="38">
        <f t="shared" si="2280"/>
        <v>0</v>
      </c>
      <c r="O4005" s="38">
        <f t="shared" si="2281"/>
        <v>0</v>
      </c>
      <c r="P4005" s="38">
        <f t="shared" si="2282"/>
        <v>0</v>
      </c>
      <c r="Q4005" s="38" t="s">
        <v>2</v>
      </c>
      <c r="R4005" s="38" t="s">
        <v>2</v>
      </c>
      <c r="S4005" s="38">
        <f t="shared" si="2308"/>
        <v>10.706622830000002</v>
      </c>
      <c r="T4005" s="39">
        <f t="shared" si="2283"/>
        <v>535.64360026682243</v>
      </c>
      <c r="U4005" s="56">
        <f t="shared" si="2295"/>
        <v>52823.185021254467</v>
      </c>
      <c r="V4005" s="38">
        <f t="shared" si="2305"/>
        <v>0</v>
      </c>
      <c r="W4005" s="38">
        <f t="shared" si="2306"/>
        <v>535.6436002668197</v>
      </c>
      <c r="X4005" s="38">
        <f t="shared" si="2284"/>
        <v>0</v>
      </c>
      <c r="Y4005" s="38">
        <f t="shared" si="2296"/>
        <v>10.706622829999947</v>
      </c>
      <c r="Z4005" s="38">
        <f t="shared" si="2297"/>
        <v>0</v>
      </c>
      <c r="AA4005" s="39">
        <f t="shared" si="2298"/>
        <v>0</v>
      </c>
      <c r="AB4005" s="56">
        <f t="shared" si="2285"/>
        <v>35</v>
      </c>
      <c r="AC4005" s="38">
        <f t="shared" si="2307"/>
        <v>0</v>
      </c>
      <c r="AD4005" s="38">
        <f t="shared" si="2286"/>
        <v>12.200000000000003</v>
      </c>
      <c r="AE4005" s="38">
        <f t="shared" si="2287"/>
        <v>1.49337717</v>
      </c>
      <c r="AF4005" s="38">
        <f t="shared" si="2299"/>
        <v>0</v>
      </c>
      <c r="AG4005" s="38">
        <f t="shared" si="2300"/>
        <v>10.706622830000001</v>
      </c>
      <c r="AH4005" s="38">
        <f t="shared" si="2301"/>
        <v>10.706622829999947</v>
      </c>
      <c r="AI4005" s="38">
        <f t="shared" si="2288"/>
        <v>0</v>
      </c>
      <c r="AJ4005" s="38">
        <f t="shared" si="2289"/>
        <v>0</v>
      </c>
      <c r="AK4005" s="38">
        <f t="shared" si="2290"/>
        <v>52823.185021254467</v>
      </c>
      <c r="AL4005" s="38">
        <f t="shared" si="2302"/>
        <v>0</v>
      </c>
      <c r="AM4005" s="38" t="str">
        <f t="shared" si="2291"/>
        <v>N</v>
      </c>
      <c r="AN4005" s="38">
        <f t="shared" si="2303"/>
        <v>0</v>
      </c>
      <c r="AO4005" s="39">
        <f t="shared" si="2304"/>
        <v>5.6843418860808015E-14</v>
      </c>
      <c r="AP4005" s="32"/>
    </row>
    <row r="4006" spans="1:42" x14ac:dyDescent="0.2">
      <c r="A4006" s="51">
        <v>42902.791666666664</v>
      </c>
      <c r="B4006" s="52">
        <f t="shared" si="2309"/>
        <v>19</v>
      </c>
      <c r="C4006" s="52">
        <v>47.9</v>
      </c>
      <c r="D4006" s="38">
        <f t="shared" si="2275"/>
        <v>47.9</v>
      </c>
      <c r="E4006" s="38">
        <f t="shared" si="2276"/>
        <v>35</v>
      </c>
      <c r="F4006" s="38">
        <v>1.1508799999999999</v>
      </c>
      <c r="G4006" s="38">
        <v>-1.5167529999999999E-2</v>
      </c>
      <c r="H4006" s="38">
        <f t="shared" si="2277"/>
        <v>1.1357124699999999</v>
      </c>
      <c r="I4006" s="38">
        <f t="shared" si="2292"/>
        <v>12.899999999999999</v>
      </c>
      <c r="J4006" s="38">
        <f t="shared" si="2293"/>
        <v>11.764287529999999</v>
      </c>
      <c r="K4006" s="38">
        <f t="shared" si="2294"/>
        <v>0</v>
      </c>
      <c r="L4006" s="39">
        <f t="shared" si="2278"/>
        <v>0</v>
      </c>
      <c r="M4006" s="56">
        <f t="shared" si="2279"/>
        <v>0</v>
      </c>
      <c r="N4006" s="38">
        <f t="shared" si="2280"/>
        <v>0</v>
      </c>
      <c r="O4006" s="38">
        <f t="shared" si="2281"/>
        <v>0</v>
      </c>
      <c r="P4006" s="38">
        <f t="shared" si="2282"/>
        <v>0</v>
      </c>
      <c r="Q4006" s="38" t="s">
        <v>2</v>
      </c>
      <c r="R4006" s="38" t="s">
        <v>2</v>
      </c>
      <c r="S4006" s="38">
        <f t="shared" si="2308"/>
        <v>11.764287529999999</v>
      </c>
      <c r="T4006" s="39">
        <f t="shared" si="2283"/>
        <v>588.55770182606511</v>
      </c>
      <c r="U4006" s="56">
        <f t="shared" si="2295"/>
        <v>52234.6273194284</v>
      </c>
      <c r="V4006" s="38">
        <f t="shared" si="2305"/>
        <v>0</v>
      </c>
      <c r="W4006" s="38">
        <f t="shared" si="2306"/>
        <v>588.55770182606648</v>
      </c>
      <c r="X4006" s="38">
        <f t="shared" si="2284"/>
        <v>0</v>
      </c>
      <c r="Y4006" s="38">
        <f t="shared" si="2296"/>
        <v>11.764287530000026</v>
      </c>
      <c r="Z4006" s="38">
        <f t="shared" si="2297"/>
        <v>0</v>
      </c>
      <c r="AA4006" s="39">
        <f t="shared" si="2298"/>
        <v>0</v>
      </c>
      <c r="AB4006" s="56">
        <f t="shared" si="2285"/>
        <v>35</v>
      </c>
      <c r="AC4006" s="38">
        <f t="shared" si="2307"/>
        <v>0</v>
      </c>
      <c r="AD4006" s="38">
        <f t="shared" si="2286"/>
        <v>12.899999999999999</v>
      </c>
      <c r="AE4006" s="38">
        <f t="shared" si="2287"/>
        <v>1.1357124699999999</v>
      </c>
      <c r="AF4006" s="38">
        <f t="shared" si="2299"/>
        <v>0</v>
      </c>
      <c r="AG4006" s="38">
        <f t="shared" si="2300"/>
        <v>11.764287529999997</v>
      </c>
      <c r="AH4006" s="38">
        <f t="shared" si="2301"/>
        <v>11.764287530000026</v>
      </c>
      <c r="AI4006" s="38">
        <f t="shared" si="2288"/>
        <v>0</v>
      </c>
      <c r="AJ4006" s="38">
        <f t="shared" si="2289"/>
        <v>0</v>
      </c>
      <c r="AK4006" s="38">
        <f t="shared" si="2290"/>
        <v>52234.6273194284</v>
      </c>
      <c r="AL4006" s="38">
        <f t="shared" si="2302"/>
        <v>0</v>
      </c>
      <c r="AM4006" s="38" t="str">
        <f t="shared" si="2291"/>
        <v>N</v>
      </c>
      <c r="AN4006" s="38">
        <f t="shared" si="2303"/>
        <v>0</v>
      </c>
      <c r="AO4006" s="39">
        <f t="shared" si="2304"/>
        <v>0</v>
      </c>
      <c r="AP4006" s="32"/>
    </row>
    <row r="4007" spans="1:42" x14ac:dyDescent="0.2">
      <c r="A4007" s="51">
        <v>42902.833333333336</v>
      </c>
      <c r="B4007" s="52">
        <f t="shared" si="2309"/>
        <v>20</v>
      </c>
      <c r="C4007" s="52">
        <v>48.2</v>
      </c>
      <c r="D4007" s="38">
        <f t="shared" si="2275"/>
        <v>48.2</v>
      </c>
      <c r="E4007" s="38">
        <f t="shared" si="2276"/>
        <v>35</v>
      </c>
      <c r="F4007" s="38">
        <v>0.66412499999999997</v>
      </c>
      <c r="G4007" s="38">
        <v>-1.5167529999999999E-2</v>
      </c>
      <c r="H4007" s="38">
        <f t="shared" si="2277"/>
        <v>0.64895746999999993</v>
      </c>
      <c r="I4007" s="38">
        <f t="shared" si="2292"/>
        <v>13.200000000000003</v>
      </c>
      <c r="J4007" s="38">
        <f t="shared" si="2293"/>
        <v>12.551042530000004</v>
      </c>
      <c r="K4007" s="38">
        <f t="shared" si="2294"/>
        <v>0</v>
      </c>
      <c r="L4007" s="39">
        <f t="shared" si="2278"/>
        <v>0</v>
      </c>
      <c r="M4007" s="56">
        <f t="shared" si="2279"/>
        <v>0</v>
      </c>
      <c r="N4007" s="38">
        <f t="shared" si="2280"/>
        <v>0</v>
      </c>
      <c r="O4007" s="38">
        <f t="shared" si="2281"/>
        <v>0</v>
      </c>
      <c r="P4007" s="38">
        <f t="shared" si="2282"/>
        <v>0</v>
      </c>
      <c r="Q4007" s="38" t="s">
        <v>2</v>
      </c>
      <c r="R4007" s="38" t="s">
        <v>2</v>
      </c>
      <c r="S4007" s="38">
        <f t="shared" si="2308"/>
        <v>12.551042530000004</v>
      </c>
      <c r="T4007" s="39">
        <f t="shared" si="2283"/>
        <v>627.9184122404738</v>
      </c>
      <c r="U4007" s="56">
        <f t="shared" si="2295"/>
        <v>51606.708907187924</v>
      </c>
      <c r="V4007" s="38">
        <f t="shared" si="2305"/>
        <v>0</v>
      </c>
      <c r="W4007" s="38">
        <f t="shared" si="2306"/>
        <v>627.91841224047675</v>
      </c>
      <c r="X4007" s="38">
        <f t="shared" si="2284"/>
        <v>0</v>
      </c>
      <c r="Y4007" s="38">
        <f t="shared" si="2296"/>
        <v>12.551042530000062</v>
      </c>
      <c r="Z4007" s="38">
        <f t="shared" si="2297"/>
        <v>0</v>
      </c>
      <c r="AA4007" s="39">
        <f t="shared" si="2298"/>
        <v>0</v>
      </c>
      <c r="AB4007" s="56">
        <f t="shared" si="2285"/>
        <v>35</v>
      </c>
      <c r="AC4007" s="38">
        <f t="shared" si="2307"/>
        <v>0</v>
      </c>
      <c r="AD4007" s="38">
        <f t="shared" si="2286"/>
        <v>13.200000000000003</v>
      </c>
      <c r="AE4007" s="38">
        <f t="shared" si="2287"/>
        <v>0.64895746999999993</v>
      </c>
      <c r="AF4007" s="38">
        <f t="shared" si="2299"/>
        <v>0</v>
      </c>
      <c r="AG4007" s="38">
        <f t="shared" si="2300"/>
        <v>12.551042530000004</v>
      </c>
      <c r="AH4007" s="38">
        <f t="shared" si="2301"/>
        <v>12.551042530000062</v>
      </c>
      <c r="AI4007" s="38">
        <f t="shared" si="2288"/>
        <v>0</v>
      </c>
      <c r="AJ4007" s="38">
        <f t="shared" si="2289"/>
        <v>0</v>
      </c>
      <c r="AK4007" s="38">
        <f t="shared" si="2290"/>
        <v>51606.708907187924</v>
      </c>
      <c r="AL4007" s="38">
        <f t="shared" si="2302"/>
        <v>0</v>
      </c>
      <c r="AM4007" s="38" t="str">
        <f t="shared" si="2291"/>
        <v>N</v>
      </c>
      <c r="AN4007" s="38">
        <f t="shared" si="2303"/>
        <v>0</v>
      </c>
      <c r="AO4007" s="39">
        <f t="shared" si="2304"/>
        <v>-5.6843418860808015E-14</v>
      </c>
      <c r="AP4007" s="32"/>
    </row>
    <row r="4008" spans="1:42" x14ac:dyDescent="0.2">
      <c r="A4008" s="51">
        <v>42902.875</v>
      </c>
      <c r="B4008" s="52">
        <f t="shared" si="2309"/>
        <v>21</v>
      </c>
      <c r="C4008" s="52">
        <v>47.3</v>
      </c>
      <c r="D4008" s="38">
        <f t="shared" si="2275"/>
        <v>47.3</v>
      </c>
      <c r="E4008" s="38">
        <f t="shared" si="2276"/>
        <v>35</v>
      </c>
      <c r="F4008" s="38">
        <v>1.05497</v>
      </c>
      <c r="G4008" s="38">
        <v>-1.5167529999999999E-2</v>
      </c>
      <c r="H4008" s="38">
        <f t="shared" si="2277"/>
        <v>1.0398024699999999</v>
      </c>
      <c r="I4008" s="38">
        <f t="shared" si="2292"/>
        <v>12.299999999999997</v>
      </c>
      <c r="J4008" s="38">
        <f t="shared" si="2293"/>
        <v>11.260197529999997</v>
      </c>
      <c r="K4008" s="38">
        <f t="shared" si="2294"/>
        <v>0</v>
      </c>
      <c r="L4008" s="39">
        <f t="shared" si="2278"/>
        <v>0</v>
      </c>
      <c r="M4008" s="56">
        <f t="shared" si="2279"/>
        <v>0</v>
      </c>
      <c r="N4008" s="38">
        <f t="shared" si="2280"/>
        <v>0</v>
      </c>
      <c r="O4008" s="38">
        <f t="shared" si="2281"/>
        <v>0</v>
      </c>
      <c r="P4008" s="38">
        <f t="shared" si="2282"/>
        <v>0</v>
      </c>
      <c r="Q4008" s="38" t="s">
        <v>2</v>
      </c>
      <c r="R4008" s="38" t="s">
        <v>2</v>
      </c>
      <c r="S4008" s="38">
        <f t="shared" si="2308"/>
        <v>11.260197529999997</v>
      </c>
      <c r="T4008" s="39">
        <f t="shared" si="2283"/>
        <v>563.33849061952787</v>
      </c>
      <c r="U4008" s="56">
        <f t="shared" si="2295"/>
        <v>51043.370416568396</v>
      </c>
      <c r="V4008" s="38">
        <f t="shared" si="2305"/>
        <v>0</v>
      </c>
      <c r="W4008" s="38">
        <f t="shared" si="2306"/>
        <v>563.33849061952787</v>
      </c>
      <c r="X4008" s="38">
        <f t="shared" si="2284"/>
        <v>0</v>
      </c>
      <c r="Y4008" s="38">
        <f t="shared" si="2296"/>
        <v>11.260197529999996</v>
      </c>
      <c r="Z4008" s="38">
        <f t="shared" si="2297"/>
        <v>0</v>
      </c>
      <c r="AA4008" s="39">
        <f t="shared" si="2298"/>
        <v>0</v>
      </c>
      <c r="AB4008" s="56">
        <f t="shared" si="2285"/>
        <v>35</v>
      </c>
      <c r="AC4008" s="38">
        <f t="shared" si="2307"/>
        <v>0</v>
      </c>
      <c r="AD4008" s="38">
        <f t="shared" si="2286"/>
        <v>12.299999999999997</v>
      </c>
      <c r="AE4008" s="38">
        <f t="shared" si="2287"/>
        <v>1.0398024699999999</v>
      </c>
      <c r="AF4008" s="38">
        <f t="shared" si="2299"/>
        <v>0</v>
      </c>
      <c r="AG4008" s="38">
        <f t="shared" si="2300"/>
        <v>11.260197529999999</v>
      </c>
      <c r="AH4008" s="38">
        <f t="shared" si="2301"/>
        <v>11.260197529999996</v>
      </c>
      <c r="AI4008" s="38">
        <f t="shared" si="2288"/>
        <v>0</v>
      </c>
      <c r="AJ4008" s="38">
        <f t="shared" si="2289"/>
        <v>0</v>
      </c>
      <c r="AK4008" s="38">
        <f t="shared" si="2290"/>
        <v>51043.370416568396</v>
      </c>
      <c r="AL4008" s="38">
        <f t="shared" si="2302"/>
        <v>0</v>
      </c>
      <c r="AM4008" s="38" t="str">
        <f t="shared" si="2291"/>
        <v>N</v>
      </c>
      <c r="AN4008" s="38">
        <f t="shared" si="2303"/>
        <v>0</v>
      </c>
      <c r="AO4008" s="39">
        <f t="shared" si="2304"/>
        <v>0</v>
      </c>
      <c r="AP4008" s="32"/>
    </row>
    <row r="4009" spans="1:42" x14ac:dyDescent="0.2">
      <c r="A4009" s="51">
        <v>42902.916666666664</v>
      </c>
      <c r="B4009" s="52">
        <f t="shared" si="2309"/>
        <v>22</v>
      </c>
      <c r="C4009" s="52">
        <v>49.1</v>
      </c>
      <c r="D4009" s="38">
        <f t="shared" si="2275"/>
        <v>49.1</v>
      </c>
      <c r="E4009" s="38">
        <f t="shared" si="2276"/>
        <v>35</v>
      </c>
      <c r="F4009" s="38">
        <v>1.4884599999999999</v>
      </c>
      <c r="G4009" s="38">
        <v>-1.5167529999999999E-2</v>
      </c>
      <c r="H4009" s="38">
        <f t="shared" si="2277"/>
        <v>1.4732924699999999</v>
      </c>
      <c r="I4009" s="38">
        <f t="shared" si="2292"/>
        <v>14.100000000000001</v>
      </c>
      <c r="J4009" s="38">
        <f t="shared" si="2293"/>
        <v>12.626707530000001</v>
      </c>
      <c r="K4009" s="38">
        <f t="shared" si="2294"/>
        <v>0</v>
      </c>
      <c r="L4009" s="39">
        <f t="shared" si="2278"/>
        <v>0</v>
      </c>
      <c r="M4009" s="56">
        <f t="shared" si="2279"/>
        <v>0</v>
      </c>
      <c r="N4009" s="38">
        <f t="shared" si="2280"/>
        <v>0</v>
      </c>
      <c r="O4009" s="38">
        <f t="shared" si="2281"/>
        <v>0</v>
      </c>
      <c r="P4009" s="38">
        <f t="shared" si="2282"/>
        <v>0</v>
      </c>
      <c r="Q4009" s="38" t="s">
        <v>2</v>
      </c>
      <c r="R4009" s="38" t="s">
        <v>2</v>
      </c>
      <c r="S4009" s="38">
        <f t="shared" si="2308"/>
        <v>12.626707530000001</v>
      </c>
      <c r="T4009" s="39">
        <f t="shared" si="2283"/>
        <v>631.70387042441439</v>
      </c>
      <c r="U4009" s="56">
        <f t="shared" si="2295"/>
        <v>50411.666546143984</v>
      </c>
      <c r="V4009" s="38">
        <f t="shared" si="2305"/>
        <v>0</v>
      </c>
      <c r="W4009" s="38">
        <f t="shared" si="2306"/>
        <v>631.70387042441143</v>
      </c>
      <c r="X4009" s="38">
        <f t="shared" si="2284"/>
        <v>0</v>
      </c>
      <c r="Y4009" s="38">
        <f t="shared" si="2296"/>
        <v>12.626707529999944</v>
      </c>
      <c r="Z4009" s="38">
        <f t="shared" si="2297"/>
        <v>0</v>
      </c>
      <c r="AA4009" s="39">
        <f t="shared" si="2298"/>
        <v>0</v>
      </c>
      <c r="AB4009" s="56">
        <f t="shared" si="2285"/>
        <v>35</v>
      </c>
      <c r="AC4009" s="38">
        <f t="shared" si="2307"/>
        <v>0</v>
      </c>
      <c r="AD4009" s="38">
        <f t="shared" si="2286"/>
        <v>14.100000000000001</v>
      </c>
      <c r="AE4009" s="38">
        <f t="shared" si="2287"/>
        <v>1.4732924699999999</v>
      </c>
      <c r="AF4009" s="38">
        <f t="shared" si="2299"/>
        <v>0</v>
      </c>
      <c r="AG4009" s="38">
        <f t="shared" si="2300"/>
        <v>12.626707530000004</v>
      </c>
      <c r="AH4009" s="38">
        <f t="shared" si="2301"/>
        <v>12.626707529999944</v>
      </c>
      <c r="AI4009" s="38">
        <f t="shared" si="2288"/>
        <v>0</v>
      </c>
      <c r="AJ4009" s="38">
        <f t="shared" si="2289"/>
        <v>0</v>
      </c>
      <c r="AK4009" s="38">
        <f t="shared" si="2290"/>
        <v>50411.666546143984</v>
      </c>
      <c r="AL4009" s="38">
        <f t="shared" si="2302"/>
        <v>0</v>
      </c>
      <c r="AM4009" s="38" t="str">
        <f t="shared" si="2291"/>
        <v>N</v>
      </c>
      <c r="AN4009" s="38">
        <f t="shared" si="2303"/>
        <v>0</v>
      </c>
      <c r="AO4009" s="39">
        <f t="shared" si="2304"/>
        <v>6.3948846218409017E-14</v>
      </c>
      <c r="AP4009" s="32"/>
    </row>
    <row r="4010" spans="1:42" x14ac:dyDescent="0.2">
      <c r="A4010" s="51">
        <v>42902.958333333336</v>
      </c>
      <c r="B4010" s="52">
        <f t="shared" si="2309"/>
        <v>23</v>
      </c>
      <c r="C4010" s="52">
        <v>45.5</v>
      </c>
      <c r="D4010" s="38">
        <f t="shared" si="2275"/>
        <v>45.5</v>
      </c>
      <c r="E4010" s="38">
        <f t="shared" si="2276"/>
        <v>35</v>
      </c>
      <c r="F4010" s="38">
        <v>2.38375</v>
      </c>
      <c r="G4010" s="38">
        <v>-1.5167529999999999E-2</v>
      </c>
      <c r="H4010" s="38">
        <f t="shared" si="2277"/>
        <v>2.3685824700000002</v>
      </c>
      <c r="I4010" s="38">
        <f t="shared" si="2292"/>
        <v>10.5</v>
      </c>
      <c r="J4010" s="38">
        <f t="shared" si="2293"/>
        <v>8.1314175300000002</v>
      </c>
      <c r="K4010" s="38">
        <f t="shared" si="2294"/>
        <v>0</v>
      </c>
      <c r="L4010" s="39">
        <f t="shared" si="2278"/>
        <v>0</v>
      </c>
      <c r="M4010" s="56">
        <f t="shared" si="2279"/>
        <v>0</v>
      </c>
      <c r="N4010" s="38">
        <f t="shared" si="2280"/>
        <v>0</v>
      </c>
      <c r="O4010" s="38">
        <f t="shared" si="2281"/>
        <v>0</v>
      </c>
      <c r="P4010" s="38">
        <f t="shared" si="2282"/>
        <v>0</v>
      </c>
      <c r="Q4010" s="38">
        <f>SUM(N3987:N4010)</f>
        <v>45.395868324108839</v>
      </c>
      <c r="R4010" s="38">
        <f>SUM(M3987:M4010)</f>
        <v>2636.2029248214635</v>
      </c>
      <c r="S4010" s="38">
        <f t="shared" si="2308"/>
        <v>8.1314175300000002</v>
      </c>
      <c r="T4010" s="39">
        <f t="shared" si="2283"/>
        <v>406.80818127240894</v>
      </c>
      <c r="U4010" s="56">
        <f t="shared" si="2295"/>
        <v>50004.858364871572</v>
      </c>
      <c r="V4010" s="38">
        <f t="shared" si="2305"/>
        <v>0</v>
      </c>
      <c r="W4010" s="38">
        <f t="shared" si="2306"/>
        <v>406.80818127241218</v>
      </c>
      <c r="X4010" s="38">
        <f t="shared" si="2284"/>
        <v>0</v>
      </c>
      <c r="Y4010" s="38">
        <f t="shared" si="2296"/>
        <v>8.131417530000066</v>
      </c>
      <c r="Z4010" s="38">
        <f t="shared" si="2297"/>
        <v>0</v>
      </c>
      <c r="AA4010" s="39">
        <f t="shared" si="2298"/>
        <v>0</v>
      </c>
      <c r="AB4010" s="56">
        <f t="shared" si="2285"/>
        <v>35</v>
      </c>
      <c r="AC4010" s="38">
        <f t="shared" si="2307"/>
        <v>0</v>
      </c>
      <c r="AD4010" s="38">
        <f t="shared" si="2286"/>
        <v>10.5</v>
      </c>
      <c r="AE4010" s="38">
        <f t="shared" si="2287"/>
        <v>2.3685824700000002</v>
      </c>
      <c r="AF4010" s="38">
        <f t="shared" si="2299"/>
        <v>0</v>
      </c>
      <c r="AG4010" s="38">
        <f t="shared" si="2300"/>
        <v>8.1314175300000002</v>
      </c>
      <c r="AH4010" s="38">
        <f t="shared" si="2301"/>
        <v>8.131417530000066</v>
      </c>
      <c r="AI4010" s="38">
        <f t="shared" si="2288"/>
        <v>0</v>
      </c>
      <c r="AJ4010" s="38">
        <f t="shared" si="2289"/>
        <v>0</v>
      </c>
      <c r="AK4010" s="38">
        <f t="shared" si="2290"/>
        <v>50004.858364871572</v>
      </c>
      <c r="AL4010" s="38">
        <f t="shared" si="2302"/>
        <v>0</v>
      </c>
      <c r="AM4010" s="38" t="str">
        <f t="shared" si="2291"/>
        <v>N</v>
      </c>
      <c r="AN4010" s="38">
        <f t="shared" si="2303"/>
        <v>0</v>
      </c>
      <c r="AO4010" s="39">
        <f t="shared" si="2304"/>
        <v>-6.3948846218409017E-14</v>
      </c>
      <c r="AP4010" s="32"/>
    </row>
    <row r="4011" spans="1:42" x14ac:dyDescent="0.2">
      <c r="A4011" s="51">
        <v>42903</v>
      </c>
      <c r="B4011" s="52">
        <v>0</v>
      </c>
      <c r="C4011" s="52">
        <v>40.799999999999997</v>
      </c>
      <c r="D4011" s="38">
        <f t="shared" si="2275"/>
        <v>40.799999999999997</v>
      </c>
      <c r="E4011" s="38">
        <f t="shared" si="2276"/>
        <v>35</v>
      </c>
      <c r="F4011" s="38">
        <v>1.74163</v>
      </c>
      <c r="G4011" s="38">
        <v>-1.5167529999999999E-2</v>
      </c>
      <c r="H4011" s="38">
        <f t="shared" si="2277"/>
        <v>1.72646247</v>
      </c>
      <c r="I4011" s="38">
        <f t="shared" si="2292"/>
        <v>5.7999999999999972</v>
      </c>
      <c r="J4011" s="38">
        <f t="shared" si="2293"/>
        <v>4.0735375299999976</v>
      </c>
      <c r="K4011" s="38">
        <f t="shared" si="2294"/>
        <v>0</v>
      </c>
      <c r="L4011" s="39">
        <f t="shared" si="2278"/>
        <v>0</v>
      </c>
      <c r="M4011" s="56">
        <f t="shared" si="2279"/>
        <v>0</v>
      </c>
      <c r="N4011" s="38">
        <f t="shared" si="2280"/>
        <v>0</v>
      </c>
      <c r="O4011" s="38">
        <f t="shared" si="2281"/>
        <v>0</v>
      </c>
      <c r="P4011" s="38">
        <f t="shared" si="2282"/>
        <v>0</v>
      </c>
      <c r="Q4011" s="38" t="s">
        <v>2</v>
      </c>
      <c r="R4011" s="38" t="s">
        <v>2</v>
      </c>
      <c r="S4011" s="38">
        <f t="shared" si="2308"/>
        <v>4.0735375299999976</v>
      </c>
      <c r="T4011" s="39">
        <f t="shared" si="2283"/>
        <v>203.79575735845899</v>
      </c>
      <c r="U4011" s="56">
        <f t="shared" si="2295"/>
        <v>49801.062607513115</v>
      </c>
      <c r="V4011" s="38">
        <f t="shared" si="2305"/>
        <v>0</v>
      </c>
      <c r="W4011" s="38">
        <f t="shared" si="2306"/>
        <v>203.79575735845719</v>
      </c>
      <c r="X4011" s="38">
        <f t="shared" si="2284"/>
        <v>0</v>
      </c>
      <c r="Y4011" s="38">
        <f t="shared" si="2296"/>
        <v>4.0735375299999621</v>
      </c>
      <c r="Z4011" s="38">
        <f t="shared" si="2297"/>
        <v>0</v>
      </c>
      <c r="AA4011" s="39">
        <f t="shared" si="2298"/>
        <v>0</v>
      </c>
      <c r="AB4011" s="56">
        <f t="shared" si="2285"/>
        <v>35</v>
      </c>
      <c r="AC4011" s="38">
        <f t="shared" si="2307"/>
        <v>0</v>
      </c>
      <c r="AD4011" s="38">
        <f t="shared" si="2286"/>
        <v>5.7999999999999972</v>
      </c>
      <c r="AE4011" s="38">
        <f t="shared" si="2287"/>
        <v>1.72646247</v>
      </c>
      <c r="AF4011" s="38">
        <f t="shared" si="2299"/>
        <v>0</v>
      </c>
      <c r="AG4011" s="38">
        <f t="shared" si="2300"/>
        <v>4.0735375299999959</v>
      </c>
      <c r="AH4011" s="38">
        <f t="shared" si="2301"/>
        <v>4.0735375299999621</v>
      </c>
      <c r="AI4011" s="38">
        <f t="shared" si="2288"/>
        <v>0</v>
      </c>
      <c r="AJ4011" s="38">
        <f t="shared" si="2289"/>
        <v>0</v>
      </c>
      <c r="AK4011" s="38">
        <f t="shared" si="2290"/>
        <v>49801.062607513115</v>
      </c>
      <c r="AL4011" s="38">
        <f t="shared" si="2302"/>
        <v>0</v>
      </c>
      <c r="AM4011" s="38" t="str">
        <f t="shared" si="2291"/>
        <v>N</v>
      </c>
      <c r="AN4011" s="38">
        <f t="shared" si="2303"/>
        <v>0</v>
      </c>
      <c r="AO4011" s="39">
        <f t="shared" si="2304"/>
        <v>0</v>
      </c>
      <c r="AP4011" s="32"/>
    </row>
    <row r="4012" spans="1:42" x14ac:dyDescent="0.2">
      <c r="A4012" s="51">
        <v>42903.041666666664</v>
      </c>
      <c r="B4012" s="52">
        <f t="shared" ref="B4012:B4034" si="2310">B4011+1</f>
        <v>1</v>
      </c>
      <c r="C4012" s="52">
        <v>41.2</v>
      </c>
      <c r="D4012" s="38">
        <f t="shared" si="2275"/>
        <v>41.2</v>
      </c>
      <c r="E4012" s="38">
        <f t="shared" si="2276"/>
        <v>35</v>
      </c>
      <c r="F4012" s="38">
        <v>3.6414599999999999</v>
      </c>
      <c r="G4012" s="38">
        <v>-1.5167529999999999E-2</v>
      </c>
      <c r="H4012" s="38">
        <f t="shared" si="2277"/>
        <v>3.6262924700000001</v>
      </c>
      <c r="I4012" s="38">
        <f t="shared" si="2292"/>
        <v>6.2000000000000028</v>
      </c>
      <c r="J4012" s="38">
        <f t="shared" si="2293"/>
        <v>2.5737075300000027</v>
      </c>
      <c r="K4012" s="38">
        <f t="shared" si="2294"/>
        <v>0</v>
      </c>
      <c r="L4012" s="39">
        <f t="shared" si="2278"/>
        <v>0</v>
      </c>
      <c r="M4012" s="56">
        <f t="shared" si="2279"/>
        <v>0</v>
      </c>
      <c r="N4012" s="38">
        <f t="shared" si="2280"/>
        <v>0</v>
      </c>
      <c r="O4012" s="38">
        <f t="shared" si="2281"/>
        <v>0</v>
      </c>
      <c r="P4012" s="38">
        <f t="shared" si="2282"/>
        <v>0</v>
      </c>
      <c r="Q4012" s="38" t="s">
        <v>2</v>
      </c>
      <c r="R4012" s="38" t="s">
        <v>2</v>
      </c>
      <c r="S4012" s="38">
        <f t="shared" si="2308"/>
        <v>2.5737075300000027</v>
      </c>
      <c r="T4012" s="39">
        <f t="shared" si="2283"/>
        <v>128.76048678395745</v>
      </c>
      <c r="U4012" s="56">
        <f t="shared" si="2295"/>
        <v>49672.30212072916</v>
      </c>
      <c r="V4012" s="38">
        <f t="shared" si="2305"/>
        <v>0</v>
      </c>
      <c r="W4012" s="38">
        <f t="shared" si="2306"/>
        <v>128.76048678395455</v>
      </c>
      <c r="X4012" s="38">
        <f t="shared" si="2284"/>
        <v>0</v>
      </c>
      <c r="Y4012" s="38">
        <f t="shared" si="2296"/>
        <v>2.5737075299999446</v>
      </c>
      <c r="Z4012" s="38">
        <f t="shared" si="2297"/>
        <v>0</v>
      </c>
      <c r="AA4012" s="39">
        <f t="shared" si="2298"/>
        <v>0</v>
      </c>
      <c r="AB4012" s="56">
        <f t="shared" si="2285"/>
        <v>35</v>
      </c>
      <c r="AC4012" s="38">
        <f t="shared" si="2307"/>
        <v>0</v>
      </c>
      <c r="AD4012" s="38">
        <f t="shared" si="2286"/>
        <v>6.2000000000000028</v>
      </c>
      <c r="AE4012" s="38">
        <f t="shared" si="2287"/>
        <v>3.6262924700000001</v>
      </c>
      <c r="AF4012" s="38">
        <f t="shared" si="2299"/>
        <v>0</v>
      </c>
      <c r="AG4012" s="38">
        <f t="shared" si="2300"/>
        <v>2.5737075300000001</v>
      </c>
      <c r="AH4012" s="38">
        <f t="shared" si="2301"/>
        <v>2.5737075299999446</v>
      </c>
      <c r="AI4012" s="38">
        <f t="shared" si="2288"/>
        <v>0</v>
      </c>
      <c r="AJ4012" s="38">
        <f t="shared" si="2289"/>
        <v>0</v>
      </c>
      <c r="AK4012" s="38">
        <f t="shared" si="2290"/>
        <v>49672.30212072916</v>
      </c>
      <c r="AL4012" s="38">
        <f t="shared" si="2302"/>
        <v>0</v>
      </c>
      <c r="AM4012" s="38" t="str">
        <f t="shared" si="2291"/>
        <v>N</v>
      </c>
      <c r="AN4012" s="38">
        <f t="shared" si="2303"/>
        <v>0</v>
      </c>
      <c r="AO4012" s="39">
        <f t="shared" si="2304"/>
        <v>5.6843418860808015E-14</v>
      </c>
      <c r="AP4012" s="32"/>
    </row>
    <row r="4013" spans="1:42" x14ac:dyDescent="0.2">
      <c r="A4013" s="51">
        <v>42903.083333333336</v>
      </c>
      <c r="B4013" s="52">
        <f t="shared" si="2310"/>
        <v>2</v>
      </c>
      <c r="C4013" s="52">
        <v>42.2</v>
      </c>
      <c r="D4013" s="38">
        <f t="shared" si="2275"/>
        <v>42.2</v>
      </c>
      <c r="E4013" s="38">
        <f t="shared" si="2276"/>
        <v>35</v>
      </c>
      <c r="F4013" s="38">
        <v>4.36578</v>
      </c>
      <c r="G4013" s="38">
        <v>-1.5167529999999999E-2</v>
      </c>
      <c r="H4013" s="38">
        <f t="shared" si="2277"/>
        <v>4.3506124699999997</v>
      </c>
      <c r="I4013" s="38">
        <f t="shared" si="2292"/>
        <v>7.2000000000000028</v>
      </c>
      <c r="J4013" s="38">
        <f t="shared" si="2293"/>
        <v>2.8493875300000031</v>
      </c>
      <c r="K4013" s="38">
        <f t="shared" si="2294"/>
        <v>0</v>
      </c>
      <c r="L4013" s="39">
        <f t="shared" si="2278"/>
        <v>0</v>
      </c>
      <c r="M4013" s="56">
        <f t="shared" si="2279"/>
        <v>0</v>
      </c>
      <c r="N4013" s="38">
        <f t="shared" si="2280"/>
        <v>0</v>
      </c>
      <c r="O4013" s="38">
        <f t="shared" si="2281"/>
        <v>0</v>
      </c>
      <c r="P4013" s="38">
        <f t="shared" si="2282"/>
        <v>0</v>
      </c>
      <c r="Q4013" s="38" t="s">
        <v>2</v>
      </c>
      <c r="R4013" s="38" t="s">
        <v>2</v>
      </c>
      <c r="S4013" s="38">
        <f t="shared" si="2308"/>
        <v>2.8493875300000031</v>
      </c>
      <c r="T4013" s="39">
        <f t="shared" si="2283"/>
        <v>142.55253214375068</v>
      </c>
      <c r="U4013" s="56">
        <f t="shared" si="2295"/>
        <v>49529.749588585408</v>
      </c>
      <c r="V4013" s="38">
        <f t="shared" si="2305"/>
        <v>0</v>
      </c>
      <c r="W4013" s="38">
        <f t="shared" si="2306"/>
        <v>142.55253214375261</v>
      </c>
      <c r="X4013" s="38">
        <f t="shared" si="2284"/>
        <v>0</v>
      </c>
      <c r="Y4013" s="38">
        <f t="shared" si="2296"/>
        <v>2.8493875300000417</v>
      </c>
      <c r="Z4013" s="38">
        <f t="shared" si="2297"/>
        <v>0</v>
      </c>
      <c r="AA4013" s="39">
        <f t="shared" si="2298"/>
        <v>0</v>
      </c>
      <c r="AB4013" s="56">
        <f t="shared" si="2285"/>
        <v>35</v>
      </c>
      <c r="AC4013" s="38">
        <f t="shared" si="2307"/>
        <v>0</v>
      </c>
      <c r="AD4013" s="38">
        <f t="shared" si="2286"/>
        <v>7.2000000000000028</v>
      </c>
      <c r="AE4013" s="38">
        <f t="shared" si="2287"/>
        <v>4.3506124699999997</v>
      </c>
      <c r="AF4013" s="38">
        <f t="shared" si="2299"/>
        <v>0</v>
      </c>
      <c r="AG4013" s="38">
        <f t="shared" si="2300"/>
        <v>2.8493875300000013</v>
      </c>
      <c r="AH4013" s="38">
        <f t="shared" si="2301"/>
        <v>2.8493875300000417</v>
      </c>
      <c r="AI4013" s="38">
        <f t="shared" si="2288"/>
        <v>0</v>
      </c>
      <c r="AJ4013" s="38">
        <f t="shared" si="2289"/>
        <v>0</v>
      </c>
      <c r="AK4013" s="38">
        <f t="shared" si="2290"/>
        <v>49529.749588585408</v>
      </c>
      <c r="AL4013" s="38">
        <f t="shared" si="2302"/>
        <v>0</v>
      </c>
      <c r="AM4013" s="38" t="str">
        <f t="shared" si="2291"/>
        <v>N</v>
      </c>
      <c r="AN4013" s="38">
        <f t="shared" si="2303"/>
        <v>0</v>
      </c>
      <c r="AO4013" s="39">
        <f t="shared" si="2304"/>
        <v>0</v>
      </c>
      <c r="AP4013" s="32"/>
    </row>
    <row r="4014" spans="1:42" x14ac:dyDescent="0.2">
      <c r="A4014" s="51">
        <v>42903.125</v>
      </c>
      <c r="B4014" s="52">
        <f t="shared" si="2310"/>
        <v>3</v>
      </c>
      <c r="C4014" s="52">
        <v>37.200000000000003</v>
      </c>
      <c r="D4014" s="38">
        <f t="shared" si="2275"/>
        <v>37.200000000000003</v>
      </c>
      <c r="E4014" s="38">
        <f t="shared" si="2276"/>
        <v>35</v>
      </c>
      <c r="F4014" s="38">
        <v>5.0852199999999996</v>
      </c>
      <c r="G4014" s="38">
        <v>-1.5167529999999999E-2</v>
      </c>
      <c r="H4014" s="38">
        <f t="shared" si="2277"/>
        <v>5.0700524699999994</v>
      </c>
      <c r="I4014" s="38">
        <f t="shared" si="2292"/>
        <v>2.2000000000000028</v>
      </c>
      <c r="J4014" s="38">
        <f t="shared" si="2293"/>
        <v>0</v>
      </c>
      <c r="K4014" s="38">
        <f t="shared" si="2294"/>
        <v>2.8700524699999965</v>
      </c>
      <c r="L4014" s="39">
        <f t="shared" si="2278"/>
        <v>2.8700524699999965</v>
      </c>
      <c r="M4014" s="56">
        <f t="shared" si="2279"/>
        <v>48.267196886427939</v>
      </c>
      <c r="N4014" s="38">
        <f t="shared" si="2280"/>
        <v>0.8311694420787098</v>
      </c>
      <c r="O4014" s="38">
        <f t="shared" si="2281"/>
        <v>0.19456489254145343</v>
      </c>
      <c r="P4014" s="38">
        <f t="shared" si="2282"/>
        <v>2.6754875774585432</v>
      </c>
      <c r="Q4014" s="38" t="s">
        <v>2</v>
      </c>
      <c r="R4014" s="38" t="s">
        <v>2</v>
      </c>
      <c r="S4014" s="38">
        <f t="shared" si="2308"/>
        <v>0</v>
      </c>
      <c r="T4014" s="39">
        <f t="shared" si="2283"/>
        <v>0</v>
      </c>
      <c r="U4014" s="56">
        <f t="shared" si="2295"/>
        <v>49578.016785471838</v>
      </c>
      <c r="V4014" s="38">
        <f t="shared" si="2305"/>
        <v>48.267196886430611</v>
      </c>
      <c r="W4014" s="38">
        <f t="shared" si="2306"/>
        <v>0</v>
      </c>
      <c r="X4014" s="38">
        <f t="shared" si="2284"/>
        <v>2.8700524700001551</v>
      </c>
      <c r="Y4014" s="38">
        <f t="shared" si="2296"/>
        <v>0</v>
      </c>
      <c r="Z4014" s="38">
        <f t="shared" si="2297"/>
        <v>-1.5853984791647235E-13</v>
      </c>
      <c r="AA4014" s="39">
        <f t="shared" si="2298"/>
        <v>1.5853984791647235E-13</v>
      </c>
      <c r="AB4014" s="56">
        <f t="shared" si="2285"/>
        <v>35.000000000000156</v>
      </c>
      <c r="AC4014" s="38">
        <f t="shared" si="2307"/>
        <v>1.5631940186722204E-13</v>
      </c>
      <c r="AD4014" s="38">
        <f t="shared" si="2286"/>
        <v>2.1999999999998465</v>
      </c>
      <c r="AE4014" s="38">
        <f t="shared" si="2287"/>
        <v>2.1999999999998465</v>
      </c>
      <c r="AF4014" s="38">
        <f t="shared" si="2299"/>
        <v>2.8700524700001528</v>
      </c>
      <c r="AG4014" s="38">
        <f t="shared" si="2300"/>
        <v>0</v>
      </c>
      <c r="AH4014" s="38">
        <f t="shared" si="2301"/>
        <v>0</v>
      </c>
      <c r="AI4014" s="38">
        <f t="shared" si="2288"/>
        <v>2.8700524700001551</v>
      </c>
      <c r="AJ4014" s="38">
        <f t="shared" si="2289"/>
        <v>48.267196886430611</v>
      </c>
      <c r="AK4014" s="38">
        <f t="shared" si="2290"/>
        <v>49578.016785471838</v>
      </c>
      <c r="AL4014" s="38">
        <f t="shared" si="2302"/>
        <v>0</v>
      </c>
      <c r="AM4014" s="38" t="str">
        <f t="shared" si="2291"/>
        <v>N</v>
      </c>
      <c r="AN4014" s="38">
        <f t="shared" si="2303"/>
        <v>0</v>
      </c>
      <c r="AO4014" s="39">
        <f t="shared" si="2304"/>
        <v>0</v>
      </c>
      <c r="AP4014" s="32"/>
    </row>
    <row r="4015" spans="1:42" x14ac:dyDescent="0.2">
      <c r="A4015" s="51">
        <v>42903.166666666664</v>
      </c>
      <c r="B4015" s="52">
        <f t="shared" si="2310"/>
        <v>4</v>
      </c>
      <c r="C4015" s="52">
        <v>36.6</v>
      </c>
      <c r="D4015" s="38">
        <f t="shared" si="2275"/>
        <v>36.6</v>
      </c>
      <c r="E4015" s="38">
        <f t="shared" si="2276"/>
        <v>35</v>
      </c>
      <c r="F4015" s="38">
        <v>3.1305900000000002</v>
      </c>
      <c r="G4015" s="38">
        <v>-1.5167529999999999E-2</v>
      </c>
      <c r="H4015" s="38">
        <f t="shared" si="2277"/>
        <v>3.1154224700000004</v>
      </c>
      <c r="I4015" s="38">
        <f t="shared" si="2292"/>
        <v>1.6000000000000014</v>
      </c>
      <c r="J4015" s="38">
        <f t="shared" si="2293"/>
        <v>0</v>
      </c>
      <c r="K4015" s="38">
        <f t="shared" si="2294"/>
        <v>1.515422469999999</v>
      </c>
      <c r="L4015" s="39">
        <f t="shared" si="2278"/>
        <v>1.515422469999999</v>
      </c>
      <c r="M4015" s="56">
        <f t="shared" si="2279"/>
        <v>25.485664631631973</v>
      </c>
      <c r="N4015" s="38">
        <f t="shared" si="2280"/>
        <v>0.4388675336320389</v>
      </c>
      <c r="O4015" s="38">
        <f t="shared" si="2281"/>
        <v>0.10273262008706556</v>
      </c>
      <c r="P4015" s="38">
        <f t="shared" si="2282"/>
        <v>1.4126898499129337</v>
      </c>
      <c r="Q4015" s="38" t="s">
        <v>2</v>
      </c>
      <c r="R4015" s="38" t="s">
        <v>2</v>
      </c>
      <c r="S4015" s="38">
        <f t="shared" si="2308"/>
        <v>0</v>
      </c>
      <c r="T4015" s="39">
        <f t="shared" si="2283"/>
        <v>0</v>
      </c>
      <c r="U4015" s="56">
        <f t="shared" si="2295"/>
        <v>49603.502450103471</v>
      </c>
      <c r="V4015" s="38">
        <f t="shared" si="2305"/>
        <v>25.485664631632972</v>
      </c>
      <c r="W4015" s="38">
        <f t="shared" si="2306"/>
        <v>0</v>
      </c>
      <c r="X4015" s="38">
        <f t="shared" si="2284"/>
        <v>1.5154224700000585</v>
      </c>
      <c r="Y4015" s="38">
        <f t="shared" si="2296"/>
        <v>0</v>
      </c>
      <c r="Z4015" s="38">
        <f t="shared" si="2297"/>
        <v>-5.9507954119908391E-14</v>
      </c>
      <c r="AA4015" s="39">
        <f t="shared" si="2298"/>
        <v>5.9507954119908391E-14</v>
      </c>
      <c r="AB4015" s="56">
        <f t="shared" si="2285"/>
        <v>35.000000000000057</v>
      </c>
      <c r="AC4015" s="38">
        <f t="shared" si="2307"/>
        <v>-9.9475983006414026E-14</v>
      </c>
      <c r="AD4015" s="38">
        <f t="shared" si="2286"/>
        <v>1.5999999999999446</v>
      </c>
      <c r="AE4015" s="38">
        <f t="shared" si="2287"/>
        <v>1.5999999999999446</v>
      </c>
      <c r="AF4015" s="38">
        <f t="shared" si="2299"/>
        <v>1.5154224700000558</v>
      </c>
      <c r="AG4015" s="38">
        <f t="shared" si="2300"/>
        <v>0</v>
      </c>
      <c r="AH4015" s="38">
        <f t="shared" si="2301"/>
        <v>0</v>
      </c>
      <c r="AI4015" s="38">
        <f t="shared" si="2288"/>
        <v>1.5154224700000585</v>
      </c>
      <c r="AJ4015" s="38">
        <f t="shared" si="2289"/>
        <v>25.485664631632972</v>
      </c>
      <c r="AK4015" s="38">
        <f t="shared" si="2290"/>
        <v>49603.502450103471</v>
      </c>
      <c r="AL4015" s="38">
        <f t="shared" si="2302"/>
        <v>-2.6645352591003757E-15</v>
      </c>
      <c r="AM4015" s="38" t="str">
        <f t="shared" si="2291"/>
        <v>N</v>
      </c>
      <c r="AN4015" s="38">
        <f t="shared" si="2303"/>
        <v>0</v>
      </c>
      <c r="AO4015" s="39">
        <f t="shared" si="2304"/>
        <v>0</v>
      </c>
      <c r="AP4015" s="32"/>
    </row>
    <row r="4016" spans="1:42" x14ac:dyDescent="0.2">
      <c r="A4016" s="51">
        <v>42903.208333333336</v>
      </c>
      <c r="B4016" s="52">
        <f t="shared" si="2310"/>
        <v>5</v>
      </c>
      <c r="C4016" s="52">
        <v>36.4</v>
      </c>
      <c r="D4016" s="38">
        <f t="shared" si="2275"/>
        <v>36.4</v>
      </c>
      <c r="E4016" s="38">
        <f t="shared" si="2276"/>
        <v>35</v>
      </c>
      <c r="F4016" s="38">
        <v>2.53355</v>
      </c>
      <c r="G4016" s="38">
        <v>-1.5167529999999999E-2</v>
      </c>
      <c r="H4016" s="38">
        <f t="shared" si="2277"/>
        <v>2.5183824700000002</v>
      </c>
      <c r="I4016" s="38">
        <f t="shared" si="2292"/>
        <v>1.3999999999999986</v>
      </c>
      <c r="J4016" s="38">
        <f t="shared" si="2293"/>
        <v>0</v>
      </c>
      <c r="K4016" s="38">
        <f t="shared" si="2294"/>
        <v>1.1183824700000016</v>
      </c>
      <c r="L4016" s="39">
        <f t="shared" si="2278"/>
        <v>1.1183824700000016</v>
      </c>
      <c r="M4016" s="56">
        <f t="shared" si="2279"/>
        <v>18.808432054142806</v>
      </c>
      <c r="N4016" s="38">
        <f t="shared" si="2280"/>
        <v>0.32388443881672724</v>
      </c>
      <c r="O4016" s="38">
        <f t="shared" si="2281"/>
        <v>7.5816720206441326E-2</v>
      </c>
      <c r="P4016" s="38">
        <f t="shared" si="2282"/>
        <v>1.0425657497935601</v>
      </c>
      <c r="Q4016" s="38" t="s">
        <v>2</v>
      </c>
      <c r="R4016" s="38" t="s">
        <v>2</v>
      </c>
      <c r="S4016" s="38">
        <f t="shared" si="2308"/>
        <v>0</v>
      </c>
      <c r="T4016" s="39">
        <f t="shared" si="2283"/>
        <v>0</v>
      </c>
      <c r="U4016" s="56">
        <f t="shared" si="2295"/>
        <v>49622.310882157617</v>
      </c>
      <c r="V4016" s="38">
        <f t="shared" si="2305"/>
        <v>18.808432054145669</v>
      </c>
      <c r="W4016" s="38">
        <f t="shared" si="2306"/>
        <v>0</v>
      </c>
      <c r="X4016" s="38">
        <f t="shared" si="2284"/>
        <v>1.1183824700001719</v>
      </c>
      <c r="Y4016" s="38">
        <f t="shared" si="2296"/>
        <v>0</v>
      </c>
      <c r="Z4016" s="38">
        <f t="shared" si="2297"/>
        <v>-1.7030821197749901E-13</v>
      </c>
      <c r="AA4016" s="39">
        <f t="shared" si="2298"/>
        <v>1.7030821197749901E-13</v>
      </c>
      <c r="AB4016" s="56">
        <f t="shared" si="2285"/>
        <v>35.000000000000171</v>
      </c>
      <c r="AC4016" s="38">
        <f t="shared" si="2307"/>
        <v>1.1368683772161603E-13</v>
      </c>
      <c r="AD4016" s="38">
        <f t="shared" si="2286"/>
        <v>1.399999999999828</v>
      </c>
      <c r="AE4016" s="38">
        <f t="shared" si="2287"/>
        <v>1.399999999999828</v>
      </c>
      <c r="AF4016" s="38">
        <f t="shared" si="2299"/>
        <v>1.1183824700001721</v>
      </c>
      <c r="AG4016" s="38">
        <f t="shared" si="2300"/>
        <v>0</v>
      </c>
      <c r="AH4016" s="38">
        <f t="shared" si="2301"/>
        <v>0</v>
      </c>
      <c r="AI4016" s="38">
        <f t="shared" si="2288"/>
        <v>1.1183824700001719</v>
      </c>
      <c r="AJ4016" s="38">
        <f t="shared" si="2289"/>
        <v>18.808432054145669</v>
      </c>
      <c r="AK4016" s="38">
        <f t="shared" si="2290"/>
        <v>49622.310882157617</v>
      </c>
      <c r="AL4016" s="38">
        <f t="shared" si="2302"/>
        <v>0</v>
      </c>
      <c r="AM4016" s="38" t="str">
        <f t="shared" si="2291"/>
        <v>N</v>
      </c>
      <c r="AN4016" s="38">
        <f t="shared" si="2303"/>
        <v>0</v>
      </c>
      <c r="AO4016" s="39">
        <f t="shared" si="2304"/>
        <v>0</v>
      </c>
      <c r="AP4016" s="32"/>
    </row>
    <row r="4017" spans="1:42" x14ac:dyDescent="0.2">
      <c r="A4017" s="51">
        <v>42903.25</v>
      </c>
      <c r="B4017" s="52">
        <f t="shared" si="2310"/>
        <v>6</v>
      </c>
      <c r="C4017" s="52">
        <v>37</v>
      </c>
      <c r="D4017" s="38">
        <f t="shared" si="2275"/>
        <v>37</v>
      </c>
      <c r="E4017" s="38">
        <f t="shared" si="2276"/>
        <v>35</v>
      </c>
      <c r="F4017" s="38">
        <v>2.3911899999999999</v>
      </c>
      <c r="G4017" s="38">
        <v>1.5126611700000001</v>
      </c>
      <c r="H4017" s="38">
        <f t="shared" si="2277"/>
        <v>3.9038511700000003</v>
      </c>
      <c r="I4017" s="38">
        <f t="shared" si="2292"/>
        <v>2</v>
      </c>
      <c r="J4017" s="38">
        <f t="shared" si="2293"/>
        <v>0</v>
      </c>
      <c r="K4017" s="38">
        <f t="shared" si="2294"/>
        <v>1.9038511700000003</v>
      </c>
      <c r="L4017" s="39">
        <f t="shared" si="2278"/>
        <v>1.9038511700000003</v>
      </c>
      <c r="M4017" s="56">
        <f t="shared" si="2279"/>
        <v>32.018076402918979</v>
      </c>
      <c r="N4017" s="38">
        <f t="shared" si="2280"/>
        <v>0.55135678922615705</v>
      </c>
      <c r="O4017" s="38">
        <f t="shared" si="2281"/>
        <v>0.12906474783228297</v>
      </c>
      <c r="P4017" s="38">
        <f t="shared" si="2282"/>
        <v>1.7747864221677176</v>
      </c>
      <c r="Q4017" s="38" t="s">
        <v>2</v>
      </c>
      <c r="R4017" s="38" t="s">
        <v>2</v>
      </c>
      <c r="S4017" s="38">
        <f t="shared" si="2308"/>
        <v>0</v>
      </c>
      <c r="T4017" s="39">
        <f t="shared" si="2283"/>
        <v>0</v>
      </c>
      <c r="U4017" s="56">
        <f t="shared" si="2295"/>
        <v>49654.328958560538</v>
      </c>
      <c r="V4017" s="38">
        <f t="shared" si="2305"/>
        <v>32.018076402920997</v>
      </c>
      <c r="W4017" s="38">
        <f t="shared" si="2306"/>
        <v>0</v>
      </c>
      <c r="X4017" s="38">
        <f t="shared" si="2284"/>
        <v>1.9038511700001204</v>
      </c>
      <c r="Y4017" s="38">
        <f t="shared" si="2296"/>
        <v>0</v>
      </c>
      <c r="Z4017" s="38">
        <f t="shared" si="2297"/>
        <v>-1.2012613126444194E-13</v>
      </c>
      <c r="AA4017" s="39">
        <f t="shared" si="2298"/>
        <v>1.2012613126444194E-13</v>
      </c>
      <c r="AB4017" s="56">
        <f t="shared" si="2285"/>
        <v>35.000000000000121</v>
      </c>
      <c r="AC4017" s="38">
        <f t="shared" si="2307"/>
        <v>0</v>
      </c>
      <c r="AD4017" s="38">
        <f t="shared" si="2286"/>
        <v>1.9999999999998792</v>
      </c>
      <c r="AE4017" s="38">
        <f t="shared" si="2287"/>
        <v>1.9999999999998792</v>
      </c>
      <c r="AF4017" s="38">
        <f t="shared" si="2299"/>
        <v>1.9038511700001211</v>
      </c>
      <c r="AG4017" s="38">
        <f t="shared" si="2300"/>
        <v>0</v>
      </c>
      <c r="AH4017" s="38">
        <f t="shared" si="2301"/>
        <v>0</v>
      </c>
      <c r="AI4017" s="38">
        <f t="shared" si="2288"/>
        <v>1.9038511700001204</v>
      </c>
      <c r="AJ4017" s="38">
        <f t="shared" si="2289"/>
        <v>32.018076402920997</v>
      </c>
      <c r="AK4017" s="38">
        <f t="shared" si="2290"/>
        <v>49654.328958560538</v>
      </c>
      <c r="AL4017" s="38">
        <f t="shared" si="2302"/>
        <v>0</v>
      </c>
      <c r="AM4017" s="38" t="str">
        <f t="shared" si="2291"/>
        <v>N</v>
      </c>
      <c r="AN4017" s="38">
        <f t="shared" si="2303"/>
        <v>0</v>
      </c>
      <c r="AO4017" s="39">
        <f t="shared" si="2304"/>
        <v>0</v>
      </c>
      <c r="AP4017" s="32"/>
    </row>
    <row r="4018" spans="1:42" x14ac:dyDescent="0.2">
      <c r="A4018" s="51">
        <v>42903.291666666664</v>
      </c>
      <c r="B4018" s="52">
        <f t="shared" si="2310"/>
        <v>7</v>
      </c>
      <c r="C4018" s="52">
        <v>37.6</v>
      </c>
      <c r="D4018" s="38">
        <f t="shared" si="2275"/>
        <v>37.6</v>
      </c>
      <c r="E4018" s="38">
        <f t="shared" si="2276"/>
        <v>35</v>
      </c>
      <c r="F4018" s="38">
        <v>6.2184600000000003</v>
      </c>
      <c r="G4018" s="38">
        <v>9.162585</v>
      </c>
      <c r="H4018" s="38">
        <f t="shared" si="2277"/>
        <v>15.381045</v>
      </c>
      <c r="I4018" s="38">
        <f t="shared" si="2292"/>
        <v>2.6000000000000014</v>
      </c>
      <c r="J4018" s="38">
        <f t="shared" si="2293"/>
        <v>0</v>
      </c>
      <c r="K4018" s="38">
        <f t="shared" si="2294"/>
        <v>12.781044999999999</v>
      </c>
      <c r="L4018" s="39">
        <f t="shared" si="2278"/>
        <v>12.781044999999999</v>
      </c>
      <c r="M4018" s="56">
        <f t="shared" si="2279"/>
        <v>214.94562272908414</v>
      </c>
      <c r="N4018" s="38">
        <f t="shared" si="2280"/>
        <v>3.701400637401203</v>
      </c>
      <c r="O4018" s="38">
        <f t="shared" si="2281"/>
        <v>0.86644501206365865</v>
      </c>
      <c r="P4018" s="38">
        <f t="shared" si="2282"/>
        <v>11.91459998793634</v>
      </c>
      <c r="Q4018" s="38" t="s">
        <v>2</v>
      </c>
      <c r="R4018" s="38" t="s">
        <v>2</v>
      </c>
      <c r="S4018" s="38">
        <f t="shared" si="2308"/>
        <v>0</v>
      </c>
      <c r="T4018" s="39">
        <f t="shared" si="2283"/>
        <v>0</v>
      </c>
      <c r="U4018" s="56">
        <f t="shared" si="2295"/>
        <v>49869.274581289625</v>
      </c>
      <c r="V4018" s="38">
        <f t="shared" si="2305"/>
        <v>214.94562272908661</v>
      </c>
      <c r="W4018" s="38">
        <f t="shared" si="2306"/>
        <v>0</v>
      </c>
      <c r="X4018" s="38">
        <f t="shared" si="2284"/>
        <v>12.781045000000146</v>
      </c>
      <c r="Y4018" s="38">
        <f t="shared" si="2296"/>
        <v>0</v>
      </c>
      <c r="Z4018" s="38">
        <f t="shared" si="2297"/>
        <v>-1.4743761767022079E-13</v>
      </c>
      <c r="AA4018" s="39">
        <f t="shared" si="2298"/>
        <v>1.4743761767022079E-13</v>
      </c>
      <c r="AB4018" s="56">
        <f t="shared" si="2285"/>
        <v>35.000000000000149</v>
      </c>
      <c r="AC4018" s="38">
        <f t="shared" si="2307"/>
        <v>0</v>
      </c>
      <c r="AD4018" s="38">
        <f t="shared" si="2286"/>
        <v>2.5999999999998522</v>
      </c>
      <c r="AE4018" s="38">
        <f t="shared" si="2287"/>
        <v>2.5999999999998522</v>
      </c>
      <c r="AF4018" s="38">
        <f t="shared" si="2299"/>
        <v>12.781045000000148</v>
      </c>
      <c r="AG4018" s="38">
        <f t="shared" si="2300"/>
        <v>0</v>
      </c>
      <c r="AH4018" s="38">
        <f t="shared" si="2301"/>
        <v>0</v>
      </c>
      <c r="AI4018" s="38">
        <f t="shared" si="2288"/>
        <v>12.781045000000146</v>
      </c>
      <c r="AJ4018" s="38">
        <f t="shared" si="2289"/>
        <v>214.94562272908661</v>
      </c>
      <c r="AK4018" s="38">
        <f t="shared" si="2290"/>
        <v>49869.274581289625</v>
      </c>
      <c r="AL4018" s="38">
        <f t="shared" si="2302"/>
        <v>0</v>
      </c>
      <c r="AM4018" s="38" t="str">
        <f t="shared" si="2291"/>
        <v>Y</v>
      </c>
      <c r="AN4018" s="38">
        <f t="shared" si="2303"/>
        <v>0</v>
      </c>
      <c r="AO4018" s="39">
        <f t="shared" si="2304"/>
        <v>0</v>
      </c>
      <c r="AP4018" s="32"/>
    </row>
    <row r="4019" spans="1:42" x14ac:dyDescent="0.2">
      <c r="A4019" s="51">
        <v>42903.333333333336</v>
      </c>
      <c r="B4019" s="52">
        <f t="shared" si="2310"/>
        <v>8</v>
      </c>
      <c r="C4019" s="52">
        <v>35.4</v>
      </c>
      <c r="D4019" s="38">
        <f t="shared" si="2275"/>
        <v>35.4</v>
      </c>
      <c r="E4019" s="38">
        <f t="shared" si="2276"/>
        <v>35</v>
      </c>
      <c r="F4019" s="38">
        <v>5.7571199999999996</v>
      </c>
      <c r="G4019" s="38">
        <v>19.067209999999999</v>
      </c>
      <c r="H4019" s="38">
        <f t="shared" si="2277"/>
        <v>24.82433</v>
      </c>
      <c r="I4019" s="38">
        <f t="shared" si="2292"/>
        <v>0.39999999999999858</v>
      </c>
      <c r="J4019" s="38">
        <f t="shared" si="2293"/>
        <v>0</v>
      </c>
      <c r="K4019" s="38">
        <f t="shared" si="2294"/>
        <v>24.424330000000001</v>
      </c>
      <c r="L4019" s="39">
        <f t="shared" si="2278"/>
        <v>21.454425684355236</v>
      </c>
      <c r="M4019" s="56">
        <f t="shared" si="2279"/>
        <v>360.81047277578585</v>
      </c>
      <c r="N4019" s="38">
        <f t="shared" si="2280"/>
        <v>6.2132184733837654</v>
      </c>
      <c r="O4019" s="38">
        <f t="shared" si="2281"/>
        <v>1.4544256843552343</v>
      </c>
      <c r="P4019" s="38">
        <f t="shared" si="2282"/>
        <v>20</v>
      </c>
      <c r="Q4019" s="38" t="s">
        <v>2</v>
      </c>
      <c r="R4019" s="38" t="s">
        <v>2</v>
      </c>
      <c r="S4019" s="38">
        <f t="shared" si="2308"/>
        <v>0</v>
      </c>
      <c r="T4019" s="39">
        <f t="shared" si="2283"/>
        <v>0</v>
      </c>
      <c r="U4019" s="56">
        <f t="shared" si="2295"/>
        <v>50230.085054065414</v>
      </c>
      <c r="V4019" s="38">
        <f t="shared" si="2305"/>
        <v>360.81047277578909</v>
      </c>
      <c r="W4019" s="38">
        <f t="shared" si="2306"/>
        <v>0</v>
      </c>
      <c r="X4019" s="38">
        <f t="shared" si="2284"/>
        <v>21.454425684355428</v>
      </c>
      <c r="Y4019" s="38">
        <f t="shared" si="2296"/>
        <v>0</v>
      </c>
      <c r="Z4019" s="38">
        <f t="shared" si="2297"/>
        <v>2.9699043156445732</v>
      </c>
      <c r="AA4019" s="39">
        <f t="shared" si="2298"/>
        <v>-2.9699043156445732</v>
      </c>
      <c r="AB4019" s="56">
        <f t="shared" si="2285"/>
        <v>32.03009568435543</v>
      </c>
      <c r="AC4019" s="38">
        <f t="shared" si="2307"/>
        <v>-2.9699043156447189</v>
      </c>
      <c r="AD4019" s="38">
        <f t="shared" si="2286"/>
        <v>3.3699043156445683</v>
      </c>
      <c r="AE4019" s="38">
        <f t="shared" si="2287"/>
        <v>3.3699043156445683</v>
      </c>
      <c r="AF4019" s="38">
        <f t="shared" si="2299"/>
        <v>21.454425684355432</v>
      </c>
      <c r="AG4019" s="38">
        <f t="shared" si="2300"/>
        <v>0</v>
      </c>
      <c r="AH4019" s="38">
        <f t="shared" si="2301"/>
        <v>0</v>
      </c>
      <c r="AI4019" s="38">
        <f t="shared" si="2288"/>
        <v>21.454425684355428</v>
      </c>
      <c r="AJ4019" s="38">
        <f t="shared" si="2289"/>
        <v>360.81047277578909</v>
      </c>
      <c r="AK4019" s="38">
        <f t="shared" si="2290"/>
        <v>50230.085054065414</v>
      </c>
      <c r="AL4019" s="38">
        <f t="shared" si="2302"/>
        <v>0</v>
      </c>
      <c r="AM4019" s="38" t="str">
        <f t="shared" si="2291"/>
        <v>Y</v>
      </c>
      <c r="AN4019" s="38">
        <f t="shared" si="2303"/>
        <v>0</v>
      </c>
      <c r="AO4019" s="39">
        <f t="shared" si="2304"/>
        <v>0</v>
      </c>
      <c r="AP4019" s="32"/>
    </row>
    <row r="4020" spans="1:42" x14ac:dyDescent="0.2">
      <c r="A4020" s="51">
        <v>42903.375</v>
      </c>
      <c r="B4020" s="52">
        <f t="shared" si="2310"/>
        <v>9</v>
      </c>
      <c r="C4020" s="52">
        <v>37.5</v>
      </c>
      <c r="D4020" s="38">
        <f t="shared" si="2275"/>
        <v>37.5</v>
      </c>
      <c r="E4020" s="38">
        <f t="shared" si="2276"/>
        <v>35</v>
      </c>
      <c r="F4020" s="38">
        <v>7.8595199999999998</v>
      </c>
      <c r="G4020" s="38">
        <v>28.024800000000003</v>
      </c>
      <c r="H4020" s="38">
        <f t="shared" si="2277"/>
        <v>35.884320000000002</v>
      </c>
      <c r="I4020" s="38">
        <f t="shared" si="2292"/>
        <v>2.5</v>
      </c>
      <c r="J4020" s="38">
        <f t="shared" si="2293"/>
        <v>0</v>
      </c>
      <c r="K4020" s="38">
        <f t="shared" si="2294"/>
        <v>33.384320000000002</v>
      </c>
      <c r="L4020" s="39">
        <f t="shared" si="2278"/>
        <v>21.454425684355236</v>
      </c>
      <c r="M4020" s="56">
        <f t="shared" si="2279"/>
        <v>360.81047277578585</v>
      </c>
      <c r="N4020" s="38">
        <f t="shared" si="2280"/>
        <v>6.2132184733837654</v>
      </c>
      <c r="O4020" s="38">
        <f t="shared" si="2281"/>
        <v>1.4544256843552343</v>
      </c>
      <c r="P4020" s="38">
        <f t="shared" si="2282"/>
        <v>20</v>
      </c>
      <c r="Q4020" s="38" t="s">
        <v>2</v>
      </c>
      <c r="R4020" s="38" t="s">
        <v>2</v>
      </c>
      <c r="S4020" s="38">
        <f t="shared" si="2308"/>
        <v>0</v>
      </c>
      <c r="T4020" s="39">
        <f t="shared" si="2283"/>
        <v>0</v>
      </c>
      <c r="U4020" s="56">
        <f t="shared" si="2295"/>
        <v>50590.895526841203</v>
      </c>
      <c r="V4020" s="38">
        <f t="shared" si="2305"/>
        <v>360.81047277578909</v>
      </c>
      <c r="W4020" s="38">
        <f t="shared" si="2306"/>
        <v>0</v>
      </c>
      <c r="X4020" s="38">
        <f t="shared" si="2284"/>
        <v>21.454425684355428</v>
      </c>
      <c r="Y4020" s="38">
        <f t="shared" si="2296"/>
        <v>0</v>
      </c>
      <c r="Z4020" s="38">
        <f t="shared" si="2297"/>
        <v>11.929894315644574</v>
      </c>
      <c r="AA4020" s="39">
        <f t="shared" si="2298"/>
        <v>-11.929894315644574</v>
      </c>
      <c r="AB4020" s="56">
        <f t="shared" si="2285"/>
        <v>23.070105684355426</v>
      </c>
      <c r="AC4020" s="38">
        <f t="shared" si="2307"/>
        <v>-8.9599900000000048</v>
      </c>
      <c r="AD4020" s="38">
        <f t="shared" si="2286"/>
        <v>14.429894315644574</v>
      </c>
      <c r="AE4020" s="38">
        <f t="shared" si="2287"/>
        <v>14.429894315644574</v>
      </c>
      <c r="AF4020" s="38">
        <f t="shared" si="2299"/>
        <v>21.454425684355428</v>
      </c>
      <c r="AG4020" s="38">
        <f t="shared" si="2300"/>
        <v>0</v>
      </c>
      <c r="AH4020" s="38">
        <f t="shared" si="2301"/>
        <v>0</v>
      </c>
      <c r="AI4020" s="38">
        <f t="shared" si="2288"/>
        <v>21.454425684355428</v>
      </c>
      <c r="AJ4020" s="38">
        <f t="shared" si="2289"/>
        <v>360.81047277578909</v>
      </c>
      <c r="AK4020" s="38">
        <f t="shared" si="2290"/>
        <v>50590.895526841203</v>
      </c>
      <c r="AL4020" s="38">
        <f t="shared" si="2302"/>
        <v>0</v>
      </c>
      <c r="AM4020" s="38" t="str">
        <f t="shared" si="2291"/>
        <v>Y</v>
      </c>
      <c r="AN4020" s="38">
        <f t="shared" si="2303"/>
        <v>0</v>
      </c>
      <c r="AO4020" s="39">
        <f t="shared" si="2304"/>
        <v>0</v>
      </c>
      <c r="AP4020" s="32"/>
    </row>
    <row r="4021" spans="1:42" x14ac:dyDescent="0.2">
      <c r="A4021" s="51">
        <v>42903.416666666664</v>
      </c>
      <c r="B4021" s="52">
        <f t="shared" si="2310"/>
        <v>10</v>
      </c>
      <c r="C4021" s="52">
        <v>41.4</v>
      </c>
      <c r="D4021" s="38">
        <f t="shared" si="2275"/>
        <v>41.4</v>
      </c>
      <c r="E4021" s="38">
        <f t="shared" si="2276"/>
        <v>35</v>
      </c>
      <c r="F4021" s="38">
        <v>6.8987100000000003</v>
      </c>
      <c r="G4021" s="38">
        <v>35.617630000000005</v>
      </c>
      <c r="H4021" s="38">
        <f t="shared" si="2277"/>
        <v>42.516340000000007</v>
      </c>
      <c r="I4021" s="38">
        <f t="shared" si="2292"/>
        <v>6.3999999999999986</v>
      </c>
      <c r="J4021" s="38">
        <f t="shared" si="2293"/>
        <v>0</v>
      </c>
      <c r="K4021" s="38">
        <f t="shared" si="2294"/>
        <v>36.116340000000008</v>
      </c>
      <c r="L4021" s="39">
        <f t="shared" si="2278"/>
        <v>21.454425684355236</v>
      </c>
      <c r="M4021" s="56">
        <f t="shared" si="2279"/>
        <v>360.81047277578585</v>
      </c>
      <c r="N4021" s="38">
        <f t="shared" si="2280"/>
        <v>6.2132184733837654</v>
      </c>
      <c r="O4021" s="38">
        <f t="shared" si="2281"/>
        <v>1.4544256843552343</v>
      </c>
      <c r="P4021" s="38">
        <f t="shared" si="2282"/>
        <v>20</v>
      </c>
      <c r="Q4021" s="38" t="s">
        <v>2</v>
      </c>
      <c r="R4021" s="38" t="s">
        <v>2</v>
      </c>
      <c r="S4021" s="38">
        <f t="shared" si="2308"/>
        <v>0</v>
      </c>
      <c r="T4021" s="39">
        <f t="shared" si="2283"/>
        <v>0</v>
      </c>
      <c r="U4021" s="56">
        <f t="shared" si="2295"/>
        <v>50951.705999616992</v>
      </c>
      <c r="V4021" s="38">
        <f t="shared" si="2305"/>
        <v>360.81047277578909</v>
      </c>
      <c r="W4021" s="38">
        <f t="shared" si="2306"/>
        <v>0</v>
      </c>
      <c r="X4021" s="38">
        <f t="shared" si="2284"/>
        <v>21.454425684355428</v>
      </c>
      <c r="Y4021" s="38">
        <f t="shared" si="2296"/>
        <v>0</v>
      </c>
      <c r="Z4021" s="38">
        <f t="shared" si="2297"/>
        <v>14.66191431564458</v>
      </c>
      <c r="AA4021" s="39">
        <f t="shared" si="2298"/>
        <v>-14.66191431564458</v>
      </c>
      <c r="AB4021" s="56">
        <f t="shared" si="2285"/>
        <v>20.33808568435542</v>
      </c>
      <c r="AC4021" s="38">
        <f t="shared" si="2307"/>
        <v>-2.7320200000000057</v>
      </c>
      <c r="AD4021" s="38">
        <f t="shared" si="2286"/>
        <v>21.061914315644579</v>
      </c>
      <c r="AE4021" s="38">
        <f t="shared" si="2287"/>
        <v>21.061914315644579</v>
      </c>
      <c r="AF4021" s="38">
        <f t="shared" si="2299"/>
        <v>21.454425684355428</v>
      </c>
      <c r="AG4021" s="38">
        <f t="shared" si="2300"/>
        <v>0</v>
      </c>
      <c r="AH4021" s="38">
        <f t="shared" si="2301"/>
        <v>0</v>
      </c>
      <c r="AI4021" s="38">
        <f t="shared" si="2288"/>
        <v>21.454425684355428</v>
      </c>
      <c r="AJ4021" s="38">
        <f t="shared" si="2289"/>
        <v>360.81047277578909</v>
      </c>
      <c r="AK4021" s="38">
        <f t="shared" si="2290"/>
        <v>50951.705999616992</v>
      </c>
      <c r="AL4021" s="38">
        <f t="shared" si="2302"/>
        <v>0</v>
      </c>
      <c r="AM4021" s="38" t="str">
        <f t="shared" si="2291"/>
        <v>Y</v>
      </c>
      <c r="AN4021" s="38">
        <f t="shared" si="2303"/>
        <v>0</v>
      </c>
      <c r="AO4021" s="39">
        <f t="shared" si="2304"/>
        <v>0</v>
      </c>
      <c r="AP4021" s="32"/>
    </row>
    <row r="4022" spans="1:42" x14ac:dyDescent="0.2">
      <c r="A4022" s="51">
        <v>42903.458333333336</v>
      </c>
      <c r="B4022" s="52">
        <f t="shared" si="2310"/>
        <v>11</v>
      </c>
      <c r="C4022" s="52">
        <v>42.7</v>
      </c>
      <c r="D4022" s="38">
        <f t="shared" si="2275"/>
        <v>42.7</v>
      </c>
      <c r="E4022" s="38">
        <f t="shared" si="2276"/>
        <v>35</v>
      </c>
      <c r="F4022" s="38">
        <v>5.9992999999999999</v>
      </c>
      <c r="G4022" s="38">
        <v>39.753519999999995</v>
      </c>
      <c r="H4022" s="38">
        <f t="shared" si="2277"/>
        <v>45.752819999999993</v>
      </c>
      <c r="I4022" s="38">
        <f t="shared" si="2292"/>
        <v>7.7000000000000028</v>
      </c>
      <c r="J4022" s="38">
        <f t="shared" si="2293"/>
        <v>0</v>
      </c>
      <c r="K4022" s="38">
        <f t="shared" si="2294"/>
        <v>38.05281999999999</v>
      </c>
      <c r="L4022" s="39">
        <f t="shared" si="2278"/>
        <v>21.454425684355236</v>
      </c>
      <c r="M4022" s="56">
        <f t="shared" si="2279"/>
        <v>360.81047277578585</v>
      </c>
      <c r="N4022" s="38">
        <f t="shared" si="2280"/>
        <v>6.2132184733837654</v>
      </c>
      <c r="O4022" s="38">
        <f t="shared" si="2281"/>
        <v>1.4544256843552343</v>
      </c>
      <c r="P4022" s="38">
        <f t="shared" si="2282"/>
        <v>20</v>
      </c>
      <c r="Q4022" s="38" t="s">
        <v>2</v>
      </c>
      <c r="R4022" s="38" t="s">
        <v>2</v>
      </c>
      <c r="S4022" s="38">
        <f t="shared" si="2308"/>
        <v>0</v>
      </c>
      <c r="T4022" s="39">
        <f t="shared" si="2283"/>
        <v>0</v>
      </c>
      <c r="U4022" s="56">
        <f t="shared" si="2295"/>
        <v>51312.516472392781</v>
      </c>
      <c r="V4022" s="38">
        <f t="shared" si="2305"/>
        <v>360.81047277578909</v>
      </c>
      <c r="W4022" s="38">
        <f t="shared" si="2306"/>
        <v>0</v>
      </c>
      <c r="X4022" s="38">
        <f t="shared" si="2284"/>
        <v>21.454425684355428</v>
      </c>
      <c r="Y4022" s="38">
        <f t="shared" si="2296"/>
        <v>0</v>
      </c>
      <c r="Z4022" s="38">
        <f t="shared" si="2297"/>
        <v>16.598394315644562</v>
      </c>
      <c r="AA4022" s="39">
        <f t="shared" si="2298"/>
        <v>-16.598394315644562</v>
      </c>
      <c r="AB4022" s="56">
        <f t="shared" si="2285"/>
        <v>18.401605684355438</v>
      </c>
      <c r="AC4022" s="38">
        <f t="shared" si="2307"/>
        <v>-1.9364799999999818</v>
      </c>
      <c r="AD4022" s="38">
        <f t="shared" si="2286"/>
        <v>24.298394315644565</v>
      </c>
      <c r="AE4022" s="38">
        <f t="shared" si="2287"/>
        <v>24.298394315644565</v>
      </c>
      <c r="AF4022" s="38">
        <f t="shared" si="2299"/>
        <v>21.454425684355428</v>
      </c>
      <c r="AG4022" s="38">
        <f t="shared" si="2300"/>
        <v>0</v>
      </c>
      <c r="AH4022" s="38">
        <f t="shared" si="2301"/>
        <v>0</v>
      </c>
      <c r="AI4022" s="38">
        <f t="shared" si="2288"/>
        <v>21.454425684355428</v>
      </c>
      <c r="AJ4022" s="38">
        <f t="shared" si="2289"/>
        <v>360.81047277578909</v>
      </c>
      <c r="AK4022" s="38">
        <f t="shared" si="2290"/>
        <v>51312.516472392781</v>
      </c>
      <c r="AL4022" s="38">
        <f t="shared" si="2302"/>
        <v>0</v>
      </c>
      <c r="AM4022" s="38" t="str">
        <f t="shared" si="2291"/>
        <v>Y</v>
      </c>
      <c r="AN4022" s="38">
        <f t="shared" si="2303"/>
        <v>0</v>
      </c>
      <c r="AO4022" s="39">
        <f t="shared" si="2304"/>
        <v>0</v>
      </c>
      <c r="AP4022" s="32"/>
    </row>
    <row r="4023" spans="1:42" x14ac:dyDescent="0.2">
      <c r="A4023" s="51">
        <v>42903.5</v>
      </c>
      <c r="B4023" s="52">
        <f t="shared" si="2310"/>
        <v>12</v>
      </c>
      <c r="C4023" s="52">
        <v>41.3</v>
      </c>
      <c r="D4023" s="38">
        <f t="shared" si="2275"/>
        <v>41.3</v>
      </c>
      <c r="E4023" s="38">
        <f t="shared" si="2276"/>
        <v>35</v>
      </c>
      <c r="F4023" s="38">
        <v>6.0579999999999998</v>
      </c>
      <c r="G4023" s="38">
        <v>40.269280000000002</v>
      </c>
      <c r="H4023" s="38">
        <f t="shared" si="2277"/>
        <v>46.327280000000002</v>
      </c>
      <c r="I4023" s="38">
        <f t="shared" si="2292"/>
        <v>6.2999999999999972</v>
      </c>
      <c r="J4023" s="38">
        <f t="shared" si="2293"/>
        <v>0</v>
      </c>
      <c r="K4023" s="38">
        <f t="shared" si="2294"/>
        <v>40.027280000000005</v>
      </c>
      <c r="L4023" s="39">
        <f t="shared" si="2278"/>
        <v>21.454425684355236</v>
      </c>
      <c r="M4023" s="56">
        <f t="shared" si="2279"/>
        <v>360.81047277578585</v>
      </c>
      <c r="N4023" s="38">
        <f t="shared" si="2280"/>
        <v>6.2132184733837654</v>
      </c>
      <c r="O4023" s="38">
        <f t="shared" si="2281"/>
        <v>1.4544256843552343</v>
      </c>
      <c r="P4023" s="38">
        <f t="shared" si="2282"/>
        <v>20</v>
      </c>
      <c r="Q4023" s="38" t="s">
        <v>2</v>
      </c>
      <c r="R4023" s="38" t="s">
        <v>2</v>
      </c>
      <c r="S4023" s="38">
        <f t="shared" si="2308"/>
        <v>0</v>
      </c>
      <c r="T4023" s="39">
        <f t="shared" si="2283"/>
        <v>0</v>
      </c>
      <c r="U4023" s="56">
        <f t="shared" si="2295"/>
        <v>51673.32694516857</v>
      </c>
      <c r="V4023" s="38">
        <f t="shared" si="2305"/>
        <v>360.81047277578909</v>
      </c>
      <c r="W4023" s="38">
        <f t="shared" si="2306"/>
        <v>0</v>
      </c>
      <c r="X4023" s="38">
        <f t="shared" si="2284"/>
        <v>21.454425684355428</v>
      </c>
      <c r="Y4023" s="38">
        <f t="shared" si="2296"/>
        <v>0</v>
      </c>
      <c r="Z4023" s="38">
        <f t="shared" si="2297"/>
        <v>18.572854315644577</v>
      </c>
      <c r="AA4023" s="39">
        <f t="shared" si="2298"/>
        <v>-18.572854315644577</v>
      </c>
      <c r="AB4023" s="56">
        <f t="shared" si="2285"/>
        <v>16.427145684355423</v>
      </c>
      <c r="AC4023" s="38">
        <f t="shared" si="2307"/>
        <v>-1.9744600000000148</v>
      </c>
      <c r="AD4023" s="38">
        <f t="shared" si="2286"/>
        <v>24.872854315644574</v>
      </c>
      <c r="AE4023" s="38">
        <f t="shared" si="2287"/>
        <v>24.872854315644574</v>
      </c>
      <c r="AF4023" s="38">
        <f t="shared" si="2299"/>
        <v>21.454425684355428</v>
      </c>
      <c r="AG4023" s="38">
        <f t="shared" si="2300"/>
        <v>0</v>
      </c>
      <c r="AH4023" s="38">
        <f t="shared" si="2301"/>
        <v>0</v>
      </c>
      <c r="AI4023" s="38">
        <f t="shared" si="2288"/>
        <v>21.454425684355428</v>
      </c>
      <c r="AJ4023" s="38">
        <f t="shared" si="2289"/>
        <v>360.81047277578909</v>
      </c>
      <c r="AK4023" s="38">
        <f t="shared" si="2290"/>
        <v>51673.32694516857</v>
      </c>
      <c r="AL4023" s="38">
        <f t="shared" si="2302"/>
        <v>0</v>
      </c>
      <c r="AM4023" s="38" t="str">
        <f t="shared" si="2291"/>
        <v>Y</v>
      </c>
      <c r="AN4023" s="38">
        <f t="shared" si="2303"/>
        <v>0</v>
      </c>
      <c r="AO4023" s="39">
        <f t="shared" si="2304"/>
        <v>0</v>
      </c>
      <c r="AP4023" s="32"/>
    </row>
    <row r="4024" spans="1:42" x14ac:dyDescent="0.2">
      <c r="A4024" s="51">
        <v>42903.541666666664</v>
      </c>
      <c r="B4024" s="52">
        <f t="shared" si="2310"/>
        <v>13</v>
      </c>
      <c r="C4024" s="52">
        <v>44.1</v>
      </c>
      <c r="D4024" s="38">
        <f t="shared" si="2275"/>
        <v>44.1</v>
      </c>
      <c r="E4024" s="38">
        <f t="shared" si="2276"/>
        <v>35</v>
      </c>
      <c r="F4024" s="38">
        <v>4.9934599999999998</v>
      </c>
      <c r="G4024" s="38">
        <v>37.908380000000008</v>
      </c>
      <c r="H4024" s="38">
        <f t="shared" si="2277"/>
        <v>42.901840000000007</v>
      </c>
      <c r="I4024" s="38">
        <f t="shared" si="2292"/>
        <v>9.1000000000000014</v>
      </c>
      <c r="J4024" s="38">
        <f t="shared" si="2293"/>
        <v>0</v>
      </c>
      <c r="K4024" s="38">
        <f t="shared" si="2294"/>
        <v>33.801840000000006</v>
      </c>
      <c r="L4024" s="39">
        <f t="shared" si="2278"/>
        <v>21.454425684355236</v>
      </c>
      <c r="M4024" s="56">
        <f t="shared" si="2279"/>
        <v>360.81047277578585</v>
      </c>
      <c r="N4024" s="38">
        <f t="shared" si="2280"/>
        <v>6.2132184733837654</v>
      </c>
      <c r="O4024" s="38">
        <f t="shared" si="2281"/>
        <v>1.4544256843552343</v>
      </c>
      <c r="P4024" s="38">
        <f t="shared" si="2282"/>
        <v>20</v>
      </c>
      <c r="Q4024" s="38" t="s">
        <v>2</v>
      </c>
      <c r="R4024" s="38" t="s">
        <v>2</v>
      </c>
      <c r="S4024" s="38">
        <f t="shared" si="2308"/>
        <v>0</v>
      </c>
      <c r="T4024" s="39">
        <f t="shared" si="2283"/>
        <v>0</v>
      </c>
      <c r="U4024" s="56">
        <f t="shared" si="2295"/>
        <v>52034.137417944359</v>
      </c>
      <c r="V4024" s="38">
        <f t="shared" si="2305"/>
        <v>360.81047277578909</v>
      </c>
      <c r="W4024" s="38">
        <f t="shared" si="2306"/>
        <v>0</v>
      </c>
      <c r="X4024" s="38">
        <f t="shared" si="2284"/>
        <v>21.454425684355428</v>
      </c>
      <c r="Y4024" s="38">
        <f t="shared" si="2296"/>
        <v>0</v>
      </c>
      <c r="Z4024" s="38">
        <f t="shared" si="2297"/>
        <v>12.347414315644578</v>
      </c>
      <c r="AA4024" s="39">
        <f t="shared" si="2298"/>
        <v>-12.347414315644578</v>
      </c>
      <c r="AB4024" s="56">
        <f t="shared" si="2285"/>
        <v>22.652585684355422</v>
      </c>
      <c r="AC4024" s="38">
        <f t="shared" si="2307"/>
        <v>6.225439999999999</v>
      </c>
      <c r="AD4024" s="38">
        <f t="shared" si="2286"/>
        <v>21.447414315644579</v>
      </c>
      <c r="AE4024" s="38">
        <f t="shared" si="2287"/>
        <v>21.447414315644579</v>
      </c>
      <c r="AF4024" s="38">
        <f t="shared" si="2299"/>
        <v>21.454425684355428</v>
      </c>
      <c r="AG4024" s="38">
        <f t="shared" si="2300"/>
        <v>0</v>
      </c>
      <c r="AH4024" s="38">
        <f t="shared" si="2301"/>
        <v>0</v>
      </c>
      <c r="AI4024" s="38">
        <f t="shared" si="2288"/>
        <v>21.454425684355428</v>
      </c>
      <c r="AJ4024" s="38">
        <f t="shared" si="2289"/>
        <v>360.81047277578909</v>
      </c>
      <c r="AK4024" s="38">
        <f t="shared" si="2290"/>
        <v>52034.137417944359</v>
      </c>
      <c r="AL4024" s="38">
        <f t="shared" si="2302"/>
        <v>0</v>
      </c>
      <c r="AM4024" s="38" t="str">
        <f t="shared" si="2291"/>
        <v>Y</v>
      </c>
      <c r="AN4024" s="38">
        <f t="shared" si="2303"/>
        <v>0</v>
      </c>
      <c r="AO4024" s="39">
        <f t="shared" si="2304"/>
        <v>0</v>
      </c>
      <c r="AP4024" s="32"/>
    </row>
    <row r="4025" spans="1:42" x14ac:dyDescent="0.2">
      <c r="A4025" s="51">
        <v>42903.583333333336</v>
      </c>
      <c r="B4025" s="52">
        <f t="shared" si="2310"/>
        <v>14</v>
      </c>
      <c r="C4025" s="52">
        <v>43.4</v>
      </c>
      <c r="D4025" s="38">
        <f t="shared" si="2275"/>
        <v>43.4</v>
      </c>
      <c r="E4025" s="38">
        <f t="shared" si="2276"/>
        <v>35</v>
      </c>
      <c r="F4025" s="38">
        <v>4.0720599999999996</v>
      </c>
      <c r="G4025" s="38">
        <v>24.074030000000004</v>
      </c>
      <c r="H4025" s="38">
        <f t="shared" si="2277"/>
        <v>28.146090000000004</v>
      </c>
      <c r="I4025" s="38">
        <f t="shared" si="2292"/>
        <v>8.3999999999999986</v>
      </c>
      <c r="J4025" s="38">
        <f t="shared" si="2293"/>
        <v>0</v>
      </c>
      <c r="K4025" s="38">
        <f t="shared" si="2294"/>
        <v>19.746090000000006</v>
      </c>
      <c r="L4025" s="39">
        <f t="shared" si="2278"/>
        <v>19.746090000000006</v>
      </c>
      <c r="M4025" s="56">
        <f t="shared" si="2279"/>
        <v>332.08048414777846</v>
      </c>
      <c r="N4025" s="38">
        <f t="shared" si="2280"/>
        <v>5.7184831218559635</v>
      </c>
      <c r="O4025" s="38">
        <f t="shared" si="2281"/>
        <v>1.3386152062104546</v>
      </c>
      <c r="P4025" s="38">
        <f t="shared" si="2282"/>
        <v>18.40747479378955</v>
      </c>
      <c r="Q4025" s="38" t="s">
        <v>2</v>
      </c>
      <c r="R4025" s="38" t="s">
        <v>2</v>
      </c>
      <c r="S4025" s="38">
        <f t="shared" si="2308"/>
        <v>0</v>
      </c>
      <c r="T4025" s="39">
        <f t="shared" si="2283"/>
        <v>0</v>
      </c>
      <c r="U4025" s="56">
        <f t="shared" si="2295"/>
        <v>52366.217902092139</v>
      </c>
      <c r="V4025" s="38">
        <f t="shared" si="2305"/>
        <v>332.08048414778023</v>
      </c>
      <c r="W4025" s="38">
        <f t="shared" si="2306"/>
        <v>0</v>
      </c>
      <c r="X4025" s="38">
        <f t="shared" si="2284"/>
        <v>19.746090000000112</v>
      </c>
      <c r="Y4025" s="38">
        <f t="shared" si="2296"/>
        <v>0</v>
      </c>
      <c r="Z4025" s="38">
        <f t="shared" si="2297"/>
        <v>-1.0658141036401503E-13</v>
      </c>
      <c r="AA4025" s="39">
        <f t="shared" si="2298"/>
        <v>1.0658141036401503E-13</v>
      </c>
      <c r="AB4025" s="56">
        <f t="shared" si="2285"/>
        <v>35.000000000000107</v>
      </c>
      <c r="AC4025" s="38">
        <f t="shared" si="2307"/>
        <v>12.347414315644684</v>
      </c>
      <c r="AD4025" s="38">
        <f t="shared" si="2286"/>
        <v>8.399999999999892</v>
      </c>
      <c r="AE4025" s="38">
        <f t="shared" si="2287"/>
        <v>8.399999999999892</v>
      </c>
      <c r="AF4025" s="38">
        <f t="shared" si="2299"/>
        <v>19.746090000000112</v>
      </c>
      <c r="AG4025" s="38">
        <f t="shared" si="2300"/>
        <v>0</v>
      </c>
      <c r="AH4025" s="38">
        <f t="shared" si="2301"/>
        <v>0</v>
      </c>
      <c r="AI4025" s="38">
        <f t="shared" si="2288"/>
        <v>19.746090000000112</v>
      </c>
      <c r="AJ4025" s="38">
        <f t="shared" si="2289"/>
        <v>332.08048414778023</v>
      </c>
      <c r="AK4025" s="38">
        <f t="shared" si="2290"/>
        <v>52366.217902092139</v>
      </c>
      <c r="AL4025" s="38">
        <f t="shared" si="2302"/>
        <v>0</v>
      </c>
      <c r="AM4025" s="38" t="str">
        <f t="shared" si="2291"/>
        <v>Y</v>
      </c>
      <c r="AN4025" s="38">
        <f t="shared" si="2303"/>
        <v>0</v>
      </c>
      <c r="AO4025" s="39">
        <f t="shared" si="2304"/>
        <v>0</v>
      </c>
      <c r="AP4025" s="32"/>
    </row>
    <row r="4026" spans="1:42" x14ac:dyDescent="0.2">
      <c r="A4026" s="51">
        <v>42903.625</v>
      </c>
      <c r="B4026" s="52">
        <f t="shared" si="2310"/>
        <v>15</v>
      </c>
      <c r="C4026" s="52">
        <v>43.3</v>
      </c>
      <c r="D4026" s="38">
        <f t="shared" si="2275"/>
        <v>43.3</v>
      </c>
      <c r="E4026" s="38">
        <f t="shared" si="2276"/>
        <v>35</v>
      </c>
      <c r="F4026" s="38">
        <v>2.6390699999999998</v>
      </c>
      <c r="G4026" s="38">
        <v>22.163329999999998</v>
      </c>
      <c r="H4026" s="38">
        <f t="shared" si="2277"/>
        <v>24.802399999999999</v>
      </c>
      <c r="I4026" s="38">
        <f t="shared" si="2292"/>
        <v>8.2999999999999972</v>
      </c>
      <c r="J4026" s="38">
        <f t="shared" si="2293"/>
        <v>0</v>
      </c>
      <c r="K4026" s="38">
        <f t="shared" si="2294"/>
        <v>16.502400000000002</v>
      </c>
      <c r="L4026" s="39">
        <f t="shared" si="2278"/>
        <v>16.502400000000002</v>
      </c>
      <c r="M4026" s="56">
        <f t="shared" si="2279"/>
        <v>277.52962645264444</v>
      </c>
      <c r="N4026" s="38">
        <f t="shared" si="2280"/>
        <v>4.7791079585941221</v>
      </c>
      <c r="O4026" s="38">
        <f t="shared" si="2281"/>
        <v>1.1187209001360472</v>
      </c>
      <c r="P4026" s="38">
        <f t="shared" si="2282"/>
        <v>15.383679099863954</v>
      </c>
      <c r="Q4026" s="38" t="s">
        <v>2</v>
      </c>
      <c r="R4026" s="38" t="s">
        <v>2</v>
      </c>
      <c r="S4026" s="38">
        <f t="shared" si="2308"/>
        <v>0</v>
      </c>
      <c r="T4026" s="39">
        <f t="shared" si="2283"/>
        <v>0</v>
      </c>
      <c r="U4026" s="56">
        <f t="shared" si="2295"/>
        <v>52643.747528544787</v>
      </c>
      <c r="V4026" s="38">
        <f t="shared" si="2305"/>
        <v>277.52962645264779</v>
      </c>
      <c r="W4026" s="38">
        <f t="shared" si="2306"/>
        <v>0</v>
      </c>
      <c r="X4026" s="38">
        <f t="shared" si="2284"/>
        <v>16.5024000000002</v>
      </c>
      <c r="Y4026" s="38">
        <f t="shared" si="2296"/>
        <v>0</v>
      </c>
      <c r="Z4026" s="38">
        <f t="shared" si="2297"/>
        <v>-1.9895196601282805E-13</v>
      </c>
      <c r="AA4026" s="39">
        <f t="shared" si="2298"/>
        <v>1.9895196601282805E-13</v>
      </c>
      <c r="AB4026" s="56">
        <f t="shared" si="2285"/>
        <v>35.000000000000199</v>
      </c>
      <c r="AC4026" s="38">
        <f t="shared" si="2307"/>
        <v>9.2370555648813024E-14</v>
      </c>
      <c r="AD4026" s="38">
        <f t="shared" si="2286"/>
        <v>8.2999999999997982</v>
      </c>
      <c r="AE4026" s="38">
        <f t="shared" si="2287"/>
        <v>8.2999999999997982</v>
      </c>
      <c r="AF4026" s="38">
        <f t="shared" si="2299"/>
        <v>16.5024000000002</v>
      </c>
      <c r="AG4026" s="38">
        <f t="shared" si="2300"/>
        <v>0</v>
      </c>
      <c r="AH4026" s="38">
        <f t="shared" si="2301"/>
        <v>0</v>
      </c>
      <c r="AI4026" s="38">
        <f t="shared" si="2288"/>
        <v>16.5024000000002</v>
      </c>
      <c r="AJ4026" s="38">
        <f t="shared" si="2289"/>
        <v>277.52962645264779</v>
      </c>
      <c r="AK4026" s="38">
        <f t="shared" si="2290"/>
        <v>52643.747528544787</v>
      </c>
      <c r="AL4026" s="38">
        <f t="shared" si="2302"/>
        <v>0</v>
      </c>
      <c r="AM4026" s="38" t="str">
        <f t="shared" si="2291"/>
        <v>Y</v>
      </c>
      <c r="AN4026" s="38">
        <f t="shared" si="2303"/>
        <v>0</v>
      </c>
      <c r="AO4026" s="39">
        <f t="shared" si="2304"/>
        <v>0</v>
      </c>
      <c r="AP4026" s="32"/>
    </row>
    <row r="4027" spans="1:42" x14ac:dyDescent="0.2">
      <c r="A4027" s="51">
        <v>42903.666666666664</v>
      </c>
      <c r="B4027" s="52">
        <f t="shared" si="2310"/>
        <v>16</v>
      </c>
      <c r="C4027" s="52">
        <v>43.4</v>
      </c>
      <c r="D4027" s="38">
        <f t="shared" si="2275"/>
        <v>43.4</v>
      </c>
      <c r="E4027" s="38">
        <f t="shared" si="2276"/>
        <v>35</v>
      </c>
      <c r="F4027" s="38">
        <v>2.4450400000000001</v>
      </c>
      <c r="G4027" s="38">
        <v>15.588669999999999</v>
      </c>
      <c r="H4027" s="38">
        <f t="shared" si="2277"/>
        <v>18.033709999999999</v>
      </c>
      <c r="I4027" s="38">
        <f t="shared" si="2292"/>
        <v>8.3999999999999986</v>
      </c>
      <c r="J4027" s="38">
        <f t="shared" si="2293"/>
        <v>0</v>
      </c>
      <c r="K4027" s="38">
        <f t="shared" si="2294"/>
        <v>9.6337100000000007</v>
      </c>
      <c r="L4027" s="39">
        <f t="shared" si="2278"/>
        <v>9.6337100000000007</v>
      </c>
      <c r="M4027" s="56">
        <f t="shared" si="2279"/>
        <v>162.01521825026089</v>
      </c>
      <c r="N4027" s="38">
        <f t="shared" si="2280"/>
        <v>2.7899299575690684</v>
      </c>
      <c r="O4027" s="38">
        <f t="shared" si="2281"/>
        <v>0.65308274692466783</v>
      </c>
      <c r="P4027" s="38">
        <f t="shared" si="2282"/>
        <v>8.9806272530753315</v>
      </c>
      <c r="Q4027" s="38" t="s">
        <v>2</v>
      </c>
      <c r="R4027" s="38" t="s">
        <v>2</v>
      </c>
      <c r="S4027" s="38">
        <f t="shared" si="2308"/>
        <v>0</v>
      </c>
      <c r="T4027" s="39">
        <f t="shared" si="2283"/>
        <v>0</v>
      </c>
      <c r="U4027" s="56">
        <f t="shared" si="2295"/>
        <v>52805.762746795051</v>
      </c>
      <c r="V4027" s="38">
        <f t="shared" si="2305"/>
        <v>162.0152182502643</v>
      </c>
      <c r="W4027" s="38">
        <f t="shared" si="2306"/>
        <v>0</v>
      </c>
      <c r="X4027" s="38">
        <f t="shared" si="2284"/>
        <v>9.6337100000002032</v>
      </c>
      <c r="Y4027" s="38">
        <f t="shared" si="2296"/>
        <v>0</v>
      </c>
      <c r="Z4027" s="38">
        <f t="shared" si="2297"/>
        <v>-2.0250467969162855E-13</v>
      </c>
      <c r="AA4027" s="39">
        <f t="shared" si="2298"/>
        <v>2.0250467969162855E-13</v>
      </c>
      <c r="AB4027" s="56">
        <f t="shared" si="2285"/>
        <v>35.000000000000199</v>
      </c>
      <c r="AC4027" s="38">
        <f t="shared" si="2307"/>
        <v>0</v>
      </c>
      <c r="AD4027" s="38">
        <f t="shared" si="2286"/>
        <v>8.3999999999997996</v>
      </c>
      <c r="AE4027" s="38">
        <f t="shared" si="2287"/>
        <v>8.3999999999997996</v>
      </c>
      <c r="AF4027" s="38">
        <f t="shared" si="2299"/>
        <v>9.6337100000001996</v>
      </c>
      <c r="AG4027" s="38">
        <f t="shared" si="2300"/>
        <v>0</v>
      </c>
      <c r="AH4027" s="38">
        <f t="shared" si="2301"/>
        <v>0</v>
      </c>
      <c r="AI4027" s="38">
        <f t="shared" si="2288"/>
        <v>9.6337100000002032</v>
      </c>
      <c r="AJ4027" s="38">
        <f t="shared" si="2289"/>
        <v>162.0152182502643</v>
      </c>
      <c r="AK4027" s="38">
        <f t="shared" si="2290"/>
        <v>52805.762746795051</v>
      </c>
      <c r="AL4027" s="38">
        <f t="shared" si="2302"/>
        <v>0</v>
      </c>
      <c r="AM4027" s="38" t="str">
        <f t="shared" si="2291"/>
        <v>N</v>
      </c>
      <c r="AN4027" s="38">
        <f t="shared" si="2303"/>
        <v>0</v>
      </c>
      <c r="AO4027" s="39">
        <f t="shared" si="2304"/>
        <v>0</v>
      </c>
      <c r="AP4027" s="32"/>
    </row>
    <row r="4028" spans="1:42" x14ac:dyDescent="0.2">
      <c r="A4028" s="51">
        <v>42903.708333333336</v>
      </c>
      <c r="B4028" s="52">
        <f t="shared" si="2310"/>
        <v>17</v>
      </c>
      <c r="C4028" s="52">
        <v>44.9</v>
      </c>
      <c r="D4028" s="38">
        <f t="shared" si="2275"/>
        <v>44.9</v>
      </c>
      <c r="E4028" s="38">
        <f t="shared" si="2276"/>
        <v>35</v>
      </c>
      <c r="F4028" s="38">
        <v>1.8326199999999999</v>
      </c>
      <c r="G4028" s="38">
        <v>5.7929729999999999</v>
      </c>
      <c r="H4028" s="38">
        <f t="shared" si="2277"/>
        <v>7.6255930000000003</v>
      </c>
      <c r="I4028" s="38">
        <f t="shared" si="2292"/>
        <v>9.8999999999999986</v>
      </c>
      <c r="J4028" s="38">
        <f t="shared" si="2293"/>
        <v>2.2744069999999983</v>
      </c>
      <c r="K4028" s="38">
        <f t="shared" si="2294"/>
        <v>0</v>
      </c>
      <c r="L4028" s="39">
        <f t="shared" si="2278"/>
        <v>0</v>
      </c>
      <c r="M4028" s="56">
        <f t="shared" si="2279"/>
        <v>0</v>
      </c>
      <c r="N4028" s="38">
        <f t="shared" si="2280"/>
        <v>0</v>
      </c>
      <c r="O4028" s="38">
        <f t="shared" si="2281"/>
        <v>0</v>
      </c>
      <c r="P4028" s="38">
        <f t="shared" si="2282"/>
        <v>0</v>
      </c>
      <c r="Q4028" s="38" t="s">
        <v>2</v>
      </c>
      <c r="R4028" s="38" t="s">
        <v>2</v>
      </c>
      <c r="S4028" s="38">
        <f t="shared" si="2308"/>
        <v>2.2744069999999983</v>
      </c>
      <c r="T4028" s="39">
        <f t="shared" si="2283"/>
        <v>113.78672558992737</v>
      </c>
      <c r="U4028" s="56">
        <f t="shared" si="2295"/>
        <v>52691.976021205126</v>
      </c>
      <c r="V4028" s="38">
        <f t="shared" si="2305"/>
        <v>0</v>
      </c>
      <c r="W4028" s="38">
        <f t="shared" si="2306"/>
        <v>113.78672558992548</v>
      </c>
      <c r="X4028" s="38">
        <f t="shared" si="2284"/>
        <v>0</v>
      </c>
      <c r="Y4028" s="38">
        <f t="shared" si="2296"/>
        <v>2.2744069999999605</v>
      </c>
      <c r="Z4028" s="38">
        <f t="shared" si="2297"/>
        <v>0</v>
      </c>
      <c r="AA4028" s="39">
        <f t="shared" si="2298"/>
        <v>0</v>
      </c>
      <c r="AB4028" s="56">
        <f t="shared" si="2285"/>
        <v>35</v>
      </c>
      <c r="AC4028" s="38">
        <f t="shared" si="2307"/>
        <v>-1.9895196601282805E-13</v>
      </c>
      <c r="AD4028" s="38">
        <f t="shared" si="2286"/>
        <v>9.8999999999999986</v>
      </c>
      <c r="AE4028" s="38">
        <f t="shared" si="2287"/>
        <v>7.6255930000000003</v>
      </c>
      <c r="AF4028" s="38">
        <f t="shared" si="2299"/>
        <v>0</v>
      </c>
      <c r="AG4028" s="38">
        <f t="shared" si="2300"/>
        <v>2.2744069999999965</v>
      </c>
      <c r="AH4028" s="38">
        <f t="shared" si="2301"/>
        <v>2.2744069999999605</v>
      </c>
      <c r="AI4028" s="38">
        <f t="shared" si="2288"/>
        <v>0</v>
      </c>
      <c r="AJ4028" s="38">
        <f t="shared" si="2289"/>
        <v>0</v>
      </c>
      <c r="AK4028" s="38">
        <f t="shared" si="2290"/>
        <v>52691.976021205126</v>
      </c>
      <c r="AL4028" s="38">
        <f t="shared" si="2302"/>
        <v>0</v>
      </c>
      <c r="AM4028" s="38" t="str">
        <f t="shared" si="2291"/>
        <v>N</v>
      </c>
      <c r="AN4028" s="38">
        <f t="shared" si="2303"/>
        <v>0</v>
      </c>
      <c r="AO4028" s="39">
        <f t="shared" si="2304"/>
        <v>0</v>
      </c>
      <c r="AP4028" s="32"/>
    </row>
    <row r="4029" spans="1:42" x14ac:dyDescent="0.2">
      <c r="A4029" s="51">
        <v>42903.75</v>
      </c>
      <c r="B4029" s="52">
        <f t="shared" si="2310"/>
        <v>18</v>
      </c>
      <c r="C4029" s="52">
        <v>45.2</v>
      </c>
      <c r="D4029" s="38">
        <f t="shared" si="2275"/>
        <v>45.2</v>
      </c>
      <c r="E4029" s="38">
        <f t="shared" si="2276"/>
        <v>35</v>
      </c>
      <c r="F4029" s="38">
        <v>2.3119999999999998</v>
      </c>
      <c r="G4029" s="38">
        <v>0.61876916999999987</v>
      </c>
      <c r="H4029" s="38">
        <f t="shared" si="2277"/>
        <v>2.9307691699999996</v>
      </c>
      <c r="I4029" s="38">
        <f t="shared" si="2292"/>
        <v>10.200000000000003</v>
      </c>
      <c r="J4029" s="38">
        <f t="shared" si="2293"/>
        <v>7.2692308300000033</v>
      </c>
      <c r="K4029" s="38">
        <f t="shared" si="2294"/>
        <v>0</v>
      </c>
      <c r="L4029" s="39">
        <f t="shared" si="2278"/>
        <v>0</v>
      </c>
      <c r="M4029" s="56">
        <f t="shared" si="2279"/>
        <v>0</v>
      </c>
      <c r="N4029" s="38">
        <f t="shared" si="2280"/>
        <v>0</v>
      </c>
      <c r="O4029" s="38">
        <f t="shared" si="2281"/>
        <v>0</v>
      </c>
      <c r="P4029" s="38">
        <f t="shared" si="2282"/>
        <v>0</v>
      </c>
      <c r="Q4029" s="38" t="s">
        <v>2</v>
      </c>
      <c r="R4029" s="38" t="s">
        <v>2</v>
      </c>
      <c r="S4029" s="38">
        <f t="shared" si="2308"/>
        <v>7.2692308300000033</v>
      </c>
      <c r="T4029" s="39">
        <f t="shared" si="2283"/>
        <v>363.67368448261499</v>
      </c>
      <c r="U4029" s="56">
        <f t="shared" si="2295"/>
        <v>52328.302336722511</v>
      </c>
      <c r="V4029" s="38">
        <f t="shared" si="2305"/>
        <v>0</v>
      </c>
      <c r="W4029" s="38">
        <f t="shared" si="2306"/>
        <v>363.6736844826155</v>
      </c>
      <c r="X4029" s="38">
        <f t="shared" si="2284"/>
        <v>0</v>
      </c>
      <c r="Y4029" s="38">
        <f t="shared" si="2296"/>
        <v>7.269230830000013</v>
      </c>
      <c r="Z4029" s="38">
        <f t="shared" si="2297"/>
        <v>0</v>
      </c>
      <c r="AA4029" s="39">
        <f t="shared" si="2298"/>
        <v>0</v>
      </c>
      <c r="AB4029" s="56">
        <f t="shared" si="2285"/>
        <v>35</v>
      </c>
      <c r="AC4029" s="38">
        <f t="shared" si="2307"/>
        <v>0</v>
      </c>
      <c r="AD4029" s="38">
        <f t="shared" si="2286"/>
        <v>10.200000000000003</v>
      </c>
      <c r="AE4029" s="38">
        <f t="shared" si="2287"/>
        <v>2.9307691699999996</v>
      </c>
      <c r="AF4029" s="38">
        <f t="shared" si="2299"/>
        <v>0</v>
      </c>
      <c r="AG4029" s="38">
        <f t="shared" si="2300"/>
        <v>7.269230830000005</v>
      </c>
      <c r="AH4029" s="38">
        <f t="shared" si="2301"/>
        <v>7.269230830000013</v>
      </c>
      <c r="AI4029" s="38">
        <f t="shared" si="2288"/>
        <v>0</v>
      </c>
      <c r="AJ4029" s="38">
        <f t="shared" si="2289"/>
        <v>0</v>
      </c>
      <c r="AK4029" s="38">
        <f t="shared" si="2290"/>
        <v>52328.302336722511</v>
      </c>
      <c r="AL4029" s="38">
        <f t="shared" si="2302"/>
        <v>0</v>
      </c>
      <c r="AM4029" s="38" t="str">
        <f t="shared" si="2291"/>
        <v>N</v>
      </c>
      <c r="AN4029" s="38">
        <f t="shared" si="2303"/>
        <v>0</v>
      </c>
      <c r="AO4029" s="39">
        <f t="shared" si="2304"/>
        <v>0</v>
      </c>
      <c r="AP4029" s="32"/>
    </row>
    <row r="4030" spans="1:42" x14ac:dyDescent="0.2">
      <c r="A4030" s="51">
        <v>42903.791666666664</v>
      </c>
      <c r="B4030" s="52">
        <f t="shared" si="2310"/>
        <v>19</v>
      </c>
      <c r="C4030" s="52">
        <v>45.4</v>
      </c>
      <c r="D4030" s="38">
        <f t="shared" si="2275"/>
        <v>45.4</v>
      </c>
      <c r="E4030" s="38">
        <f t="shared" si="2276"/>
        <v>35</v>
      </c>
      <c r="F4030" s="38">
        <v>2.03423</v>
      </c>
      <c r="G4030" s="38">
        <v>-1.5167529999999999E-2</v>
      </c>
      <c r="H4030" s="38">
        <f t="shared" si="2277"/>
        <v>2.0190624700000002</v>
      </c>
      <c r="I4030" s="38">
        <f t="shared" si="2292"/>
        <v>10.399999999999999</v>
      </c>
      <c r="J4030" s="38">
        <f t="shared" si="2293"/>
        <v>8.3809375299999989</v>
      </c>
      <c r="K4030" s="38">
        <f t="shared" si="2294"/>
        <v>0</v>
      </c>
      <c r="L4030" s="39">
        <f t="shared" si="2278"/>
        <v>0</v>
      </c>
      <c r="M4030" s="56">
        <f t="shared" si="2279"/>
        <v>0</v>
      </c>
      <c r="N4030" s="38">
        <f t="shared" si="2280"/>
        <v>0</v>
      </c>
      <c r="O4030" s="38">
        <f t="shared" si="2281"/>
        <v>0</v>
      </c>
      <c r="P4030" s="38">
        <f t="shared" si="2282"/>
        <v>0</v>
      </c>
      <c r="Q4030" s="38" t="s">
        <v>2</v>
      </c>
      <c r="R4030" s="38" t="s">
        <v>2</v>
      </c>
      <c r="S4030" s="38">
        <f t="shared" si="2308"/>
        <v>8.3809375299999989</v>
      </c>
      <c r="T4030" s="39">
        <f t="shared" si="2283"/>
        <v>419.29146318685895</v>
      </c>
      <c r="U4030" s="56">
        <f t="shared" si="2295"/>
        <v>51909.010873535648</v>
      </c>
      <c r="V4030" s="38">
        <f t="shared" si="2305"/>
        <v>0</v>
      </c>
      <c r="W4030" s="38">
        <f t="shared" si="2306"/>
        <v>419.29146318686253</v>
      </c>
      <c r="X4030" s="38">
        <f t="shared" si="2284"/>
        <v>0</v>
      </c>
      <c r="Y4030" s="38">
        <f t="shared" si="2296"/>
        <v>8.3809375300000699</v>
      </c>
      <c r="Z4030" s="38">
        <f t="shared" si="2297"/>
        <v>0</v>
      </c>
      <c r="AA4030" s="39">
        <f t="shared" si="2298"/>
        <v>0</v>
      </c>
      <c r="AB4030" s="56">
        <f t="shared" si="2285"/>
        <v>35</v>
      </c>
      <c r="AC4030" s="38">
        <f t="shared" si="2307"/>
        <v>0</v>
      </c>
      <c r="AD4030" s="38">
        <f t="shared" si="2286"/>
        <v>10.399999999999999</v>
      </c>
      <c r="AE4030" s="38">
        <f t="shared" si="2287"/>
        <v>2.0190624700000002</v>
      </c>
      <c r="AF4030" s="38">
        <f t="shared" si="2299"/>
        <v>0</v>
      </c>
      <c r="AG4030" s="38">
        <f t="shared" si="2300"/>
        <v>8.3809375299999971</v>
      </c>
      <c r="AH4030" s="38">
        <f t="shared" si="2301"/>
        <v>8.3809375300000699</v>
      </c>
      <c r="AI4030" s="38">
        <f t="shared" si="2288"/>
        <v>0</v>
      </c>
      <c r="AJ4030" s="38">
        <f t="shared" si="2289"/>
        <v>0</v>
      </c>
      <c r="AK4030" s="38">
        <f t="shared" si="2290"/>
        <v>51909.010873535648</v>
      </c>
      <c r="AL4030" s="38">
        <f t="shared" si="2302"/>
        <v>0</v>
      </c>
      <c r="AM4030" s="38" t="str">
        <f t="shared" si="2291"/>
        <v>N</v>
      </c>
      <c r="AN4030" s="38">
        <f t="shared" si="2303"/>
        <v>0</v>
      </c>
      <c r="AO4030" s="39">
        <f t="shared" si="2304"/>
        <v>-7.1054273576010019E-14</v>
      </c>
      <c r="AP4030" s="32"/>
    </row>
    <row r="4031" spans="1:42" x14ac:dyDescent="0.2">
      <c r="A4031" s="51">
        <v>42903.833333333336</v>
      </c>
      <c r="B4031" s="52">
        <f t="shared" si="2310"/>
        <v>20</v>
      </c>
      <c r="C4031" s="52">
        <v>45.9</v>
      </c>
      <c r="D4031" s="38">
        <f t="shared" si="2275"/>
        <v>45.9</v>
      </c>
      <c r="E4031" s="38">
        <f t="shared" si="2276"/>
        <v>35</v>
      </c>
      <c r="F4031" s="38">
        <v>3.01267</v>
      </c>
      <c r="G4031" s="38">
        <v>-1.5167529999999999E-2</v>
      </c>
      <c r="H4031" s="38">
        <f t="shared" si="2277"/>
        <v>2.9975024700000001</v>
      </c>
      <c r="I4031" s="38">
        <f t="shared" si="2292"/>
        <v>10.899999999999999</v>
      </c>
      <c r="J4031" s="38">
        <f t="shared" si="2293"/>
        <v>7.902497529999998</v>
      </c>
      <c r="K4031" s="38">
        <f t="shared" si="2294"/>
        <v>0</v>
      </c>
      <c r="L4031" s="39">
        <f t="shared" si="2278"/>
        <v>0</v>
      </c>
      <c r="M4031" s="56">
        <f t="shared" si="2279"/>
        <v>0</v>
      </c>
      <c r="N4031" s="38">
        <f t="shared" si="2280"/>
        <v>0</v>
      </c>
      <c r="O4031" s="38">
        <f t="shared" si="2281"/>
        <v>0</v>
      </c>
      <c r="P4031" s="38">
        <f t="shared" si="2282"/>
        <v>0</v>
      </c>
      <c r="Q4031" s="38" t="s">
        <v>2</v>
      </c>
      <c r="R4031" s="38" t="s">
        <v>2</v>
      </c>
      <c r="S4031" s="38">
        <f t="shared" si="2308"/>
        <v>7.902497529999998</v>
      </c>
      <c r="T4031" s="39">
        <f t="shared" si="2283"/>
        <v>395.35550054198274</v>
      </c>
      <c r="U4031" s="56">
        <f t="shared" si="2295"/>
        <v>51513.655372993664</v>
      </c>
      <c r="V4031" s="38">
        <f t="shared" si="2305"/>
        <v>0</v>
      </c>
      <c r="W4031" s="38">
        <f t="shared" si="2306"/>
        <v>395.35550054198393</v>
      </c>
      <c r="X4031" s="38">
        <f t="shared" si="2284"/>
        <v>0</v>
      </c>
      <c r="Y4031" s="38">
        <f t="shared" si="2296"/>
        <v>7.902497530000022</v>
      </c>
      <c r="Z4031" s="38">
        <f t="shared" si="2297"/>
        <v>0</v>
      </c>
      <c r="AA4031" s="39">
        <f t="shared" si="2298"/>
        <v>0</v>
      </c>
      <c r="AB4031" s="56">
        <f t="shared" si="2285"/>
        <v>35</v>
      </c>
      <c r="AC4031" s="38">
        <f t="shared" si="2307"/>
        <v>0</v>
      </c>
      <c r="AD4031" s="38">
        <f t="shared" si="2286"/>
        <v>10.899999999999999</v>
      </c>
      <c r="AE4031" s="38">
        <f t="shared" si="2287"/>
        <v>2.9975024700000001</v>
      </c>
      <c r="AF4031" s="38">
        <f t="shared" si="2299"/>
        <v>0</v>
      </c>
      <c r="AG4031" s="38">
        <f t="shared" si="2300"/>
        <v>7.902497529999998</v>
      </c>
      <c r="AH4031" s="38">
        <f t="shared" si="2301"/>
        <v>7.902497530000022</v>
      </c>
      <c r="AI4031" s="38">
        <f t="shared" si="2288"/>
        <v>0</v>
      </c>
      <c r="AJ4031" s="38">
        <f t="shared" si="2289"/>
        <v>0</v>
      </c>
      <c r="AK4031" s="38">
        <f t="shared" si="2290"/>
        <v>51513.655372993664</v>
      </c>
      <c r="AL4031" s="38">
        <f t="shared" si="2302"/>
        <v>0</v>
      </c>
      <c r="AM4031" s="38" t="str">
        <f t="shared" si="2291"/>
        <v>N</v>
      </c>
      <c r="AN4031" s="38">
        <f t="shared" si="2303"/>
        <v>0</v>
      </c>
      <c r="AO4031" s="39">
        <f t="shared" si="2304"/>
        <v>0</v>
      </c>
      <c r="AP4031" s="32"/>
    </row>
    <row r="4032" spans="1:42" x14ac:dyDescent="0.2">
      <c r="A4032" s="51">
        <v>42903.875</v>
      </c>
      <c r="B4032" s="52">
        <f t="shared" si="2310"/>
        <v>21</v>
      </c>
      <c r="C4032" s="52">
        <v>43</v>
      </c>
      <c r="D4032" s="38">
        <f t="shared" si="2275"/>
        <v>43</v>
      </c>
      <c r="E4032" s="38">
        <f t="shared" si="2276"/>
        <v>35</v>
      </c>
      <c r="F4032" s="38">
        <v>2.9892500000000002</v>
      </c>
      <c r="G4032" s="38">
        <v>-1.5167529999999999E-2</v>
      </c>
      <c r="H4032" s="38">
        <f t="shared" si="2277"/>
        <v>2.9740824700000004</v>
      </c>
      <c r="I4032" s="38">
        <f t="shared" si="2292"/>
        <v>8</v>
      </c>
      <c r="J4032" s="38">
        <f t="shared" si="2293"/>
        <v>5.0259175299999992</v>
      </c>
      <c r="K4032" s="38">
        <f t="shared" si="2294"/>
        <v>0</v>
      </c>
      <c r="L4032" s="39">
        <f t="shared" si="2278"/>
        <v>0</v>
      </c>
      <c r="M4032" s="56">
        <f t="shared" si="2279"/>
        <v>0</v>
      </c>
      <c r="N4032" s="38">
        <f t="shared" si="2280"/>
        <v>0</v>
      </c>
      <c r="O4032" s="38">
        <f t="shared" si="2281"/>
        <v>0</v>
      </c>
      <c r="P4032" s="38">
        <f t="shared" si="2282"/>
        <v>0</v>
      </c>
      <c r="Q4032" s="38" t="s">
        <v>2</v>
      </c>
      <c r="R4032" s="38" t="s">
        <v>2</v>
      </c>
      <c r="S4032" s="38">
        <f t="shared" si="2308"/>
        <v>5.0259175299999992</v>
      </c>
      <c r="T4032" s="39">
        <f t="shared" si="2283"/>
        <v>251.44255132160421</v>
      </c>
      <c r="U4032" s="56">
        <f t="shared" si="2295"/>
        <v>51262.212821672059</v>
      </c>
      <c r="V4032" s="38">
        <f t="shared" si="2305"/>
        <v>0</v>
      </c>
      <c r="W4032" s="38">
        <f t="shared" si="2306"/>
        <v>251.4425513216047</v>
      </c>
      <c r="X4032" s="38">
        <f t="shared" si="2284"/>
        <v>0</v>
      </c>
      <c r="Y4032" s="38">
        <f t="shared" si="2296"/>
        <v>5.025917530000009</v>
      </c>
      <c r="Z4032" s="38">
        <f t="shared" si="2297"/>
        <v>0</v>
      </c>
      <c r="AA4032" s="39">
        <f t="shared" si="2298"/>
        <v>0</v>
      </c>
      <c r="AB4032" s="56">
        <f t="shared" si="2285"/>
        <v>35</v>
      </c>
      <c r="AC4032" s="38">
        <f t="shared" si="2307"/>
        <v>0</v>
      </c>
      <c r="AD4032" s="38">
        <f t="shared" si="2286"/>
        <v>8</v>
      </c>
      <c r="AE4032" s="38">
        <f t="shared" si="2287"/>
        <v>2.9740824700000004</v>
      </c>
      <c r="AF4032" s="38">
        <f t="shared" si="2299"/>
        <v>0</v>
      </c>
      <c r="AG4032" s="38">
        <f t="shared" si="2300"/>
        <v>5.025917530000001</v>
      </c>
      <c r="AH4032" s="38">
        <f t="shared" si="2301"/>
        <v>5.025917530000009</v>
      </c>
      <c r="AI4032" s="38">
        <f t="shared" si="2288"/>
        <v>0</v>
      </c>
      <c r="AJ4032" s="38">
        <f t="shared" si="2289"/>
        <v>0</v>
      </c>
      <c r="AK4032" s="38">
        <f t="shared" si="2290"/>
        <v>51262.212821672059</v>
      </c>
      <c r="AL4032" s="38">
        <f t="shared" si="2302"/>
        <v>0</v>
      </c>
      <c r="AM4032" s="38" t="str">
        <f t="shared" si="2291"/>
        <v>N</v>
      </c>
      <c r="AN4032" s="38">
        <f t="shared" si="2303"/>
        <v>0</v>
      </c>
      <c r="AO4032" s="39">
        <f t="shared" si="2304"/>
        <v>0</v>
      </c>
      <c r="AP4032" s="32"/>
    </row>
    <row r="4033" spans="1:42" x14ac:dyDescent="0.2">
      <c r="A4033" s="51">
        <v>42903.916666666664</v>
      </c>
      <c r="B4033" s="52">
        <f t="shared" si="2310"/>
        <v>22</v>
      </c>
      <c r="C4033" s="52">
        <v>45.5</v>
      </c>
      <c r="D4033" s="38">
        <f t="shared" si="2275"/>
        <v>45.5</v>
      </c>
      <c r="E4033" s="38">
        <f t="shared" si="2276"/>
        <v>35</v>
      </c>
      <c r="F4033" s="38">
        <v>3.05687</v>
      </c>
      <c r="G4033" s="38">
        <v>-1.5167529999999999E-2</v>
      </c>
      <c r="H4033" s="38">
        <f t="shared" si="2277"/>
        <v>3.0417024700000002</v>
      </c>
      <c r="I4033" s="38">
        <f t="shared" si="2292"/>
        <v>10.5</v>
      </c>
      <c r="J4033" s="38">
        <f t="shared" si="2293"/>
        <v>7.4582975299999994</v>
      </c>
      <c r="K4033" s="38">
        <f t="shared" si="2294"/>
        <v>0</v>
      </c>
      <c r="L4033" s="39">
        <f t="shared" si="2278"/>
        <v>0</v>
      </c>
      <c r="M4033" s="56">
        <f t="shared" si="2279"/>
        <v>0</v>
      </c>
      <c r="N4033" s="38">
        <f t="shared" si="2280"/>
        <v>0</v>
      </c>
      <c r="O4033" s="38">
        <f t="shared" si="2281"/>
        <v>0</v>
      </c>
      <c r="P4033" s="38">
        <f t="shared" si="2282"/>
        <v>0</v>
      </c>
      <c r="Q4033" s="38" t="s">
        <v>2</v>
      </c>
      <c r="R4033" s="38" t="s">
        <v>2</v>
      </c>
      <c r="S4033" s="38">
        <f t="shared" si="2308"/>
        <v>7.4582975299999994</v>
      </c>
      <c r="T4033" s="39">
        <f t="shared" si="2283"/>
        <v>373.13253714666888</v>
      </c>
      <c r="U4033" s="56">
        <f t="shared" si="2295"/>
        <v>50889.080284525393</v>
      </c>
      <c r="V4033" s="38">
        <f t="shared" si="2305"/>
        <v>0</v>
      </c>
      <c r="W4033" s="38">
        <f t="shared" si="2306"/>
        <v>373.13253714666644</v>
      </c>
      <c r="X4033" s="38">
        <f t="shared" si="2284"/>
        <v>0</v>
      </c>
      <c r="Y4033" s="38">
        <f t="shared" si="2296"/>
        <v>7.4582975299999505</v>
      </c>
      <c r="Z4033" s="38">
        <f t="shared" si="2297"/>
        <v>0</v>
      </c>
      <c r="AA4033" s="39">
        <f t="shared" si="2298"/>
        <v>0</v>
      </c>
      <c r="AB4033" s="56">
        <f t="shared" si="2285"/>
        <v>35</v>
      </c>
      <c r="AC4033" s="38">
        <f t="shared" si="2307"/>
        <v>0</v>
      </c>
      <c r="AD4033" s="38">
        <f t="shared" si="2286"/>
        <v>10.5</v>
      </c>
      <c r="AE4033" s="38">
        <f t="shared" si="2287"/>
        <v>3.0417024700000002</v>
      </c>
      <c r="AF4033" s="38">
        <f t="shared" si="2299"/>
        <v>0</v>
      </c>
      <c r="AG4033" s="38">
        <f t="shared" si="2300"/>
        <v>7.458297530000003</v>
      </c>
      <c r="AH4033" s="38">
        <f t="shared" si="2301"/>
        <v>7.4582975299999505</v>
      </c>
      <c r="AI4033" s="38">
        <f t="shared" si="2288"/>
        <v>0</v>
      </c>
      <c r="AJ4033" s="38">
        <f t="shared" si="2289"/>
        <v>0</v>
      </c>
      <c r="AK4033" s="38">
        <f t="shared" si="2290"/>
        <v>50889.080284525393</v>
      </c>
      <c r="AL4033" s="38">
        <f t="shared" si="2302"/>
        <v>0</v>
      </c>
      <c r="AM4033" s="38" t="str">
        <f t="shared" si="2291"/>
        <v>N</v>
      </c>
      <c r="AN4033" s="38">
        <f t="shared" si="2303"/>
        <v>0</v>
      </c>
      <c r="AO4033" s="39">
        <f t="shared" si="2304"/>
        <v>0</v>
      </c>
      <c r="AP4033" s="32"/>
    </row>
    <row r="4034" spans="1:42" x14ac:dyDescent="0.2">
      <c r="A4034" s="51">
        <v>42903.958333333336</v>
      </c>
      <c r="B4034" s="52">
        <f t="shared" si="2310"/>
        <v>23</v>
      </c>
      <c r="C4034" s="52">
        <v>44.2</v>
      </c>
      <c r="D4034" s="38">
        <f t="shared" si="2275"/>
        <v>44.2</v>
      </c>
      <c r="E4034" s="38">
        <f t="shared" si="2276"/>
        <v>35</v>
      </c>
      <c r="F4034" s="38">
        <v>3.7711800000000002</v>
      </c>
      <c r="G4034" s="38">
        <v>-1.5167529999999999E-2</v>
      </c>
      <c r="H4034" s="38">
        <f t="shared" si="2277"/>
        <v>3.7560124700000004</v>
      </c>
      <c r="I4034" s="38">
        <f t="shared" si="2292"/>
        <v>9.2000000000000028</v>
      </c>
      <c r="J4034" s="38">
        <f t="shared" si="2293"/>
        <v>5.4439875300000029</v>
      </c>
      <c r="K4034" s="38">
        <f t="shared" si="2294"/>
        <v>0</v>
      </c>
      <c r="L4034" s="39">
        <f t="shared" si="2278"/>
        <v>0</v>
      </c>
      <c r="M4034" s="56">
        <f t="shared" si="2279"/>
        <v>0</v>
      </c>
      <c r="N4034" s="38">
        <f t="shared" si="2280"/>
        <v>0</v>
      </c>
      <c r="O4034" s="38">
        <f t="shared" si="2281"/>
        <v>0</v>
      </c>
      <c r="P4034" s="38">
        <f t="shared" si="2282"/>
        <v>0</v>
      </c>
      <c r="Q4034" s="38">
        <f>SUM(N4011:N4034)</f>
        <v>56.413510719476577</v>
      </c>
      <c r="R4034" s="38">
        <f>SUM(M4011:M4034)</f>
        <v>3276.0131582096046</v>
      </c>
      <c r="S4034" s="38">
        <f t="shared" si="2308"/>
        <v>5.4439875300000029</v>
      </c>
      <c r="T4034" s="39">
        <f t="shared" si="2283"/>
        <v>272.35825214708592</v>
      </c>
      <c r="U4034" s="56">
        <f t="shared" si="2295"/>
        <v>50616.722032378304</v>
      </c>
      <c r="V4034" s="38">
        <f t="shared" si="2305"/>
        <v>0</v>
      </c>
      <c r="W4034" s="38">
        <f t="shared" si="2306"/>
        <v>272.35825214708893</v>
      </c>
      <c r="X4034" s="38">
        <f t="shared" si="2284"/>
        <v>0</v>
      </c>
      <c r="Y4034" s="38">
        <f t="shared" si="2296"/>
        <v>5.4439875300000624</v>
      </c>
      <c r="Z4034" s="38">
        <f t="shared" si="2297"/>
        <v>0</v>
      </c>
      <c r="AA4034" s="39">
        <f t="shared" si="2298"/>
        <v>0</v>
      </c>
      <c r="AB4034" s="56">
        <f t="shared" si="2285"/>
        <v>35</v>
      </c>
      <c r="AC4034" s="38">
        <f t="shared" si="2307"/>
        <v>0</v>
      </c>
      <c r="AD4034" s="38">
        <f t="shared" si="2286"/>
        <v>9.2000000000000028</v>
      </c>
      <c r="AE4034" s="38">
        <f t="shared" si="2287"/>
        <v>3.7560124700000004</v>
      </c>
      <c r="AF4034" s="38">
        <f t="shared" si="2299"/>
        <v>0</v>
      </c>
      <c r="AG4034" s="38">
        <f t="shared" si="2300"/>
        <v>5.4439875300000011</v>
      </c>
      <c r="AH4034" s="38">
        <f t="shared" si="2301"/>
        <v>5.4439875300000624</v>
      </c>
      <c r="AI4034" s="38">
        <f t="shared" si="2288"/>
        <v>0</v>
      </c>
      <c r="AJ4034" s="38">
        <f t="shared" si="2289"/>
        <v>0</v>
      </c>
      <c r="AK4034" s="38">
        <f t="shared" si="2290"/>
        <v>50616.722032378304</v>
      </c>
      <c r="AL4034" s="38">
        <f t="shared" si="2302"/>
        <v>0</v>
      </c>
      <c r="AM4034" s="38" t="str">
        <f t="shared" si="2291"/>
        <v>N</v>
      </c>
      <c r="AN4034" s="38">
        <f t="shared" si="2303"/>
        <v>0</v>
      </c>
      <c r="AO4034" s="39">
        <f t="shared" si="2304"/>
        <v>-6.3948846218409017E-14</v>
      </c>
      <c r="AP4034" s="32"/>
    </row>
    <row r="4035" spans="1:42" x14ac:dyDescent="0.2">
      <c r="A4035" s="51">
        <v>42904</v>
      </c>
      <c r="B4035" s="52">
        <v>0</v>
      </c>
      <c r="C4035" s="52">
        <v>43.8</v>
      </c>
      <c r="D4035" s="38">
        <f t="shared" ref="D4035:D4098" si="2311">C4035/$AQ$36*$AQ$37</f>
        <v>43.8</v>
      </c>
      <c r="E4035" s="38">
        <f t="shared" ref="E4035:E4098" si="2312">IF(D4035&lt;$AQ$33, D4035, $AQ$33)</f>
        <v>35</v>
      </c>
      <c r="F4035" s="38">
        <v>4.2480500000000001</v>
      </c>
      <c r="G4035" s="38">
        <v>-1.5167529999999999E-2</v>
      </c>
      <c r="H4035" s="38">
        <f t="shared" ref="H4035:H4098" si="2313">(F4035+G4035)</f>
        <v>4.2328824699999998</v>
      </c>
      <c r="I4035" s="38">
        <f t="shared" si="2292"/>
        <v>8.7999999999999972</v>
      </c>
      <c r="J4035" s="38">
        <f t="shared" si="2293"/>
        <v>4.5671175299999973</v>
      </c>
      <c r="K4035" s="38">
        <f t="shared" si="2294"/>
        <v>0</v>
      </c>
      <c r="L4035" s="39">
        <f t="shared" ref="L4035:L4098" si="2314">IF(K4035&gt;$AQ$13+$AQ$31,$AQ$13+$AQ$31,K4035)</f>
        <v>0</v>
      </c>
      <c r="M4035" s="56">
        <f t="shared" ref="M4035:M4098" si="2315">L4035*1000/$AQ$30</f>
        <v>0</v>
      </c>
      <c r="N4035" s="38">
        <f t="shared" ref="N4035:N4098" si="2316">M4035/$AQ$4*$AQ$12/1000</f>
        <v>0</v>
      </c>
      <c r="O4035" s="38">
        <f t="shared" ref="O4035:O4098" si="2317">(M4035*$AQ$23/1000)+(N4035*$AQ$6/1000)</f>
        <v>0</v>
      </c>
      <c r="P4035" s="38">
        <f t="shared" ref="P4035:P4098" si="2318">M4035*$AQ$9/1000</f>
        <v>0</v>
      </c>
      <c r="Q4035" s="38" t="s">
        <v>2</v>
      </c>
      <c r="R4035" s="38" t="s">
        <v>2</v>
      </c>
      <c r="S4035" s="38">
        <f t="shared" si="2308"/>
        <v>4.5671175299999973</v>
      </c>
      <c r="T4035" s="39">
        <f t="shared" ref="T4035:T4098" si="2319">S4035/$AQ$16*1000</f>
        <v>228.4891618444091</v>
      </c>
      <c r="U4035" s="56">
        <f t="shared" si="2295"/>
        <v>50388.232870533895</v>
      </c>
      <c r="V4035" s="38">
        <f t="shared" si="2305"/>
        <v>0</v>
      </c>
      <c r="W4035" s="38">
        <f t="shared" si="2306"/>
        <v>228.48916184440895</v>
      </c>
      <c r="X4035" s="38">
        <f t="shared" ref="X4035:X4098" si="2320">V4035*$AQ$30/1000</f>
        <v>0</v>
      </c>
      <c r="Y4035" s="38">
        <f t="shared" si="2296"/>
        <v>4.5671175299999938</v>
      </c>
      <c r="Z4035" s="38">
        <f t="shared" si="2297"/>
        <v>0</v>
      </c>
      <c r="AA4035" s="39">
        <f t="shared" si="2298"/>
        <v>0</v>
      </c>
      <c r="AB4035" s="56">
        <f t="shared" ref="AB4035:AB4098" si="2321">IF(E4035+AA4035&gt; $AQ$34, E4035+AA4035, $AQ$34)</f>
        <v>35</v>
      </c>
      <c r="AC4035" s="38">
        <f t="shared" si="2307"/>
        <v>0</v>
      </c>
      <c r="AD4035" s="38">
        <f t="shared" ref="AD4035:AD4098" si="2322">D4035-AB4035</f>
        <v>8.7999999999999972</v>
      </c>
      <c r="AE4035" s="38">
        <f t="shared" ref="AE4035:AE4098" si="2323">IF(AD4035&gt;H4035, H4035, AD4035)</f>
        <v>4.2328824699999998</v>
      </c>
      <c r="AF4035" s="38">
        <f t="shared" si="2299"/>
        <v>0</v>
      </c>
      <c r="AG4035" s="38">
        <f t="shared" si="2300"/>
        <v>4.5671175299999973</v>
      </c>
      <c r="AH4035" s="38">
        <f t="shared" si="2301"/>
        <v>4.5671175299999938</v>
      </c>
      <c r="AI4035" s="38">
        <f t="shared" ref="AI4035:AI4098" si="2324">IF(AD4035-AE4035&gt;0, 0, X4035)</f>
        <v>0</v>
      </c>
      <c r="AJ4035" s="38">
        <f t="shared" ref="AJ4035:AJ4098" si="2325">V4035</f>
        <v>0</v>
      </c>
      <c r="AK4035" s="38">
        <f t="shared" ref="AK4035:AK4098" si="2326">U4035</f>
        <v>50388.232870533895</v>
      </c>
      <c r="AL4035" s="38">
        <f t="shared" si="2302"/>
        <v>0</v>
      </c>
      <c r="AM4035" s="38" t="str">
        <f t="shared" ref="AM4035:AM4098" si="2327">IF(AND(B4036&gt;7,B4036&lt;17),"Y","N")</f>
        <v>N</v>
      </c>
      <c r="AN4035" s="38">
        <f t="shared" si="2303"/>
        <v>0</v>
      </c>
      <c r="AO4035" s="39">
        <f t="shared" si="2304"/>
        <v>0</v>
      </c>
      <c r="AP4035" s="32"/>
    </row>
    <row r="4036" spans="1:42" x14ac:dyDescent="0.2">
      <c r="A4036" s="51">
        <v>42904.041666666664</v>
      </c>
      <c r="B4036" s="52">
        <f t="shared" ref="B4036:B4058" si="2328">B4035+1</f>
        <v>1</v>
      </c>
      <c r="C4036" s="52">
        <v>40.4</v>
      </c>
      <c r="D4036" s="38">
        <f t="shared" si="2311"/>
        <v>40.4</v>
      </c>
      <c r="E4036" s="38">
        <f t="shared" si="2312"/>
        <v>35</v>
      </c>
      <c r="F4036" s="38">
        <v>5.3033999999999999</v>
      </c>
      <c r="G4036" s="38">
        <v>-1.5167529999999999E-2</v>
      </c>
      <c r="H4036" s="38">
        <f t="shared" si="2313"/>
        <v>5.2882324699999996</v>
      </c>
      <c r="I4036" s="38">
        <f t="shared" ref="I4036:I4099" si="2329">D4036-E4036</f>
        <v>5.3999999999999986</v>
      </c>
      <c r="J4036" s="38">
        <f t="shared" ref="J4036:J4099" si="2330">IF(I4036-H4036&gt;0, I4036-H4036, 0)</f>
        <v>0.11176752999999895</v>
      </c>
      <c r="K4036" s="38">
        <f t="shared" ref="K4036:K4099" si="2331">IF(J4036=0, H4036-I4036, 0)</f>
        <v>0</v>
      </c>
      <c r="L4036" s="39">
        <f t="shared" si="2314"/>
        <v>0</v>
      </c>
      <c r="M4036" s="56">
        <f t="shared" si="2315"/>
        <v>0</v>
      </c>
      <c r="N4036" s="38">
        <f t="shared" si="2316"/>
        <v>0</v>
      </c>
      <c r="O4036" s="38">
        <f t="shared" si="2317"/>
        <v>0</v>
      </c>
      <c r="P4036" s="38">
        <f t="shared" si="2318"/>
        <v>0</v>
      </c>
      <c r="Q4036" s="38" t="s">
        <v>2</v>
      </c>
      <c r="R4036" s="38" t="s">
        <v>2</v>
      </c>
      <c r="S4036" s="38">
        <f t="shared" si="2308"/>
        <v>0.11176752999999895</v>
      </c>
      <c r="T4036" s="39">
        <f t="shared" si="2319"/>
        <v>5.5916382890018657</v>
      </c>
      <c r="U4036" s="56">
        <f t="shared" ref="U4036:U4099" si="2332">IF(U4035+M4036-T4036&gt;$AQ$27, IF(U4035+M4036-T4036&lt;$AQ$28, U4035+M4036-T4036,$AQ$28), $AQ$27)</f>
        <v>50382.641232244896</v>
      </c>
      <c r="V4036" s="38">
        <f t="shared" si="2305"/>
        <v>0</v>
      </c>
      <c r="W4036" s="38">
        <f t="shared" si="2306"/>
        <v>5.5916382889990928</v>
      </c>
      <c r="X4036" s="38">
        <f t="shared" si="2320"/>
        <v>0</v>
      </c>
      <c r="Y4036" s="38">
        <f t="shared" ref="Y4036:Y4099" si="2333">$AQ$16*W4036/1000</f>
        <v>0.11176752999994354</v>
      </c>
      <c r="Z4036" s="38">
        <f t="shared" ref="Z4036:Z4099" si="2334">K4036-X4036</f>
        <v>0</v>
      </c>
      <c r="AA4036" s="39">
        <f t="shared" ref="AA4036:AA4099" si="2335">-Z4036</f>
        <v>0</v>
      </c>
      <c r="AB4036" s="56">
        <f t="shared" si="2321"/>
        <v>35</v>
      </c>
      <c r="AC4036" s="38">
        <f t="shared" si="2307"/>
        <v>0</v>
      </c>
      <c r="AD4036" s="38">
        <f t="shared" si="2322"/>
        <v>5.3999999999999986</v>
      </c>
      <c r="AE4036" s="38">
        <f t="shared" si="2323"/>
        <v>5.2882324699999996</v>
      </c>
      <c r="AF4036" s="38">
        <f t="shared" ref="AF4036:AF4099" si="2336">H4036-AE4036</f>
        <v>0</v>
      </c>
      <c r="AG4036" s="38">
        <f t="shared" ref="AG4036:AG4099" si="2337">D4036-(AB4036+AE4036)</f>
        <v>0.11176753000000161</v>
      </c>
      <c r="AH4036" s="38">
        <f t="shared" ref="AH4036:AH4099" si="2338">Y4036</f>
        <v>0.11176752999994354</v>
      </c>
      <c r="AI4036" s="38">
        <f t="shared" si="2324"/>
        <v>0</v>
      </c>
      <c r="AJ4036" s="38">
        <f t="shared" si="2325"/>
        <v>0</v>
      </c>
      <c r="AK4036" s="38">
        <f t="shared" si="2326"/>
        <v>50382.641232244896</v>
      </c>
      <c r="AL4036" s="38">
        <f t="shared" ref="AL4036:AL4099" si="2339">H4036-AE4036-AI4036</f>
        <v>0</v>
      </c>
      <c r="AM4036" s="38" t="str">
        <f t="shared" si="2327"/>
        <v>N</v>
      </c>
      <c r="AN4036" s="38">
        <f t="shared" ref="AN4036:AN4099" si="2340">IF(AM4036="Y", AL4036, 0)</f>
        <v>0</v>
      </c>
      <c r="AO4036" s="39">
        <f t="shared" ref="AO4036:AO4099" si="2341">D4036-(AB4036+AE4036+AH4036)</f>
        <v>5.6843418860808015E-14</v>
      </c>
      <c r="AP4036" s="32"/>
    </row>
    <row r="4037" spans="1:42" x14ac:dyDescent="0.2">
      <c r="A4037" s="51">
        <v>42904.083333333336</v>
      </c>
      <c r="B4037" s="52">
        <f t="shared" si="2328"/>
        <v>2</v>
      </c>
      <c r="C4037" s="52">
        <v>36.700000000000003</v>
      </c>
      <c r="D4037" s="38">
        <f t="shared" si="2311"/>
        <v>36.700000000000003</v>
      </c>
      <c r="E4037" s="38">
        <f t="shared" si="2312"/>
        <v>35</v>
      </c>
      <c r="F4037" s="38">
        <v>6.20099</v>
      </c>
      <c r="G4037" s="38">
        <v>-1.5167529999999999E-2</v>
      </c>
      <c r="H4037" s="38">
        <f t="shared" si="2313"/>
        <v>6.1858224699999997</v>
      </c>
      <c r="I4037" s="38">
        <f t="shared" si="2329"/>
        <v>1.7000000000000028</v>
      </c>
      <c r="J4037" s="38">
        <f t="shared" si="2330"/>
        <v>0</v>
      </c>
      <c r="K4037" s="38">
        <f t="shared" si="2331"/>
        <v>4.4858224699999969</v>
      </c>
      <c r="L4037" s="39">
        <f t="shared" si="2314"/>
        <v>4.4858224699999969</v>
      </c>
      <c r="M4037" s="56">
        <f t="shared" si="2315"/>
        <v>75.440459232110356</v>
      </c>
      <c r="N4037" s="38">
        <f t="shared" si="2316"/>
        <v>1.29909769895393</v>
      </c>
      <c r="O4037" s="38">
        <f t="shared" si="2317"/>
        <v>0.30410021278655852</v>
      </c>
      <c r="P4037" s="38">
        <f t="shared" si="2318"/>
        <v>4.1817222572134387</v>
      </c>
      <c r="Q4037" s="38" t="s">
        <v>2</v>
      </c>
      <c r="R4037" s="38" t="s">
        <v>2</v>
      </c>
      <c r="S4037" s="38">
        <f t="shared" si="2308"/>
        <v>0</v>
      </c>
      <c r="T4037" s="39">
        <f t="shared" si="2319"/>
        <v>0</v>
      </c>
      <c r="U4037" s="56">
        <f t="shared" si="2332"/>
        <v>50458.081691477004</v>
      </c>
      <c r="V4037" s="38">
        <f t="shared" ref="V4037:V4100" si="2342">IF(U4037-U4036&gt;0, U4037-U4036, 0)</f>
        <v>75.440459232107969</v>
      </c>
      <c r="W4037" s="38">
        <f t="shared" ref="W4037:W4100" si="2343">IF(U4037-U4036&lt;0, ABS(U4037-U4036), 0)</f>
        <v>0</v>
      </c>
      <c r="X4037" s="38">
        <f t="shared" si="2320"/>
        <v>4.4858224699998557</v>
      </c>
      <c r="Y4037" s="38">
        <f t="shared" si="2333"/>
        <v>0</v>
      </c>
      <c r="Z4037" s="38">
        <f t="shared" si="2334"/>
        <v>1.4122036873231991E-13</v>
      </c>
      <c r="AA4037" s="39">
        <f t="shared" si="2335"/>
        <v>-1.4122036873231991E-13</v>
      </c>
      <c r="AB4037" s="56">
        <f t="shared" si="2321"/>
        <v>34.999999999999858</v>
      </c>
      <c r="AC4037" s="38">
        <f t="shared" ref="AC4037:AC4100" si="2344" xml:space="preserve"> AB4037 - AB4036</f>
        <v>-1.4210854715202004E-13</v>
      </c>
      <c r="AD4037" s="38">
        <f t="shared" si="2322"/>
        <v>1.700000000000145</v>
      </c>
      <c r="AE4037" s="38">
        <f t="shared" si="2323"/>
        <v>1.700000000000145</v>
      </c>
      <c r="AF4037" s="38">
        <f t="shared" si="2336"/>
        <v>4.4858224699998548</v>
      </c>
      <c r="AG4037" s="38">
        <f t="shared" si="2337"/>
        <v>0</v>
      </c>
      <c r="AH4037" s="38">
        <f t="shared" si="2338"/>
        <v>0</v>
      </c>
      <c r="AI4037" s="38">
        <f t="shared" si="2324"/>
        <v>4.4858224699998557</v>
      </c>
      <c r="AJ4037" s="38">
        <f t="shared" si="2325"/>
        <v>75.440459232107969</v>
      </c>
      <c r="AK4037" s="38">
        <f t="shared" si="2326"/>
        <v>50458.081691477004</v>
      </c>
      <c r="AL4037" s="38">
        <f t="shared" si="2339"/>
        <v>0</v>
      </c>
      <c r="AM4037" s="38" t="str">
        <f t="shared" si="2327"/>
        <v>N</v>
      </c>
      <c r="AN4037" s="38">
        <f t="shared" si="2340"/>
        <v>0</v>
      </c>
      <c r="AO4037" s="39">
        <f t="shared" si="2341"/>
        <v>0</v>
      </c>
      <c r="AP4037" s="32"/>
    </row>
    <row r="4038" spans="1:42" x14ac:dyDescent="0.2">
      <c r="A4038" s="51">
        <v>42904.125</v>
      </c>
      <c r="B4038" s="52">
        <f t="shared" si="2328"/>
        <v>3</v>
      </c>
      <c r="C4038" s="52">
        <v>35.799999999999997</v>
      </c>
      <c r="D4038" s="38">
        <f t="shared" si="2311"/>
        <v>35.799999999999997</v>
      </c>
      <c r="E4038" s="38">
        <f t="shared" si="2312"/>
        <v>35</v>
      </c>
      <c r="F4038" s="38">
        <v>5.3916300000000001</v>
      </c>
      <c r="G4038" s="38">
        <v>-1.5167529999999999E-2</v>
      </c>
      <c r="H4038" s="38">
        <f t="shared" si="2313"/>
        <v>5.3764624699999999</v>
      </c>
      <c r="I4038" s="38">
        <f t="shared" si="2329"/>
        <v>0.79999999999999716</v>
      </c>
      <c r="J4038" s="38">
        <f t="shared" si="2330"/>
        <v>0</v>
      </c>
      <c r="K4038" s="38">
        <f t="shared" si="2331"/>
        <v>4.5764624700000027</v>
      </c>
      <c r="L4038" s="39">
        <f t="shared" si="2314"/>
        <v>4.5764624700000027</v>
      </c>
      <c r="M4038" s="56">
        <f t="shared" si="2315"/>
        <v>76.964800257759308</v>
      </c>
      <c r="N4038" s="38">
        <f t="shared" si="2316"/>
        <v>1.3253471139097543</v>
      </c>
      <c r="O4038" s="38">
        <f t="shared" si="2317"/>
        <v>0.31024482583607482</v>
      </c>
      <c r="P4038" s="38">
        <f t="shared" si="2318"/>
        <v>4.2662176441639286</v>
      </c>
      <c r="Q4038" s="38" t="s">
        <v>2</v>
      </c>
      <c r="R4038" s="38" t="s">
        <v>2</v>
      </c>
      <c r="S4038" s="38">
        <f t="shared" si="2308"/>
        <v>0</v>
      </c>
      <c r="T4038" s="39">
        <f t="shared" si="2319"/>
        <v>0</v>
      </c>
      <c r="U4038" s="56">
        <f t="shared" si="2332"/>
        <v>50535.046491734764</v>
      </c>
      <c r="V4038" s="38">
        <f t="shared" si="2342"/>
        <v>76.964800257759634</v>
      </c>
      <c r="W4038" s="38">
        <f t="shared" si="2343"/>
        <v>0</v>
      </c>
      <c r="X4038" s="38">
        <f t="shared" si="2320"/>
        <v>4.5764624700000223</v>
      </c>
      <c r="Y4038" s="38">
        <f t="shared" si="2333"/>
        <v>0</v>
      </c>
      <c r="Z4038" s="38">
        <f t="shared" si="2334"/>
        <v>-1.9539925233402755E-14</v>
      </c>
      <c r="AA4038" s="39">
        <f t="shared" si="2335"/>
        <v>1.9539925233402755E-14</v>
      </c>
      <c r="AB4038" s="56">
        <f t="shared" si="2321"/>
        <v>35.000000000000021</v>
      </c>
      <c r="AC4038" s="38">
        <f t="shared" si="2344"/>
        <v>1.6342482922482304E-13</v>
      </c>
      <c r="AD4038" s="38">
        <f t="shared" si="2322"/>
        <v>0.79999999999997584</v>
      </c>
      <c r="AE4038" s="38">
        <f t="shared" si="2323"/>
        <v>0.79999999999997584</v>
      </c>
      <c r="AF4038" s="38">
        <f t="shared" si="2336"/>
        <v>4.576462470000024</v>
      </c>
      <c r="AG4038" s="38">
        <f t="shared" si="2337"/>
        <v>0</v>
      </c>
      <c r="AH4038" s="38">
        <f t="shared" si="2338"/>
        <v>0</v>
      </c>
      <c r="AI4038" s="38">
        <f t="shared" si="2324"/>
        <v>4.5764624700000223</v>
      </c>
      <c r="AJ4038" s="38">
        <f t="shared" si="2325"/>
        <v>76.964800257759634</v>
      </c>
      <c r="AK4038" s="38">
        <f t="shared" si="2326"/>
        <v>50535.046491734764</v>
      </c>
      <c r="AL4038" s="38">
        <f t="shared" si="2339"/>
        <v>0</v>
      </c>
      <c r="AM4038" s="38" t="str">
        <f t="shared" si="2327"/>
        <v>N</v>
      </c>
      <c r="AN4038" s="38">
        <f t="shared" si="2340"/>
        <v>0</v>
      </c>
      <c r="AO4038" s="39">
        <f t="shared" si="2341"/>
        <v>0</v>
      </c>
      <c r="AP4038" s="32"/>
    </row>
    <row r="4039" spans="1:42" x14ac:dyDescent="0.2">
      <c r="A4039" s="51">
        <v>42904.166666666664</v>
      </c>
      <c r="B4039" s="52">
        <f t="shared" si="2328"/>
        <v>4</v>
      </c>
      <c r="C4039" s="52">
        <v>36.4</v>
      </c>
      <c r="D4039" s="38">
        <f t="shared" si="2311"/>
        <v>36.4</v>
      </c>
      <c r="E4039" s="38">
        <f t="shared" si="2312"/>
        <v>35</v>
      </c>
      <c r="F4039" s="38">
        <v>6.7144700000000004</v>
      </c>
      <c r="G4039" s="38">
        <v>-1.5167529999999999E-2</v>
      </c>
      <c r="H4039" s="38">
        <f t="shared" si="2313"/>
        <v>6.6993024700000001</v>
      </c>
      <c r="I4039" s="38">
        <f t="shared" si="2329"/>
        <v>1.3999999999999986</v>
      </c>
      <c r="J4039" s="38">
        <f t="shared" si="2330"/>
        <v>0</v>
      </c>
      <c r="K4039" s="38">
        <f t="shared" si="2331"/>
        <v>5.2993024700000015</v>
      </c>
      <c r="L4039" s="39">
        <f t="shared" si="2314"/>
        <v>5.2993024700000015</v>
      </c>
      <c r="M4039" s="56">
        <f t="shared" si="2315"/>
        <v>89.121184491872469</v>
      </c>
      <c r="N4039" s="38">
        <f t="shared" si="2316"/>
        <v>1.5346821437714817</v>
      </c>
      <c r="O4039" s="38">
        <f t="shared" si="2317"/>
        <v>0.35924716582627853</v>
      </c>
      <c r="P4039" s="38">
        <f t="shared" si="2318"/>
        <v>4.9400553041737227</v>
      </c>
      <c r="Q4039" s="38" t="s">
        <v>2</v>
      </c>
      <c r="R4039" s="38" t="s">
        <v>2</v>
      </c>
      <c r="S4039" s="38">
        <f t="shared" si="2308"/>
        <v>0</v>
      </c>
      <c r="T4039" s="39">
        <f t="shared" si="2319"/>
        <v>0</v>
      </c>
      <c r="U4039" s="56">
        <f t="shared" si="2332"/>
        <v>50624.167676226636</v>
      </c>
      <c r="V4039" s="38">
        <f t="shared" si="2342"/>
        <v>89.121184491872555</v>
      </c>
      <c r="W4039" s="38">
        <f t="shared" si="2343"/>
        <v>0</v>
      </c>
      <c r="X4039" s="38">
        <f t="shared" si="2320"/>
        <v>5.299302470000006</v>
      </c>
      <c r="Y4039" s="38">
        <f t="shared" si="2333"/>
        <v>0</v>
      </c>
      <c r="Z4039" s="38">
        <f t="shared" si="2334"/>
        <v>0</v>
      </c>
      <c r="AA4039" s="39">
        <f t="shared" si="2335"/>
        <v>0</v>
      </c>
      <c r="AB4039" s="56">
        <f t="shared" si="2321"/>
        <v>35</v>
      </c>
      <c r="AC4039" s="38">
        <f t="shared" si="2344"/>
        <v>0</v>
      </c>
      <c r="AD4039" s="38">
        <f t="shared" si="2322"/>
        <v>1.3999999999999986</v>
      </c>
      <c r="AE4039" s="38">
        <f t="shared" si="2323"/>
        <v>1.3999999999999986</v>
      </c>
      <c r="AF4039" s="38">
        <f t="shared" si="2336"/>
        <v>5.2993024700000015</v>
      </c>
      <c r="AG4039" s="38">
        <f t="shared" si="2337"/>
        <v>0</v>
      </c>
      <c r="AH4039" s="38">
        <f t="shared" si="2338"/>
        <v>0</v>
      </c>
      <c r="AI4039" s="38">
        <f t="shared" si="2324"/>
        <v>5.299302470000006</v>
      </c>
      <c r="AJ4039" s="38">
        <f t="shared" si="2325"/>
        <v>89.121184491872555</v>
      </c>
      <c r="AK4039" s="38">
        <f t="shared" si="2326"/>
        <v>50624.167676226636</v>
      </c>
      <c r="AL4039" s="38">
        <f t="shared" si="2339"/>
        <v>0</v>
      </c>
      <c r="AM4039" s="38" t="str">
        <f t="shared" si="2327"/>
        <v>N</v>
      </c>
      <c r="AN4039" s="38">
        <f t="shared" si="2340"/>
        <v>0</v>
      </c>
      <c r="AO4039" s="39">
        <f t="shared" si="2341"/>
        <v>0</v>
      </c>
      <c r="AP4039" s="32"/>
    </row>
    <row r="4040" spans="1:42" x14ac:dyDescent="0.2">
      <c r="A4040" s="51">
        <v>42904.208333333336</v>
      </c>
      <c r="B4040" s="52">
        <f t="shared" si="2328"/>
        <v>5</v>
      </c>
      <c r="C4040" s="52">
        <v>36.9</v>
      </c>
      <c r="D4040" s="38">
        <f t="shared" si="2311"/>
        <v>36.9</v>
      </c>
      <c r="E4040" s="38">
        <f t="shared" si="2312"/>
        <v>35</v>
      </c>
      <c r="F4040" s="38">
        <v>6.5706800000000003</v>
      </c>
      <c r="G4040" s="38">
        <v>-1.5167529999999999E-2</v>
      </c>
      <c r="H4040" s="38">
        <f t="shared" si="2313"/>
        <v>6.55551247</v>
      </c>
      <c r="I4040" s="38">
        <f t="shared" si="2329"/>
        <v>1.8999999999999986</v>
      </c>
      <c r="J4040" s="38">
        <f t="shared" si="2330"/>
        <v>0</v>
      </c>
      <c r="K4040" s="38">
        <f t="shared" si="2331"/>
        <v>4.6555124700000015</v>
      </c>
      <c r="L4040" s="39">
        <f t="shared" si="2314"/>
        <v>4.6555124700000015</v>
      </c>
      <c r="M4040" s="56">
        <f t="shared" si="2315"/>
        <v>78.294226097096683</v>
      </c>
      <c r="N4040" s="38">
        <f t="shared" si="2316"/>
        <v>1.3482400557925627</v>
      </c>
      <c r="O4040" s="38">
        <f t="shared" si="2317"/>
        <v>0.31560373648881335</v>
      </c>
      <c r="P4040" s="38">
        <f t="shared" si="2318"/>
        <v>4.3399087335111881</v>
      </c>
      <c r="Q4040" s="38" t="s">
        <v>2</v>
      </c>
      <c r="R4040" s="38" t="s">
        <v>2</v>
      </c>
      <c r="S4040" s="38">
        <f t="shared" si="2308"/>
        <v>0</v>
      </c>
      <c r="T4040" s="39">
        <f t="shared" si="2319"/>
        <v>0</v>
      </c>
      <c r="U4040" s="56">
        <f t="shared" si="2332"/>
        <v>50702.461902323732</v>
      </c>
      <c r="V4040" s="38">
        <f t="shared" si="2342"/>
        <v>78.294226097095816</v>
      </c>
      <c r="W4040" s="38">
        <f t="shared" si="2343"/>
        <v>0</v>
      </c>
      <c r="X4040" s="38">
        <f t="shared" si="2320"/>
        <v>4.6555124699999499</v>
      </c>
      <c r="Y4040" s="38">
        <f t="shared" si="2333"/>
        <v>0</v>
      </c>
      <c r="Z4040" s="38">
        <f t="shared" si="2334"/>
        <v>5.1514348342607263E-14</v>
      </c>
      <c r="AA4040" s="39">
        <f t="shared" si="2335"/>
        <v>-5.1514348342607263E-14</v>
      </c>
      <c r="AB4040" s="56">
        <f t="shared" si="2321"/>
        <v>34.99999999999995</v>
      </c>
      <c r="AC4040" s="38">
        <f t="shared" si="2344"/>
        <v>0</v>
      </c>
      <c r="AD4040" s="38">
        <f t="shared" si="2322"/>
        <v>1.9000000000000483</v>
      </c>
      <c r="AE4040" s="38">
        <f t="shared" si="2323"/>
        <v>1.9000000000000483</v>
      </c>
      <c r="AF4040" s="38">
        <f t="shared" si="2336"/>
        <v>4.6555124699999517</v>
      </c>
      <c r="AG4040" s="38">
        <f t="shared" si="2337"/>
        <v>0</v>
      </c>
      <c r="AH4040" s="38">
        <f t="shared" si="2338"/>
        <v>0</v>
      </c>
      <c r="AI4040" s="38">
        <f t="shared" si="2324"/>
        <v>4.6555124699999499</v>
      </c>
      <c r="AJ4040" s="38">
        <f t="shared" si="2325"/>
        <v>78.294226097095816</v>
      </c>
      <c r="AK4040" s="38">
        <f t="shared" si="2326"/>
        <v>50702.461902323732</v>
      </c>
      <c r="AL4040" s="38">
        <f t="shared" si="2339"/>
        <v>0</v>
      </c>
      <c r="AM4040" s="38" t="str">
        <f t="shared" si="2327"/>
        <v>N</v>
      </c>
      <c r="AN4040" s="38">
        <f t="shared" si="2340"/>
        <v>0</v>
      </c>
      <c r="AO4040" s="39">
        <f t="shared" si="2341"/>
        <v>0</v>
      </c>
      <c r="AP4040" s="32"/>
    </row>
    <row r="4041" spans="1:42" x14ac:dyDescent="0.2">
      <c r="A4041" s="51">
        <v>42904.25</v>
      </c>
      <c r="B4041" s="52">
        <f t="shared" si="2328"/>
        <v>6</v>
      </c>
      <c r="C4041" s="52">
        <v>37.799999999999997</v>
      </c>
      <c r="D4041" s="38">
        <f t="shared" si="2311"/>
        <v>37.799999999999997</v>
      </c>
      <c r="E4041" s="38">
        <f t="shared" si="2312"/>
        <v>35</v>
      </c>
      <c r="F4041" s="38">
        <v>11.778600000000001</v>
      </c>
      <c r="G4041" s="38">
        <v>1.6119781</v>
      </c>
      <c r="H4041" s="38">
        <f t="shared" si="2313"/>
        <v>13.390578100000001</v>
      </c>
      <c r="I4041" s="38">
        <f t="shared" si="2329"/>
        <v>2.7999999999999972</v>
      </c>
      <c r="J4041" s="38">
        <f t="shared" si="2330"/>
        <v>0</v>
      </c>
      <c r="K4041" s="38">
        <f t="shared" si="2331"/>
        <v>10.590578100000004</v>
      </c>
      <c r="L4041" s="39">
        <f t="shared" si="2314"/>
        <v>10.590578100000004</v>
      </c>
      <c r="M4041" s="56">
        <f t="shared" si="2315"/>
        <v>178.10737735181294</v>
      </c>
      <c r="N4041" s="38">
        <f t="shared" si="2316"/>
        <v>3.0670397083953027</v>
      </c>
      <c r="O4041" s="38">
        <f t="shared" si="2317"/>
        <v>0.7179501808823634</v>
      </c>
      <c r="P4041" s="38">
        <f t="shared" si="2318"/>
        <v>9.872627919117642</v>
      </c>
      <c r="Q4041" s="38" t="s">
        <v>2</v>
      </c>
      <c r="R4041" s="38" t="s">
        <v>2</v>
      </c>
      <c r="S4041" s="38">
        <f t="shared" si="2308"/>
        <v>0</v>
      </c>
      <c r="T4041" s="39">
        <f t="shared" si="2319"/>
        <v>0</v>
      </c>
      <c r="U4041" s="56">
        <f t="shared" si="2332"/>
        <v>50880.569279675547</v>
      </c>
      <c r="V4041" s="38">
        <f t="shared" si="2342"/>
        <v>178.10737735181465</v>
      </c>
      <c r="W4041" s="38">
        <f t="shared" si="2343"/>
        <v>0</v>
      </c>
      <c r="X4041" s="38">
        <f t="shared" si="2320"/>
        <v>10.590578100000107</v>
      </c>
      <c r="Y4041" s="38">
        <f t="shared" si="2333"/>
        <v>0</v>
      </c>
      <c r="Z4041" s="38">
        <f t="shared" si="2334"/>
        <v>-1.0302869668521453E-13</v>
      </c>
      <c r="AA4041" s="39">
        <f t="shared" si="2335"/>
        <v>1.0302869668521453E-13</v>
      </c>
      <c r="AB4041" s="56">
        <f t="shared" si="2321"/>
        <v>35.000000000000099</v>
      </c>
      <c r="AC4041" s="38">
        <f t="shared" si="2344"/>
        <v>1.4921397450962104E-13</v>
      </c>
      <c r="AD4041" s="38">
        <f t="shared" si="2322"/>
        <v>2.7999999999998977</v>
      </c>
      <c r="AE4041" s="38">
        <f t="shared" si="2323"/>
        <v>2.7999999999998977</v>
      </c>
      <c r="AF4041" s="38">
        <f t="shared" si="2336"/>
        <v>10.590578100000103</v>
      </c>
      <c r="AG4041" s="38">
        <f t="shared" si="2337"/>
        <v>0</v>
      </c>
      <c r="AH4041" s="38">
        <f t="shared" si="2338"/>
        <v>0</v>
      </c>
      <c r="AI4041" s="38">
        <f t="shared" si="2324"/>
        <v>10.590578100000107</v>
      </c>
      <c r="AJ4041" s="38">
        <f t="shared" si="2325"/>
        <v>178.10737735181465</v>
      </c>
      <c r="AK4041" s="38">
        <f t="shared" si="2326"/>
        <v>50880.569279675547</v>
      </c>
      <c r="AL4041" s="38">
        <f t="shared" si="2339"/>
        <v>0</v>
      </c>
      <c r="AM4041" s="38" t="str">
        <f t="shared" si="2327"/>
        <v>N</v>
      </c>
      <c r="AN4041" s="38">
        <f t="shared" si="2340"/>
        <v>0</v>
      </c>
      <c r="AO4041" s="39">
        <f t="shared" si="2341"/>
        <v>0</v>
      </c>
      <c r="AP4041" s="32"/>
    </row>
    <row r="4042" spans="1:42" x14ac:dyDescent="0.2">
      <c r="A4042" s="51">
        <v>42904.291666666664</v>
      </c>
      <c r="B4042" s="52">
        <f t="shared" si="2328"/>
        <v>7</v>
      </c>
      <c r="C4042" s="52">
        <v>35.799999999999997</v>
      </c>
      <c r="D4042" s="38">
        <f t="shared" si="2311"/>
        <v>35.799999999999997</v>
      </c>
      <c r="E4042" s="38">
        <f t="shared" si="2312"/>
        <v>35</v>
      </c>
      <c r="F4042" s="38">
        <v>12.344200000000001</v>
      </c>
      <c r="G4042" s="38">
        <v>9.7121200000000005</v>
      </c>
      <c r="H4042" s="38">
        <f t="shared" si="2313"/>
        <v>22.056319999999999</v>
      </c>
      <c r="I4042" s="38">
        <f t="shared" si="2329"/>
        <v>0.79999999999999716</v>
      </c>
      <c r="J4042" s="38">
        <f t="shared" si="2330"/>
        <v>0</v>
      </c>
      <c r="K4042" s="38">
        <f t="shared" si="2331"/>
        <v>21.256320000000002</v>
      </c>
      <c r="L4042" s="39">
        <f t="shared" si="2314"/>
        <v>21.256320000000002</v>
      </c>
      <c r="M4042" s="56">
        <f t="shared" si="2315"/>
        <v>357.47882425331318</v>
      </c>
      <c r="N4042" s="38">
        <f t="shared" si="2316"/>
        <v>6.1558469121111736</v>
      </c>
      <c r="O4042" s="38">
        <f t="shared" si="2317"/>
        <v>1.4409958214550529</v>
      </c>
      <c r="P4042" s="38">
        <f t="shared" si="2318"/>
        <v>19.815324178544952</v>
      </c>
      <c r="Q4042" s="38" t="s">
        <v>2</v>
      </c>
      <c r="R4042" s="38" t="s">
        <v>2</v>
      </c>
      <c r="S4042" s="38">
        <f t="shared" si="2308"/>
        <v>0</v>
      </c>
      <c r="T4042" s="39">
        <f t="shared" si="2319"/>
        <v>0</v>
      </c>
      <c r="U4042" s="56">
        <f t="shared" si="2332"/>
        <v>51238.048103928857</v>
      </c>
      <c r="V4042" s="38">
        <f t="shared" si="2342"/>
        <v>357.47882425331045</v>
      </c>
      <c r="W4042" s="38">
        <f t="shared" si="2343"/>
        <v>0</v>
      </c>
      <c r="X4042" s="38">
        <f t="shared" si="2320"/>
        <v>21.256319999999839</v>
      </c>
      <c r="Y4042" s="38">
        <f t="shared" si="2333"/>
        <v>0</v>
      </c>
      <c r="Z4042" s="38">
        <f t="shared" si="2334"/>
        <v>1.6342482922482304E-13</v>
      </c>
      <c r="AA4042" s="39">
        <f t="shared" si="2335"/>
        <v>-1.6342482922482304E-13</v>
      </c>
      <c r="AB4042" s="56">
        <f t="shared" si="2321"/>
        <v>34.999999999999837</v>
      </c>
      <c r="AC4042" s="38">
        <f t="shared" si="2344"/>
        <v>-2.6290081223123707E-13</v>
      </c>
      <c r="AD4042" s="38">
        <f t="shared" si="2322"/>
        <v>0.80000000000016058</v>
      </c>
      <c r="AE4042" s="38">
        <f t="shared" si="2323"/>
        <v>0.80000000000016058</v>
      </c>
      <c r="AF4042" s="38">
        <f t="shared" si="2336"/>
        <v>21.256319999999839</v>
      </c>
      <c r="AG4042" s="38">
        <f t="shared" si="2337"/>
        <v>0</v>
      </c>
      <c r="AH4042" s="38">
        <f t="shared" si="2338"/>
        <v>0</v>
      </c>
      <c r="AI4042" s="38">
        <f t="shared" si="2324"/>
        <v>21.256319999999839</v>
      </c>
      <c r="AJ4042" s="38">
        <f t="shared" si="2325"/>
        <v>357.47882425331045</v>
      </c>
      <c r="AK4042" s="38">
        <f t="shared" si="2326"/>
        <v>51238.048103928857</v>
      </c>
      <c r="AL4042" s="38">
        <f t="shared" si="2339"/>
        <v>0</v>
      </c>
      <c r="AM4042" s="38" t="str">
        <f t="shared" si="2327"/>
        <v>Y</v>
      </c>
      <c r="AN4042" s="38">
        <f t="shared" si="2340"/>
        <v>0</v>
      </c>
      <c r="AO4042" s="39">
        <f t="shared" si="2341"/>
        <v>0</v>
      </c>
      <c r="AP4042" s="32"/>
    </row>
    <row r="4043" spans="1:42" x14ac:dyDescent="0.2">
      <c r="A4043" s="51">
        <v>42904.333333333336</v>
      </c>
      <c r="B4043" s="52">
        <f t="shared" si="2328"/>
        <v>8</v>
      </c>
      <c r="C4043" s="52">
        <v>41.9</v>
      </c>
      <c r="D4043" s="38">
        <f t="shared" si="2311"/>
        <v>41.9</v>
      </c>
      <c r="E4043" s="38">
        <f t="shared" si="2312"/>
        <v>35</v>
      </c>
      <c r="F4043" s="38">
        <v>9.1243300000000005</v>
      </c>
      <c r="G4043" s="38">
        <v>20.593010000000003</v>
      </c>
      <c r="H4043" s="38">
        <f t="shared" si="2313"/>
        <v>29.717340000000004</v>
      </c>
      <c r="I4043" s="38">
        <f t="shared" si="2329"/>
        <v>6.8999999999999986</v>
      </c>
      <c r="J4043" s="38">
        <f t="shared" si="2330"/>
        <v>0</v>
      </c>
      <c r="K4043" s="38">
        <f t="shared" si="2331"/>
        <v>22.817340000000005</v>
      </c>
      <c r="L4043" s="39">
        <f t="shared" si="2314"/>
        <v>21.454425684355236</v>
      </c>
      <c r="M4043" s="56">
        <f t="shared" si="2315"/>
        <v>360.81047277578585</v>
      </c>
      <c r="N4043" s="38">
        <f t="shared" si="2316"/>
        <v>6.2132184733837654</v>
      </c>
      <c r="O4043" s="38">
        <f t="shared" si="2317"/>
        <v>1.4544256843552343</v>
      </c>
      <c r="P4043" s="38">
        <f t="shared" si="2318"/>
        <v>20</v>
      </c>
      <c r="Q4043" s="38" t="s">
        <v>2</v>
      </c>
      <c r="R4043" s="38" t="s">
        <v>2</v>
      </c>
      <c r="S4043" s="38">
        <f t="shared" si="2308"/>
        <v>0</v>
      </c>
      <c r="T4043" s="39">
        <f t="shared" si="2319"/>
        <v>0</v>
      </c>
      <c r="U4043" s="56">
        <f t="shared" si="2332"/>
        <v>51598.858576704646</v>
      </c>
      <c r="V4043" s="38">
        <f t="shared" si="2342"/>
        <v>360.81047277578909</v>
      </c>
      <c r="W4043" s="38">
        <f t="shared" si="2343"/>
        <v>0</v>
      </c>
      <c r="X4043" s="38">
        <f t="shared" si="2320"/>
        <v>21.454425684355428</v>
      </c>
      <c r="Y4043" s="38">
        <f t="shared" si="2333"/>
        <v>0</v>
      </c>
      <c r="Z4043" s="38">
        <f t="shared" si="2334"/>
        <v>1.3629143156445771</v>
      </c>
      <c r="AA4043" s="39">
        <f t="shared" si="2335"/>
        <v>-1.3629143156445771</v>
      </c>
      <c r="AB4043" s="56">
        <f t="shared" si="2321"/>
        <v>33.637085684355426</v>
      </c>
      <c r="AC4043" s="38">
        <f t="shared" si="2344"/>
        <v>-1.3629143156444101</v>
      </c>
      <c r="AD4043" s="38">
        <f t="shared" si="2322"/>
        <v>8.2629143156445721</v>
      </c>
      <c r="AE4043" s="38">
        <f t="shared" si="2323"/>
        <v>8.2629143156445721</v>
      </c>
      <c r="AF4043" s="38">
        <f t="shared" si="2336"/>
        <v>21.454425684355432</v>
      </c>
      <c r="AG4043" s="38">
        <f t="shared" si="2337"/>
        <v>0</v>
      </c>
      <c r="AH4043" s="38">
        <f t="shared" si="2338"/>
        <v>0</v>
      </c>
      <c r="AI4043" s="38">
        <f t="shared" si="2324"/>
        <v>21.454425684355428</v>
      </c>
      <c r="AJ4043" s="38">
        <f t="shared" si="2325"/>
        <v>360.81047277578909</v>
      </c>
      <c r="AK4043" s="38">
        <f t="shared" si="2326"/>
        <v>51598.858576704646</v>
      </c>
      <c r="AL4043" s="38">
        <f t="shared" si="2339"/>
        <v>0</v>
      </c>
      <c r="AM4043" s="38" t="str">
        <f t="shared" si="2327"/>
        <v>Y</v>
      </c>
      <c r="AN4043" s="38">
        <f t="shared" si="2340"/>
        <v>0</v>
      </c>
      <c r="AO4043" s="39">
        <f t="shared" si="2341"/>
        <v>0</v>
      </c>
      <c r="AP4043" s="32"/>
    </row>
    <row r="4044" spans="1:42" x14ac:dyDescent="0.2">
      <c r="A4044" s="51">
        <v>42904.375</v>
      </c>
      <c r="B4044" s="52">
        <f t="shared" si="2328"/>
        <v>9</v>
      </c>
      <c r="C4044" s="52">
        <v>40.5</v>
      </c>
      <c r="D4044" s="38">
        <f t="shared" si="2311"/>
        <v>40.5</v>
      </c>
      <c r="E4044" s="38">
        <f t="shared" si="2312"/>
        <v>35</v>
      </c>
      <c r="F4044" s="38">
        <v>8.8389299999999995</v>
      </c>
      <c r="G4044" s="38">
        <v>24.725879999999997</v>
      </c>
      <c r="H4044" s="38">
        <f t="shared" si="2313"/>
        <v>33.564809999999994</v>
      </c>
      <c r="I4044" s="38">
        <f t="shared" si="2329"/>
        <v>5.5</v>
      </c>
      <c r="J4044" s="38">
        <f t="shared" si="2330"/>
        <v>0</v>
      </c>
      <c r="K4044" s="38">
        <f t="shared" si="2331"/>
        <v>28.064809999999994</v>
      </c>
      <c r="L4044" s="39">
        <f t="shared" si="2314"/>
        <v>21.454425684355236</v>
      </c>
      <c r="M4044" s="56">
        <f t="shared" si="2315"/>
        <v>360.81047277578585</v>
      </c>
      <c r="N4044" s="38">
        <f t="shared" si="2316"/>
        <v>6.2132184733837654</v>
      </c>
      <c r="O4044" s="38">
        <f t="shared" si="2317"/>
        <v>1.4544256843552343</v>
      </c>
      <c r="P4044" s="38">
        <f t="shared" si="2318"/>
        <v>20</v>
      </c>
      <c r="Q4044" s="38" t="s">
        <v>2</v>
      </c>
      <c r="R4044" s="38" t="s">
        <v>2</v>
      </c>
      <c r="S4044" s="38">
        <f t="shared" si="2308"/>
        <v>0</v>
      </c>
      <c r="T4044" s="39">
        <f t="shared" si="2319"/>
        <v>0</v>
      </c>
      <c r="U4044" s="56">
        <f t="shared" si="2332"/>
        <v>51959.669049480435</v>
      </c>
      <c r="V4044" s="38">
        <f t="shared" si="2342"/>
        <v>360.81047277578909</v>
      </c>
      <c r="W4044" s="38">
        <f t="shared" si="2343"/>
        <v>0</v>
      </c>
      <c r="X4044" s="38">
        <f t="shared" si="2320"/>
        <v>21.454425684355428</v>
      </c>
      <c r="Y4044" s="38">
        <f t="shared" si="2333"/>
        <v>0</v>
      </c>
      <c r="Z4044" s="38">
        <f t="shared" si="2334"/>
        <v>6.6103843156445663</v>
      </c>
      <c r="AA4044" s="39">
        <f t="shared" si="2335"/>
        <v>-6.6103843156445663</v>
      </c>
      <c r="AB4044" s="56">
        <f t="shared" si="2321"/>
        <v>28.389615684355434</v>
      </c>
      <c r="AC4044" s="38">
        <f t="shared" si="2344"/>
        <v>-5.2474699999999928</v>
      </c>
      <c r="AD4044" s="38">
        <f t="shared" si="2322"/>
        <v>12.110384315644566</v>
      </c>
      <c r="AE4044" s="38">
        <f t="shared" si="2323"/>
        <v>12.110384315644566</v>
      </c>
      <c r="AF4044" s="38">
        <f t="shared" si="2336"/>
        <v>21.454425684355428</v>
      </c>
      <c r="AG4044" s="38">
        <f t="shared" si="2337"/>
        <v>0</v>
      </c>
      <c r="AH4044" s="38">
        <f t="shared" si="2338"/>
        <v>0</v>
      </c>
      <c r="AI4044" s="38">
        <f t="shared" si="2324"/>
        <v>21.454425684355428</v>
      </c>
      <c r="AJ4044" s="38">
        <f t="shared" si="2325"/>
        <v>360.81047277578909</v>
      </c>
      <c r="AK4044" s="38">
        <f t="shared" si="2326"/>
        <v>51959.669049480435</v>
      </c>
      <c r="AL4044" s="38">
        <f t="shared" si="2339"/>
        <v>0</v>
      </c>
      <c r="AM4044" s="38" t="str">
        <f t="shared" si="2327"/>
        <v>Y</v>
      </c>
      <c r="AN4044" s="38">
        <f t="shared" si="2340"/>
        <v>0</v>
      </c>
      <c r="AO4044" s="39">
        <f t="shared" si="2341"/>
        <v>0</v>
      </c>
      <c r="AP4044" s="32"/>
    </row>
    <row r="4045" spans="1:42" x14ac:dyDescent="0.2">
      <c r="A4045" s="51">
        <v>42904.416666666664</v>
      </c>
      <c r="B4045" s="52">
        <f t="shared" si="2328"/>
        <v>10</v>
      </c>
      <c r="C4045" s="52">
        <v>45.7</v>
      </c>
      <c r="D4045" s="38">
        <f t="shared" si="2311"/>
        <v>45.7</v>
      </c>
      <c r="E4045" s="38">
        <f t="shared" si="2312"/>
        <v>35</v>
      </c>
      <c r="F4045" s="38">
        <v>11.640499999999999</v>
      </c>
      <c r="G4045" s="38">
        <v>32.960630000000002</v>
      </c>
      <c r="H4045" s="38">
        <f t="shared" si="2313"/>
        <v>44.601129999999998</v>
      </c>
      <c r="I4045" s="38">
        <f t="shared" si="2329"/>
        <v>10.700000000000003</v>
      </c>
      <c r="J4045" s="38">
        <f t="shared" si="2330"/>
        <v>0</v>
      </c>
      <c r="K4045" s="38">
        <f t="shared" si="2331"/>
        <v>33.901129999999995</v>
      </c>
      <c r="L4045" s="39">
        <f t="shared" si="2314"/>
        <v>21.454425684355236</v>
      </c>
      <c r="M4045" s="56">
        <f t="shared" si="2315"/>
        <v>360.81047277578585</v>
      </c>
      <c r="N4045" s="38">
        <f t="shared" si="2316"/>
        <v>6.2132184733837654</v>
      </c>
      <c r="O4045" s="38">
        <f t="shared" si="2317"/>
        <v>1.4544256843552343</v>
      </c>
      <c r="P4045" s="38">
        <f t="shared" si="2318"/>
        <v>20</v>
      </c>
      <c r="Q4045" s="38" t="s">
        <v>2</v>
      </c>
      <c r="R4045" s="38" t="s">
        <v>2</v>
      </c>
      <c r="S4045" s="38">
        <f t="shared" si="2308"/>
        <v>0</v>
      </c>
      <c r="T4045" s="39">
        <f t="shared" si="2319"/>
        <v>0</v>
      </c>
      <c r="U4045" s="56">
        <f t="shared" si="2332"/>
        <v>52320.479522256224</v>
      </c>
      <c r="V4045" s="38">
        <f t="shared" si="2342"/>
        <v>360.81047277578909</v>
      </c>
      <c r="W4045" s="38">
        <f t="shared" si="2343"/>
        <v>0</v>
      </c>
      <c r="X4045" s="38">
        <f t="shared" si="2320"/>
        <v>21.454425684355428</v>
      </c>
      <c r="Y4045" s="38">
        <f t="shared" si="2333"/>
        <v>0</v>
      </c>
      <c r="Z4045" s="38">
        <f t="shared" si="2334"/>
        <v>12.446704315644567</v>
      </c>
      <c r="AA4045" s="39">
        <f t="shared" si="2335"/>
        <v>-12.446704315644567</v>
      </c>
      <c r="AB4045" s="56">
        <f t="shared" si="2321"/>
        <v>22.553295684355433</v>
      </c>
      <c r="AC4045" s="38">
        <f t="shared" si="2344"/>
        <v>-5.8363200000000006</v>
      </c>
      <c r="AD4045" s="38">
        <f t="shared" si="2322"/>
        <v>23.14670431564457</v>
      </c>
      <c r="AE4045" s="38">
        <f t="shared" si="2323"/>
        <v>23.14670431564457</v>
      </c>
      <c r="AF4045" s="38">
        <f t="shared" si="2336"/>
        <v>21.454425684355428</v>
      </c>
      <c r="AG4045" s="38">
        <f t="shared" si="2337"/>
        <v>0</v>
      </c>
      <c r="AH4045" s="38">
        <f t="shared" si="2338"/>
        <v>0</v>
      </c>
      <c r="AI4045" s="38">
        <f t="shared" si="2324"/>
        <v>21.454425684355428</v>
      </c>
      <c r="AJ4045" s="38">
        <f t="shared" si="2325"/>
        <v>360.81047277578909</v>
      </c>
      <c r="AK4045" s="38">
        <f t="shared" si="2326"/>
        <v>52320.479522256224</v>
      </c>
      <c r="AL4045" s="38">
        <f t="shared" si="2339"/>
        <v>0</v>
      </c>
      <c r="AM4045" s="38" t="str">
        <f t="shared" si="2327"/>
        <v>Y</v>
      </c>
      <c r="AN4045" s="38">
        <f t="shared" si="2340"/>
        <v>0</v>
      </c>
      <c r="AO4045" s="39">
        <f t="shared" si="2341"/>
        <v>0</v>
      </c>
      <c r="AP4045" s="32"/>
    </row>
    <row r="4046" spans="1:42" x14ac:dyDescent="0.2">
      <c r="A4046" s="51">
        <v>42904.458333333336</v>
      </c>
      <c r="B4046" s="52">
        <f t="shared" si="2328"/>
        <v>11</v>
      </c>
      <c r="C4046" s="52">
        <v>47.7</v>
      </c>
      <c r="D4046" s="38">
        <f t="shared" si="2311"/>
        <v>47.7</v>
      </c>
      <c r="E4046" s="38">
        <f t="shared" si="2312"/>
        <v>35</v>
      </c>
      <c r="F4046" s="38">
        <v>11.540100000000001</v>
      </c>
      <c r="G4046" s="38">
        <v>33.733359999999998</v>
      </c>
      <c r="H4046" s="38">
        <f t="shared" si="2313"/>
        <v>45.27346</v>
      </c>
      <c r="I4046" s="38">
        <f t="shared" si="2329"/>
        <v>12.700000000000003</v>
      </c>
      <c r="J4046" s="38">
        <f t="shared" si="2330"/>
        <v>0</v>
      </c>
      <c r="K4046" s="38">
        <f t="shared" si="2331"/>
        <v>32.573459999999997</v>
      </c>
      <c r="L4046" s="39">
        <f t="shared" si="2314"/>
        <v>21.454425684355236</v>
      </c>
      <c r="M4046" s="56">
        <f t="shared" si="2315"/>
        <v>360.81047277578585</v>
      </c>
      <c r="N4046" s="38">
        <f t="shared" si="2316"/>
        <v>6.2132184733837654</v>
      </c>
      <c r="O4046" s="38">
        <f t="shared" si="2317"/>
        <v>1.4544256843552343</v>
      </c>
      <c r="P4046" s="38">
        <f t="shared" si="2318"/>
        <v>20</v>
      </c>
      <c r="Q4046" s="38" t="s">
        <v>2</v>
      </c>
      <c r="R4046" s="38" t="s">
        <v>2</v>
      </c>
      <c r="S4046" s="38">
        <f t="shared" ref="S4046:S4109" si="2345">IF(J4046=0,0,(IF(J4046&lt;$AQ$19,J4046,$AQ$19)))</f>
        <v>0</v>
      </c>
      <c r="T4046" s="39">
        <f t="shared" si="2319"/>
        <v>0</v>
      </c>
      <c r="U4046" s="56">
        <f t="shared" si="2332"/>
        <v>52681.289995032013</v>
      </c>
      <c r="V4046" s="38">
        <f t="shared" si="2342"/>
        <v>360.81047277578909</v>
      </c>
      <c r="W4046" s="38">
        <f t="shared" si="2343"/>
        <v>0</v>
      </c>
      <c r="X4046" s="38">
        <f t="shared" si="2320"/>
        <v>21.454425684355428</v>
      </c>
      <c r="Y4046" s="38">
        <f t="shared" si="2333"/>
        <v>0</v>
      </c>
      <c r="Z4046" s="38">
        <f t="shared" si="2334"/>
        <v>11.119034315644569</v>
      </c>
      <c r="AA4046" s="39">
        <f t="shared" si="2335"/>
        <v>-11.119034315644569</v>
      </c>
      <c r="AB4046" s="56">
        <f t="shared" si="2321"/>
        <v>23.880965684355431</v>
      </c>
      <c r="AC4046" s="38">
        <f t="shared" si="2344"/>
        <v>1.3276699999999977</v>
      </c>
      <c r="AD4046" s="38">
        <f t="shared" si="2322"/>
        <v>23.819034315644572</v>
      </c>
      <c r="AE4046" s="38">
        <f t="shared" si="2323"/>
        <v>23.819034315644572</v>
      </c>
      <c r="AF4046" s="38">
        <f t="shared" si="2336"/>
        <v>21.454425684355428</v>
      </c>
      <c r="AG4046" s="38">
        <f t="shared" si="2337"/>
        <v>0</v>
      </c>
      <c r="AH4046" s="38">
        <f t="shared" si="2338"/>
        <v>0</v>
      </c>
      <c r="AI4046" s="38">
        <f t="shared" si="2324"/>
        <v>21.454425684355428</v>
      </c>
      <c r="AJ4046" s="38">
        <f t="shared" si="2325"/>
        <v>360.81047277578909</v>
      </c>
      <c r="AK4046" s="38">
        <f t="shared" si="2326"/>
        <v>52681.289995032013</v>
      </c>
      <c r="AL4046" s="38">
        <f t="shared" si="2339"/>
        <v>0</v>
      </c>
      <c r="AM4046" s="38" t="str">
        <f t="shared" si="2327"/>
        <v>Y</v>
      </c>
      <c r="AN4046" s="38">
        <f t="shared" si="2340"/>
        <v>0</v>
      </c>
      <c r="AO4046" s="39">
        <f t="shared" si="2341"/>
        <v>0</v>
      </c>
      <c r="AP4046" s="32"/>
    </row>
    <row r="4047" spans="1:42" x14ac:dyDescent="0.2">
      <c r="A4047" s="51">
        <v>42904.5</v>
      </c>
      <c r="B4047" s="52">
        <f t="shared" si="2328"/>
        <v>12</v>
      </c>
      <c r="C4047" s="52">
        <v>46</v>
      </c>
      <c r="D4047" s="38">
        <f t="shared" si="2311"/>
        <v>46</v>
      </c>
      <c r="E4047" s="38">
        <f t="shared" si="2312"/>
        <v>35</v>
      </c>
      <c r="F4047" s="38">
        <v>11.656000000000001</v>
      </c>
      <c r="G4047" s="38">
        <v>31.984830000000002</v>
      </c>
      <c r="H4047" s="38">
        <f t="shared" si="2313"/>
        <v>43.640830000000001</v>
      </c>
      <c r="I4047" s="38">
        <f t="shared" si="2329"/>
        <v>11</v>
      </c>
      <c r="J4047" s="38">
        <f t="shared" si="2330"/>
        <v>0</v>
      </c>
      <c r="K4047" s="38">
        <f t="shared" si="2331"/>
        <v>32.640830000000001</v>
      </c>
      <c r="L4047" s="39">
        <f t="shared" si="2314"/>
        <v>21.454425684355236</v>
      </c>
      <c r="M4047" s="56">
        <f t="shared" si="2315"/>
        <v>360.81047277578585</v>
      </c>
      <c r="N4047" s="38">
        <f t="shared" si="2316"/>
        <v>6.2132184733837654</v>
      </c>
      <c r="O4047" s="38">
        <f t="shared" si="2317"/>
        <v>1.4544256843552343</v>
      </c>
      <c r="P4047" s="38">
        <f t="shared" si="2318"/>
        <v>20</v>
      </c>
      <c r="Q4047" s="38" t="s">
        <v>2</v>
      </c>
      <c r="R4047" s="38" t="s">
        <v>2</v>
      </c>
      <c r="S4047" s="38">
        <f t="shared" si="2345"/>
        <v>0</v>
      </c>
      <c r="T4047" s="39">
        <f t="shared" si="2319"/>
        <v>0</v>
      </c>
      <c r="U4047" s="56">
        <f t="shared" si="2332"/>
        <v>53042.100467807802</v>
      </c>
      <c r="V4047" s="38">
        <f t="shared" si="2342"/>
        <v>360.81047277578909</v>
      </c>
      <c r="W4047" s="38">
        <f t="shared" si="2343"/>
        <v>0</v>
      </c>
      <c r="X4047" s="38">
        <f t="shared" si="2320"/>
        <v>21.454425684355428</v>
      </c>
      <c r="Y4047" s="38">
        <f t="shared" si="2333"/>
        <v>0</v>
      </c>
      <c r="Z4047" s="38">
        <f t="shared" si="2334"/>
        <v>11.186404315644573</v>
      </c>
      <c r="AA4047" s="39">
        <f t="shared" si="2335"/>
        <v>-11.186404315644573</v>
      </c>
      <c r="AB4047" s="56">
        <f t="shared" si="2321"/>
        <v>23.813595684355427</v>
      </c>
      <c r="AC4047" s="38">
        <f t="shared" si="2344"/>
        <v>-6.7370000000003927E-2</v>
      </c>
      <c r="AD4047" s="38">
        <f t="shared" si="2322"/>
        <v>22.186404315644573</v>
      </c>
      <c r="AE4047" s="38">
        <f t="shared" si="2323"/>
        <v>22.186404315644573</v>
      </c>
      <c r="AF4047" s="38">
        <f t="shared" si="2336"/>
        <v>21.454425684355428</v>
      </c>
      <c r="AG4047" s="38">
        <f t="shared" si="2337"/>
        <v>0</v>
      </c>
      <c r="AH4047" s="38">
        <f t="shared" si="2338"/>
        <v>0</v>
      </c>
      <c r="AI4047" s="38">
        <f t="shared" si="2324"/>
        <v>21.454425684355428</v>
      </c>
      <c r="AJ4047" s="38">
        <f t="shared" si="2325"/>
        <v>360.81047277578909</v>
      </c>
      <c r="AK4047" s="38">
        <f t="shared" si="2326"/>
        <v>53042.100467807802</v>
      </c>
      <c r="AL4047" s="38">
        <f t="shared" si="2339"/>
        <v>0</v>
      </c>
      <c r="AM4047" s="38" t="str">
        <f t="shared" si="2327"/>
        <v>Y</v>
      </c>
      <c r="AN4047" s="38">
        <f t="shared" si="2340"/>
        <v>0</v>
      </c>
      <c r="AO4047" s="39">
        <f t="shared" si="2341"/>
        <v>0</v>
      </c>
      <c r="AP4047" s="32"/>
    </row>
    <row r="4048" spans="1:42" x14ac:dyDescent="0.2">
      <c r="A4048" s="51">
        <v>42904.541666666664</v>
      </c>
      <c r="B4048" s="52">
        <f t="shared" si="2328"/>
        <v>13</v>
      </c>
      <c r="C4048" s="52">
        <v>48.4</v>
      </c>
      <c r="D4048" s="38">
        <f t="shared" si="2311"/>
        <v>48.4</v>
      </c>
      <c r="E4048" s="38">
        <f t="shared" si="2312"/>
        <v>35</v>
      </c>
      <c r="F4048" s="38">
        <v>12.733499999999999</v>
      </c>
      <c r="G4048" s="38">
        <v>33.208860000000001</v>
      </c>
      <c r="H4048" s="38">
        <f t="shared" si="2313"/>
        <v>45.942360000000001</v>
      </c>
      <c r="I4048" s="38">
        <f t="shared" si="2329"/>
        <v>13.399999999999999</v>
      </c>
      <c r="J4048" s="38">
        <f t="shared" si="2330"/>
        <v>0</v>
      </c>
      <c r="K4048" s="38">
        <f t="shared" si="2331"/>
        <v>32.542360000000002</v>
      </c>
      <c r="L4048" s="39">
        <f t="shared" si="2314"/>
        <v>21.454425684355236</v>
      </c>
      <c r="M4048" s="56">
        <f t="shared" si="2315"/>
        <v>360.81047277578585</v>
      </c>
      <c r="N4048" s="38">
        <f t="shared" si="2316"/>
        <v>6.2132184733837654</v>
      </c>
      <c r="O4048" s="38">
        <f t="shared" si="2317"/>
        <v>1.4544256843552343</v>
      </c>
      <c r="P4048" s="38">
        <f t="shared" si="2318"/>
        <v>20</v>
      </c>
      <c r="Q4048" s="38" t="s">
        <v>2</v>
      </c>
      <c r="R4048" s="38" t="s">
        <v>2</v>
      </c>
      <c r="S4048" s="38">
        <f t="shared" si="2345"/>
        <v>0</v>
      </c>
      <c r="T4048" s="39">
        <f t="shared" si="2319"/>
        <v>0</v>
      </c>
      <c r="U4048" s="56">
        <f t="shared" si="2332"/>
        <v>53402.910940583592</v>
      </c>
      <c r="V4048" s="38">
        <f t="shared" si="2342"/>
        <v>360.81047277578909</v>
      </c>
      <c r="W4048" s="38">
        <f t="shared" si="2343"/>
        <v>0</v>
      </c>
      <c r="X4048" s="38">
        <f t="shared" si="2320"/>
        <v>21.454425684355428</v>
      </c>
      <c r="Y4048" s="38">
        <f t="shared" si="2333"/>
        <v>0</v>
      </c>
      <c r="Z4048" s="38">
        <f t="shared" si="2334"/>
        <v>11.087934315644574</v>
      </c>
      <c r="AA4048" s="39">
        <f t="shared" si="2335"/>
        <v>-11.087934315644574</v>
      </c>
      <c r="AB4048" s="56">
        <f t="shared" si="2321"/>
        <v>23.912065684355426</v>
      </c>
      <c r="AC4048" s="38">
        <f t="shared" si="2344"/>
        <v>9.8469999999998947E-2</v>
      </c>
      <c r="AD4048" s="38">
        <f t="shared" si="2322"/>
        <v>24.487934315644573</v>
      </c>
      <c r="AE4048" s="38">
        <f t="shared" si="2323"/>
        <v>24.487934315644573</v>
      </c>
      <c r="AF4048" s="38">
        <f t="shared" si="2336"/>
        <v>21.454425684355428</v>
      </c>
      <c r="AG4048" s="38">
        <f t="shared" si="2337"/>
        <v>0</v>
      </c>
      <c r="AH4048" s="38">
        <f t="shared" si="2338"/>
        <v>0</v>
      </c>
      <c r="AI4048" s="38">
        <f t="shared" si="2324"/>
        <v>21.454425684355428</v>
      </c>
      <c r="AJ4048" s="38">
        <f t="shared" si="2325"/>
        <v>360.81047277578909</v>
      </c>
      <c r="AK4048" s="38">
        <f t="shared" si="2326"/>
        <v>53402.910940583592</v>
      </c>
      <c r="AL4048" s="38">
        <f t="shared" si="2339"/>
        <v>0</v>
      </c>
      <c r="AM4048" s="38" t="str">
        <f t="shared" si="2327"/>
        <v>Y</v>
      </c>
      <c r="AN4048" s="38">
        <f t="shared" si="2340"/>
        <v>0</v>
      </c>
      <c r="AO4048" s="39">
        <f t="shared" si="2341"/>
        <v>0</v>
      </c>
      <c r="AP4048" s="32"/>
    </row>
    <row r="4049" spans="1:42" x14ac:dyDescent="0.2">
      <c r="A4049" s="51">
        <v>42904.583333333336</v>
      </c>
      <c r="B4049" s="52">
        <f t="shared" si="2328"/>
        <v>14</v>
      </c>
      <c r="C4049" s="52">
        <v>50.2</v>
      </c>
      <c r="D4049" s="38">
        <f t="shared" si="2311"/>
        <v>50.2</v>
      </c>
      <c r="E4049" s="38">
        <f t="shared" si="2312"/>
        <v>35</v>
      </c>
      <c r="F4049" s="38">
        <v>11.482100000000001</v>
      </c>
      <c r="G4049" s="38">
        <v>28.400719999999996</v>
      </c>
      <c r="H4049" s="38">
        <f t="shared" si="2313"/>
        <v>39.882819999999995</v>
      </c>
      <c r="I4049" s="38">
        <f t="shared" si="2329"/>
        <v>15.200000000000003</v>
      </c>
      <c r="J4049" s="38">
        <f t="shared" si="2330"/>
        <v>0</v>
      </c>
      <c r="K4049" s="38">
        <f t="shared" si="2331"/>
        <v>24.682819999999992</v>
      </c>
      <c r="L4049" s="39">
        <f t="shared" si="2314"/>
        <v>21.454425684355236</v>
      </c>
      <c r="M4049" s="56">
        <f t="shared" si="2315"/>
        <v>360.81047277578585</v>
      </c>
      <c r="N4049" s="38">
        <f t="shared" si="2316"/>
        <v>6.2132184733837654</v>
      </c>
      <c r="O4049" s="38">
        <f t="shared" si="2317"/>
        <v>1.4544256843552343</v>
      </c>
      <c r="P4049" s="38">
        <f t="shared" si="2318"/>
        <v>20</v>
      </c>
      <c r="Q4049" s="38" t="s">
        <v>2</v>
      </c>
      <c r="R4049" s="38" t="s">
        <v>2</v>
      </c>
      <c r="S4049" s="38">
        <f t="shared" si="2345"/>
        <v>0</v>
      </c>
      <c r="T4049" s="39">
        <f t="shared" si="2319"/>
        <v>0</v>
      </c>
      <c r="U4049" s="56">
        <f t="shared" si="2332"/>
        <v>53763.721413359381</v>
      </c>
      <c r="V4049" s="38">
        <f t="shared" si="2342"/>
        <v>360.81047277578909</v>
      </c>
      <c r="W4049" s="38">
        <f t="shared" si="2343"/>
        <v>0</v>
      </c>
      <c r="X4049" s="38">
        <f t="shared" si="2320"/>
        <v>21.454425684355428</v>
      </c>
      <c r="Y4049" s="38">
        <f t="shared" si="2333"/>
        <v>0</v>
      </c>
      <c r="Z4049" s="38">
        <f t="shared" si="2334"/>
        <v>3.2283943156445645</v>
      </c>
      <c r="AA4049" s="39">
        <f t="shared" si="2335"/>
        <v>-3.2283943156445645</v>
      </c>
      <c r="AB4049" s="56">
        <f t="shared" si="2321"/>
        <v>31.771605684355436</v>
      </c>
      <c r="AC4049" s="38">
        <f t="shared" si="2344"/>
        <v>7.8595400000000097</v>
      </c>
      <c r="AD4049" s="38">
        <f t="shared" si="2322"/>
        <v>18.428394315644567</v>
      </c>
      <c r="AE4049" s="38">
        <f t="shared" si="2323"/>
        <v>18.428394315644567</v>
      </c>
      <c r="AF4049" s="38">
        <f t="shared" si="2336"/>
        <v>21.454425684355428</v>
      </c>
      <c r="AG4049" s="38">
        <f t="shared" si="2337"/>
        <v>0</v>
      </c>
      <c r="AH4049" s="38">
        <f t="shared" si="2338"/>
        <v>0</v>
      </c>
      <c r="AI4049" s="38">
        <f t="shared" si="2324"/>
        <v>21.454425684355428</v>
      </c>
      <c r="AJ4049" s="38">
        <f t="shared" si="2325"/>
        <v>360.81047277578909</v>
      </c>
      <c r="AK4049" s="38">
        <f t="shared" si="2326"/>
        <v>53763.721413359381</v>
      </c>
      <c r="AL4049" s="38">
        <f t="shared" si="2339"/>
        <v>0</v>
      </c>
      <c r="AM4049" s="38" t="str">
        <f t="shared" si="2327"/>
        <v>Y</v>
      </c>
      <c r="AN4049" s="38">
        <f t="shared" si="2340"/>
        <v>0</v>
      </c>
      <c r="AO4049" s="39">
        <f t="shared" si="2341"/>
        <v>0</v>
      </c>
      <c r="AP4049" s="32"/>
    </row>
    <row r="4050" spans="1:42" x14ac:dyDescent="0.2">
      <c r="A4050" s="51">
        <v>42904.625</v>
      </c>
      <c r="B4050" s="52">
        <f t="shared" si="2328"/>
        <v>15</v>
      </c>
      <c r="C4050" s="52">
        <v>50.7</v>
      </c>
      <c r="D4050" s="38">
        <f t="shared" si="2311"/>
        <v>50.7</v>
      </c>
      <c r="E4050" s="38">
        <f t="shared" si="2312"/>
        <v>35</v>
      </c>
      <c r="F4050" s="38">
        <v>12.0892</v>
      </c>
      <c r="G4050" s="38">
        <v>21.99878</v>
      </c>
      <c r="H4050" s="38">
        <f t="shared" si="2313"/>
        <v>34.087980000000002</v>
      </c>
      <c r="I4050" s="38">
        <f t="shared" si="2329"/>
        <v>15.700000000000003</v>
      </c>
      <c r="J4050" s="38">
        <f t="shared" si="2330"/>
        <v>0</v>
      </c>
      <c r="K4050" s="38">
        <f t="shared" si="2331"/>
        <v>18.387979999999999</v>
      </c>
      <c r="L4050" s="39">
        <f t="shared" si="2314"/>
        <v>18.387979999999999</v>
      </c>
      <c r="M4050" s="56">
        <f t="shared" si="2315"/>
        <v>309.24042688449538</v>
      </c>
      <c r="N4050" s="38">
        <f t="shared" si="2316"/>
        <v>5.3251734026850368</v>
      </c>
      <c r="O4050" s="38">
        <f t="shared" si="2317"/>
        <v>1.2465470196628146</v>
      </c>
      <c r="P4050" s="38">
        <f t="shared" si="2318"/>
        <v>17.141432980337182</v>
      </c>
      <c r="Q4050" s="38" t="s">
        <v>2</v>
      </c>
      <c r="R4050" s="38" t="s">
        <v>2</v>
      </c>
      <c r="S4050" s="38">
        <f t="shared" si="2345"/>
        <v>0</v>
      </c>
      <c r="T4050" s="39">
        <f t="shared" si="2319"/>
        <v>0</v>
      </c>
      <c r="U4050" s="56">
        <f t="shared" si="2332"/>
        <v>54072.961840243879</v>
      </c>
      <c r="V4050" s="38">
        <f t="shared" si="2342"/>
        <v>309.24042688449845</v>
      </c>
      <c r="W4050" s="38">
        <f t="shared" si="2343"/>
        <v>0</v>
      </c>
      <c r="X4050" s="38">
        <f t="shared" si="2320"/>
        <v>18.38798000000018</v>
      </c>
      <c r="Y4050" s="38">
        <f t="shared" si="2333"/>
        <v>0</v>
      </c>
      <c r="Z4050" s="38">
        <f t="shared" si="2334"/>
        <v>-1.8118839761882555E-13</v>
      </c>
      <c r="AA4050" s="39">
        <f t="shared" si="2335"/>
        <v>1.8118839761882555E-13</v>
      </c>
      <c r="AB4050" s="56">
        <f t="shared" si="2321"/>
        <v>35.000000000000185</v>
      </c>
      <c r="AC4050" s="38">
        <f t="shared" si="2344"/>
        <v>3.2283943156447492</v>
      </c>
      <c r="AD4050" s="38">
        <f t="shared" si="2322"/>
        <v>15.699999999999818</v>
      </c>
      <c r="AE4050" s="38">
        <f t="shared" si="2323"/>
        <v>15.699999999999818</v>
      </c>
      <c r="AF4050" s="38">
        <f t="shared" si="2336"/>
        <v>18.387980000000184</v>
      </c>
      <c r="AG4050" s="38">
        <f t="shared" si="2337"/>
        <v>0</v>
      </c>
      <c r="AH4050" s="38">
        <f t="shared" si="2338"/>
        <v>0</v>
      </c>
      <c r="AI4050" s="38">
        <f t="shared" si="2324"/>
        <v>18.38798000000018</v>
      </c>
      <c r="AJ4050" s="38">
        <f t="shared" si="2325"/>
        <v>309.24042688449845</v>
      </c>
      <c r="AK4050" s="38">
        <f t="shared" si="2326"/>
        <v>54072.961840243879</v>
      </c>
      <c r="AL4050" s="38">
        <f t="shared" si="2339"/>
        <v>0</v>
      </c>
      <c r="AM4050" s="38" t="str">
        <f t="shared" si="2327"/>
        <v>Y</v>
      </c>
      <c r="AN4050" s="38">
        <f t="shared" si="2340"/>
        <v>0</v>
      </c>
      <c r="AO4050" s="39">
        <f t="shared" si="2341"/>
        <v>0</v>
      </c>
      <c r="AP4050" s="32"/>
    </row>
    <row r="4051" spans="1:42" x14ac:dyDescent="0.2">
      <c r="A4051" s="51">
        <v>42904.666666666664</v>
      </c>
      <c r="B4051" s="52">
        <f t="shared" si="2328"/>
        <v>16</v>
      </c>
      <c r="C4051" s="52">
        <v>50.9</v>
      </c>
      <c r="D4051" s="38">
        <f t="shared" si="2311"/>
        <v>50.9</v>
      </c>
      <c r="E4051" s="38">
        <f t="shared" si="2312"/>
        <v>35</v>
      </c>
      <c r="F4051" s="38">
        <v>14.838200000000001</v>
      </c>
      <c r="G4051" s="38">
        <v>15.17024</v>
      </c>
      <c r="H4051" s="38">
        <f t="shared" si="2313"/>
        <v>30.00844</v>
      </c>
      <c r="I4051" s="38">
        <f t="shared" si="2329"/>
        <v>15.899999999999999</v>
      </c>
      <c r="J4051" s="38">
        <f t="shared" si="2330"/>
        <v>0</v>
      </c>
      <c r="K4051" s="38">
        <f t="shared" si="2331"/>
        <v>14.108440000000002</v>
      </c>
      <c r="L4051" s="39">
        <f t="shared" si="2314"/>
        <v>14.108440000000002</v>
      </c>
      <c r="M4051" s="56">
        <f t="shared" si="2315"/>
        <v>237.26912952234505</v>
      </c>
      <c r="N4051" s="38">
        <f t="shared" si="2316"/>
        <v>4.0858152685274671</v>
      </c>
      <c r="O4051" s="38">
        <f t="shared" si="2317"/>
        <v>0.95643098557272965</v>
      </c>
      <c r="P4051" s="38">
        <f t="shared" si="2318"/>
        <v>13.152009014427273</v>
      </c>
      <c r="Q4051" s="38" t="s">
        <v>2</v>
      </c>
      <c r="R4051" s="38" t="s">
        <v>2</v>
      </c>
      <c r="S4051" s="38">
        <f t="shared" si="2345"/>
        <v>0</v>
      </c>
      <c r="T4051" s="39">
        <f t="shared" si="2319"/>
        <v>0</v>
      </c>
      <c r="U4051" s="56">
        <f t="shared" si="2332"/>
        <v>54310.230969766228</v>
      </c>
      <c r="V4051" s="38">
        <f t="shared" si="2342"/>
        <v>237.26912952234852</v>
      </c>
      <c r="W4051" s="38">
        <f t="shared" si="2343"/>
        <v>0</v>
      </c>
      <c r="X4051" s="38">
        <f t="shared" si="2320"/>
        <v>14.108440000000208</v>
      </c>
      <c r="Y4051" s="38">
        <f t="shared" si="2333"/>
        <v>0</v>
      </c>
      <c r="Z4051" s="38">
        <f t="shared" si="2334"/>
        <v>-2.0605739337042905E-13</v>
      </c>
      <c r="AA4051" s="39">
        <f t="shared" si="2335"/>
        <v>2.0605739337042905E-13</v>
      </c>
      <c r="AB4051" s="56">
        <f t="shared" si="2321"/>
        <v>35.000000000000206</v>
      </c>
      <c r="AC4051" s="38">
        <f t="shared" si="2344"/>
        <v>0</v>
      </c>
      <c r="AD4051" s="38">
        <f t="shared" si="2322"/>
        <v>15.899999999999793</v>
      </c>
      <c r="AE4051" s="38">
        <f t="shared" si="2323"/>
        <v>15.899999999999793</v>
      </c>
      <c r="AF4051" s="38">
        <f t="shared" si="2336"/>
        <v>14.108440000000208</v>
      </c>
      <c r="AG4051" s="38">
        <f t="shared" si="2337"/>
        <v>0</v>
      </c>
      <c r="AH4051" s="38">
        <f t="shared" si="2338"/>
        <v>0</v>
      </c>
      <c r="AI4051" s="38">
        <f t="shared" si="2324"/>
        <v>14.108440000000208</v>
      </c>
      <c r="AJ4051" s="38">
        <f t="shared" si="2325"/>
        <v>237.26912952234852</v>
      </c>
      <c r="AK4051" s="38">
        <f t="shared" si="2326"/>
        <v>54310.230969766228</v>
      </c>
      <c r="AL4051" s="38">
        <f t="shared" si="2339"/>
        <v>0</v>
      </c>
      <c r="AM4051" s="38" t="str">
        <f t="shared" si="2327"/>
        <v>N</v>
      </c>
      <c r="AN4051" s="38">
        <f t="shared" si="2340"/>
        <v>0</v>
      </c>
      <c r="AO4051" s="39">
        <f t="shared" si="2341"/>
        <v>0</v>
      </c>
      <c r="AP4051" s="32"/>
    </row>
    <row r="4052" spans="1:42" x14ac:dyDescent="0.2">
      <c r="A4052" s="51">
        <v>42904.708333333336</v>
      </c>
      <c r="B4052" s="52">
        <f t="shared" si="2328"/>
        <v>17</v>
      </c>
      <c r="C4052" s="52">
        <v>50.3</v>
      </c>
      <c r="D4052" s="38">
        <f t="shared" si="2311"/>
        <v>50.3</v>
      </c>
      <c r="E4052" s="38">
        <f t="shared" si="2312"/>
        <v>35</v>
      </c>
      <c r="F4052" s="38">
        <v>9.8663600000000002</v>
      </c>
      <c r="G4052" s="38">
        <v>5.5186570000000001</v>
      </c>
      <c r="H4052" s="38">
        <f t="shared" si="2313"/>
        <v>15.385017000000001</v>
      </c>
      <c r="I4052" s="38">
        <f t="shared" si="2329"/>
        <v>15.299999999999997</v>
      </c>
      <c r="J4052" s="38">
        <f t="shared" si="2330"/>
        <v>0</v>
      </c>
      <c r="K4052" s="38">
        <f t="shared" si="2331"/>
        <v>8.5017000000004117E-2</v>
      </c>
      <c r="L4052" s="39">
        <f t="shared" si="2314"/>
        <v>8.5017000000004117E-2</v>
      </c>
      <c r="M4052" s="56">
        <f t="shared" si="2315"/>
        <v>1.4297760478551975</v>
      </c>
      <c r="N4052" s="38">
        <f t="shared" si="2316"/>
        <v>2.462098975396404E-2</v>
      </c>
      <c r="O4052" s="38">
        <f t="shared" si="2317"/>
        <v>5.7634219729779251E-3</v>
      </c>
      <c r="P4052" s="38">
        <f t="shared" si="2318"/>
        <v>7.9253578027026178E-2</v>
      </c>
      <c r="Q4052" s="38" t="s">
        <v>2</v>
      </c>
      <c r="R4052" s="38" t="s">
        <v>2</v>
      </c>
      <c r="S4052" s="38">
        <f t="shared" si="2345"/>
        <v>0</v>
      </c>
      <c r="T4052" s="39">
        <f t="shared" si="2319"/>
        <v>0</v>
      </c>
      <c r="U4052" s="56">
        <f t="shared" si="2332"/>
        <v>54311.660745814086</v>
      </c>
      <c r="V4052" s="38">
        <f t="shared" si="2342"/>
        <v>1.4297760478584678</v>
      </c>
      <c r="W4052" s="38">
        <f t="shared" si="2343"/>
        <v>0</v>
      </c>
      <c r="X4052" s="38">
        <f t="shared" si="2320"/>
        <v>8.5017000000198559E-2</v>
      </c>
      <c r="Y4052" s="38">
        <f t="shared" si="2333"/>
        <v>0</v>
      </c>
      <c r="Z4052" s="38">
        <f t="shared" si="2334"/>
        <v>-1.9444168497528835E-13</v>
      </c>
      <c r="AA4052" s="39">
        <f t="shared" si="2335"/>
        <v>1.9444168497528835E-13</v>
      </c>
      <c r="AB4052" s="56">
        <f t="shared" si="2321"/>
        <v>35.000000000000192</v>
      </c>
      <c r="AC4052" s="38">
        <f t="shared" si="2344"/>
        <v>0</v>
      </c>
      <c r="AD4052" s="38">
        <f t="shared" si="2322"/>
        <v>15.299999999999805</v>
      </c>
      <c r="AE4052" s="38">
        <f t="shared" si="2323"/>
        <v>15.299999999999805</v>
      </c>
      <c r="AF4052" s="38">
        <f t="shared" si="2336"/>
        <v>8.5017000000195964E-2</v>
      </c>
      <c r="AG4052" s="38">
        <f t="shared" si="2337"/>
        <v>0</v>
      </c>
      <c r="AH4052" s="38">
        <f t="shared" si="2338"/>
        <v>0</v>
      </c>
      <c r="AI4052" s="38">
        <f t="shared" si="2324"/>
        <v>8.5017000000198559E-2</v>
      </c>
      <c r="AJ4052" s="38">
        <f t="shared" si="2325"/>
        <v>1.4297760478584678</v>
      </c>
      <c r="AK4052" s="38">
        <f t="shared" si="2326"/>
        <v>54311.660745814086</v>
      </c>
      <c r="AL4052" s="38">
        <f t="shared" si="2339"/>
        <v>-2.5951463200613034E-15</v>
      </c>
      <c r="AM4052" s="38" t="str">
        <f t="shared" si="2327"/>
        <v>N</v>
      </c>
      <c r="AN4052" s="38">
        <f t="shared" si="2340"/>
        <v>0</v>
      </c>
      <c r="AO4052" s="39">
        <f t="shared" si="2341"/>
        <v>0</v>
      </c>
      <c r="AP4052" s="32"/>
    </row>
    <row r="4053" spans="1:42" x14ac:dyDescent="0.2">
      <c r="A4053" s="51">
        <v>42904.75</v>
      </c>
      <c r="B4053" s="52">
        <f t="shared" si="2328"/>
        <v>18</v>
      </c>
      <c r="C4053" s="52">
        <v>46.2</v>
      </c>
      <c r="D4053" s="38">
        <f t="shared" si="2311"/>
        <v>46.2</v>
      </c>
      <c r="E4053" s="38">
        <f t="shared" si="2312"/>
        <v>35</v>
      </c>
      <c r="F4053" s="38">
        <v>7.7219699999999998</v>
      </c>
      <c r="G4053" s="38">
        <v>0.65972516999999997</v>
      </c>
      <c r="H4053" s="38">
        <f t="shared" si="2313"/>
        <v>8.3816951700000004</v>
      </c>
      <c r="I4053" s="38">
        <f t="shared" si="2329"/>
        <v>11.200000000000003</v>
      </c>
      <c r="J4053" s="38">
        <f t="shared" si="2330"/>
        <v>2.8183048300000024</v>
      </c>
      <c r="K4053" s="38">
        <f t="shared" si="2331"/>
        <v>0</v>
      </c>
      <c r="L4053" s="39">
        <f t="shared" si="2314"/>
        <v>0</v>
      </c>
      <c r="M4053" s="56">
        <f t="shared" si="2315"/>
        <v>0</v>
      </c>
      <c r="N4053" s="38">
        <f t="shared" si="2316"/>
        <v>0</v>
      </c>
      <c r="O4053" s="38">
        <f t="shared" si="2317"/>
        <v>0</v>
      </c>
      <c r="P4053" s="38">
        <f t="shared" si="2318"/>
        <v>0</v>
      </c>
      <c r="Q4053" s="38" t="s">
        <v>2</v>
      </c>
      <c r="R4053" s="38" t="s">
        <v>2</v>
      </c>
      <c r="S4053" s="38">
        <f t="shared" si="2345"/>
        <v>2.8183048300000024</v>
      </c>
      <c r="T4053" s="39">
        <f t="shared" si="2319"/>
        <v>140.99749003585438</v>
      </c>
      <c r="U4053" s="56">
        <f t="shared" si="2332"/>
        <v>54170.663255778229</v>
      </c>
      <c r="V4053" s="38">
        <f t="shared" si="2342"/>
        <v>0</v>
      </c>
      <c r="W4053" s="38">
        <f t="shared" si="2343"/>
        <v>140.99749003585748</v>
      </c>
      <c r="X4053" s="38">
        <f t="shared" si="2320"/>
        <v>0</v>
      </c>
      <c r="Y4053" s="38">
        <f t="shared" si="2333"/>
        <v>2.8183048300000646</v>
      </c>
      <c r="Z4053" s="38">
        <f t="shared" si="2334"/>
        <v>0</v>
      </c>
      <c r="AA4053" s="39">
        <f t="shared" si="2335"/>
        <v>0</v>
      </c>
      <c r="AB4053" s="56">
        <f t="shared" si="2321"/>
        <v>35</v>
      </c>
      <c r="AC4053" s="38">
        <f t="shared" si="2344"/>
        <v>-1.9184653865522705E-13</v>
      </c>
      <c r="AD4053" s="38">
        <f t="shared" si="2322"/>
        <v>11.200000000000003</v>
      </c>
      <c r="AE4053" s="38">
        <f t="shared" si="2323"/>
        <v>8.3816951700000004</v>
      </c>
      <c r="AF4053" s="38">
        <f t="shared" si="2336"/>
        <v>0</v>
      </c>
      <c r="AG4053" s="38">
        <f t="shared" si="2337"/>
        <v>2.8183048300000024</v>
      </c>
      <c r="AH4053" s="38">
        <f t="shared" si="2338"/>
        <v>2.8183048300000646</v>
      </c>
      <c r="AI4053" s="38">
        <f t="shared" si="2324"/>
        <v>0</v>
      </c>
      <c r="AJ4053" s="38">
        <f t="shared" si="2325"/>
        <v>0</v>
      </c>
      <c r="AK4053" s="38">
        <f t="shared" si="2326"/>
        <v>54170.663255778229</v>
      </c>
      <c r="AL4053" s="38">
        <f t="shared" si="2339"/>
        <v>0</v>
      </c>
      <c r="AM4053" s="38" t="str">
        <f t="shared" si="2327"/>
        <v>N</v>
      </c>
      <c r="AN4053" s="38">
        <f t="shared" si="2340"/>
        <v>0</v>
      </c>
      <c r="AO4053" s="39">
        <f t="shared" si="2341"/>
        <v>-6.3948846218409017E-14</v>
      </c>
      <c r="AP4053" s="32"/>
    </row>
    <row r="4054" spans="1:42" x14ac:dyDescent="0.2">
      <c r="A4054" s="51">
        <v>42904.791666666664</v>
      </c>
      <c r="B4054" s="52">
        <f t="shared" si="2328"/>
        <v>19</v>
      </c>
      <c r="C4054" s="52">
        <v>49.4</v>
      </c>
      <c r="D4054" s="38">
        <f t="shared" si="2311"/>
        <v>49.4</v>
      </c>
      <c r="E4054" s="38">
        <f t="shared" si="2312"/>
        <v>35</v>
      </c>
      <c r="F4054" s="38">
        <v>7.1031899999999997</v>
      </c>
      <c r="G4054" s="38">
        <v>-1.5167529999999999E-2</v>
      </c>
      <c r="H4054" s="38">
        <f t="shared" si="2313"/>
        <v>7.0880224699999994</v>
      </c>
      <c r="I4054" s="38">
        <f t="shared" si="2329"/>
        <v>14.399999999999999</v>
      </c>
      <c r="J4054" s="38">
        <f t="shared" si="2330"/>
        <v>7.3119775299999992</v>
      </c>
      <c r="K4054" s="38">
        <f t="shared" si="2331"/>
        <v>0</v>
      </c>
      <c r="L4054" s="39">
        <f t="shared" si="2314"/>
        <v>0</v>
      </c>
      <c r="M4054" s="56">
        <f t="shared" si="2315"/>
        <v>0</v>
      </c>
      <c r="N4054" s="38">
        <f t="shared" si="2316"/>
        <v>0</v>
      </c>
      <c r="O4054" s="38">
        <f t="shared" si="2317"/>
        <v>0</v>
      </c>
      <c r="P4054" s="38">
        <f t="shared" si="2318"/>
        <v>0</v>
      </c>
      <c r="Q4054" s="38" t="s">
        <v>2</v>
      </c>
      <c r="R4054" s="38" t="s">
        <v>2</v>
      </c>
      <c r="S4054" s="38">
        <f t="shared" si="2345"/>
        <v>7.3119775299999992</v>
      </c>
      <c r="T4054" s="39">
        <f t="shared" si="2319"/>
        <v>365.81226698907693</v>
      </c>
      <c r="U4054" s="56">
        <f t="shared" si="2332"/>
        <v>53804.850988789149</v>
      </c>
      <c r="V4054" s="38">
        <f t="shared" si="2342"/>
        <v>0</v>
      </c>
      <c r="W4054" s="38">
        <f t="shared" si="2343"/>
        <v>365.81226698907994</v>
      </c>
      <c r="X4054" s="38">
        <f t="shared" si="2320"/>
        <v>0</v>
      </c>
      <c r="Y4054" s="38">
        <f t="shared" si="2333"/>
        <v>7.3119775300000596</v>
      </c>
      <c r="Z4054" s="38">
        <f t="shared" si="2334"/>
        <v>0</v>
      </c>
      <c r="AA4054" s="39">
        <f t="shared" si="2335"/>
        <v>0</v>
      </c>
      <c r="AB4054" s="56">
        <f t="shared" si="2321"/>
        <v>35</v>
      </c>
      <c r="AC4054" s="38">
        <f t="shared" si="2344"/>
        <v>0</v>
      </c>
      <c r="AD4054" s="38">
        <f t="shared" si="2322"/>
        <v>14.399999999999999</v>
      </c>
      <c r="AE4054" s="38">
        <f t="shared" si="2323"/>
        <v>7.0880224699999994</v>
      </c>
      <c r="AF4054" s="38">
        <f t="shared" si="2336"/>
        <v>0</v>
      </c>
      <c r="AG4054" s="38">
        <f t="shared" si="2337"/>
        <v>7.3119775300000001</v>
      </c>
      <c r="AH4054" s="38">
        <f t="shared" si="2338"/>
        <v>7.3119775300000596</v>
      </c>
      <c r="AI4054" s="38">
        <f t="shared" si="2324"/>
        <v>0</v>
      </c>
      <c r="AJ4054" s="38">
        <f t="shared" si="2325"/>
        <v>0</v>
      </c>
      <c r="AK4054" s="38">
        <f t="shared" si="2326"/>
        <v>53804.850988789149</v>
      </c>
      <c r="AL4054" s="38">
        <f t="shared" si="2339"/>
        <v>0</v>
      </c>
      <c r="AM4054" s="38" t="str">
        <f t="shared" si="2327"/>
        <v>N</v>
      </c>
      <c r="AN4054" s="38">
        <f t="shared" si="2340"/>
        <v>0</v>
      </c>
      <c r="AO4054" s="39">
        <f t="shared" si="2341"/>
        <v>-5.6843418860808015E-14</v>
      </c>
      <c r="AP4054" s="32"/>
    </row>
    <row r="4055" spans="1:42" x14ac:dyDescent="0.2">
      <c r="A4055" s="51">
        <v>42904.833333333336</v>
      </c>
      <c r="B4055" s="52">
        <f t="shared" si="2328"/>
        <v>20</v>
      </c>
      <c r="C4055" s="52">
        <v>49</v>
      </c>
      <c r="D4055" s="38">
        <f t="shared" si="2311"/>
        <v>49</v>
      </c>
      <c r="E4055" s="38">
        <f t="shared" si="2312"/>
        <v>35</v>
      </c>
      <c r="F4055" s="38">
        <v>6.9989800000000004</v>
      </c>
      <c r="G4055" s="38">
        <v>-1.5167529999999999E-2</v>
      </c>
      <c r="H4055" s="38">
        <f t="shared" si="2313"/>
        <v>6.9838124700000002</v>
      </c>
      <c r="I4055" s="38">
        <f t="shared" si="2329"/>
        <v>14</v>
      </c>
      <c r="J4055" s="38">
        <f t="shared" si="2330"/>
        <v>7.0161875299999998</v>
      </c>
      <c r="K4055" s="38">
        <f t="shared" si="2331"/>
        <v>0</v>
      </c>
      <c r="L4055" s="39">
        <f t="shared" si="2314"/>
        <v>0</v>
      </c>
      <c r="M4055" s="56">
        <f t="shared" si="2315"/>
        <v>0</v>
      </c>
      <c r="N4055" s="38">
        <f t="shared" si="2316"/>
        <v>0</v>
      </c>
      <c r="O4055" s="38">
        <f t="shared" si="2317"/>
        <v>0</v>
      </c>
      <c r="P4055" s="38">
        <f t="shared" si="2318"/>
        <v>0</v>
      </c>
      <c r="Q4055" s="38" t="s">
        <v>2</v>
      </c>
      <c r="R4055" s="38" t="s">
        <v>2</v>
      </c>
      <c r="S4055" s="38">
        <f t="shared" si="2345"/>
        <v>7.0161875299999998</v>
      </c>
      <c r="T4055" s="39">
        <f t="shared" si="2319"/>
        <v>351.01413474526805</v>
      </c>
      <c r="U4055" s="56">
        <f t="shared" si="2332"/>
        <v>53453.836854043882</v>
      </c>
      <c r="V4055" s="38">
        <f t="shared" si="2342"/>
        <v>0</v>
      </c>
      <c r="W4055" s="38">
        <f t="shared" si="2343"/>
        <v>351.01413474526635</v>
      </c>
      <c r="X4055" s="38">
        <f t="shared" si="2320"/>
        <v>0</v>
      </c>
      <c r="Y4055" s="38">
        <f t="shared" si="2333"/>
        <v>7.0161875299999652</v>
      </c>
      <c r="Z4055" s="38">
        <f t="shared" si="2334"/>
        <v>0</v>
      </c>
      <c r="AA4055" s="39">
        <f t="shared" si="2335"/>
        <v>0</v>
      </c>
      <c r="AB4055" s="56">
        <f t="shared" si="2321"/>
        <v>35</v>
      </c>
      <c r="AC4055" s="38">
        <f t="shared" si="2344"/>
        <v>0</v>
      </c>
      <c r="AD4055" s="38">
        <f t="shared" si="2322"/>
        <v>14</v>
      </c>
      <c r="AE4055" s="38">
        <f t="shared" si="2323"/>
        <v>6.9838124700000002</v>
      </c>
      <c r="AF4055" s="38">
        <f t="shared" si="2336"/>
        <v>0</v>
      </c>
      <c r="AG4055" s="38">
        <f t="shared" si="2337"/>
        <v>7.0161875299999963</v>
      </c>
      <c r="AH4055" s="38">
        <f t="shared" si="2338"/>
        <v>7.0161875299999652</v>
      </c>
      <c r="AI4055" s="38">
        <f t="shared" si="2324"/>
        <v>0</v>
      </c>
      <c r="AJ4055" s="38">
        <f t="shared" si="2325"/>
        <v>0</v>
      </c>
      <c r="AK4055" s="38">
        <f t="shared" si="2326"/>
        <v>53453.836854043882</v>
      </c>
      <c r="AL4055" s="38">
        <f t="shared" si="2339"/>
        <v>0</v>
      </c>
      <c r="AM4055" s="38" t="str">
        <f t="shared" si="2327"/>
        <v>N</v>
      </c>
      <c r="AN4055" s="38">
        <f t="shared" si="2340"/>
        <v>0</v>
      </c>
      <c r="AO4055" s="39">
        <f t="shared" si="2341"/>
        <v>0</v>
      </c>
      <c r="AP4055" s="32"/>
    </row>
    <row r="4056" spans="1:42" x14ac:dyDescent="0.2">
      <c r="A4056" s="51">
        <v>42904.875</v>
      </c>
      <c r="B4056" s="52">
        <f t="shared" si="2328"/>
        <v>21</v>
      </c>
      <c r="C4056" s="52">
        <v>47.9</v>
      </c>
      <c r="D4056" s="38">
        <f t="shared" si="2311"/>
        <v>47.9</v>
      </c>
      <c r="E4056" s="38">
        <f t="shared" si="2312"/>
        <v>35</v>
      </c>
      <c r="F4056" s="38">
        <v>7.6317199999999996</v>
      </c>
      <c r="G4056" s="38">
        <v>-1.5167529999999999E-2</v>
      </c>
      <c r="H4056" s="38">
        <f t="shared" si="2313"/>
        <v>7.6165524699999994</v>
      </c>
      <c r="I4056" s="38">
        <f t="shared" si="2329"/>
        <v>12.899999999999999</v>
      </c>
      <c r="J4056" s="38">
        <f t="shared" si="2330"/>
        <v>5.2834475299999992</v>
      </c>
      <c r="K4056" s="38">
        <f t="shared" si="2331"/>
        <v>0</v>
      </c>
      <c r="L4056" s="39">
        <f t="shared" si="2314"/>
        <v>0</v>
      </c>
      <c r="M4056" s="56">
        <f t="shared" si="2315"/>
        <v>0</v>
      </c>
      <c r="N4056" s="38">
        <f t="shared" si="2316"/>
        <v>0</v>
      </c>
      <c r="O4056" s="38">
        <f t="shared" si="2317"/>
        <v>0</v>
      </c>
      <c r="P4056" s="38">
        <f t="shared" si="2318"/>
        <v>0</v>
      </c>
      <c r="Q4056" s="38" t="s">
        <v>2</v>
      </c>
      <c r="R4056" s="38" t="s">
        <v>2</v>
      </c>
      <c r="S4056" s="38">
        <f t="shared" si="2345"/>
        <v>5.2834475299999992</v>
      </c>
      <c r="T4056" s="39">
        <f t="shared" si="2319"/>
        <v>264.32656699741511</v>
      </c>
      <c r="U4056" s="56">
        <f t="shared" si="2332"/>
        <v>53189.510287046469</v>
      </c>
      <c r="V4056" s="38">
        <f t="shared" si="2342"/>
        <v>0</v>
      </c>
      <c r="W4056" s="38">
        <f t="shared" si="2343"/>
        <v>264.32656699741347</v>
      </c>
      <c r="X4056" s="38">
        <f t="shared" si="2320"/>
        <v>0</v>
      </c>
      <c r="Y4056" s="38">
        <f t="shared" si="2333"/>
        <v>5.2834475299999655</v>
      </c>
      <c r="Z4056" s="38">
        <f t="shared" si="2334"/>
        <v>0</v>
      </c>
      <c r="AA4056" s="39">
        <f t="shared" si="2335"/>
        <v>0</v>
      </c>
      <c r="AB4056" s="56">
        <f t="shared" si="2321"/>
        <v>35</v>
      </c>
      <c r="AC4056" s="38">
        <f t="shared" si="2344"/>
        <v>0</v>
      </c>
      <c r="AD4056" s="38">
        <f t="shared" si="2322"/>
        <v>12.899999999999999</v>
      </c>
      <c r="AE4056" s="38">
        <f t="shared" si="2323"/>
        <v>7.6165524699999994</v>
      </c>
      <c r="AF4056" s="38">
        <f t="shared" si="2336"/>
        <v>0</v>
      </c>
      <c r="AG4056" s="38">
        <f t="shared" si="2337"/>
        <v>5.2834475299999966</v>
      </c>
      <c r="AH4056" s="38">
        <f t="shared" si="2338"/>
        <v>5.2834475299999655</v>
      </c>
      <c r="AI4056" s="38">
        <f t="shared" si="2324"/>
        <v>0</v>
      </c>
      <c r="AJ4056" s="38">
        <f t="shared" si="2325"/>
        <v>0</v>
      </c>
      <c r="AK4056" s="38">
        <f t="shared" si="2326"/>
        <v>53189.510287046469</v>
      </c>
      <c r="AL4056" s="38">
        <f t="shared" si="2339"/>
        <v>0</v>
      </c>
      <c r="AM4056" s="38" t="str">
        <f t="shared" si="2327"/>
        <v>N</v>
      </c>
      <c r="AN4056" s="38">
        <f t="shared" si="2340"/>
        <v>0</v>
      </c>
      <c r="AO4056" s="39">
        <f t="shared" si="2341"/>
        <v>0</v>
      </c>
      <c r="AP4056" s="32"/>
    </row>
    <row r="4057" spans="1:42" x14ac:dyDescent="0.2">
      <c r="A4057" s="51">
        <v>42904.916666666664</v>
      </c>
      <c r="B4057" s="52">
        <f t="shared" si="2328"/>
        <v>22</v>
      </c>
      <c r="C4057" s="52">
        <v>50.2</v>
      </c>
      <c r="D4057" s="38">
        <f t="shared" si="2311"/>
        <v>50.2</v>
      </c>
      <c r="E4057" s="38">
        <f t="shared" si="2312"/>
        <v>35</v>
      </c>
      <c r="F4057" s="38">
        <v>6.8527300000000002</v>
      </c>
      <c r="G4057" s="38">
        <v>-1.5167529999999999E-2</v>
      </c>
      <c r="H4057" s="38">
        <f t="shared" si="2313"/>
        <v>6.8375624699999999</v>
      </c>
      <c r="I4057" s="38">
        <f t="shared" si="2329"/>
        <v>15.200000000000003</v>
      </c>
      <c r="J4057" s="38">
        <f t="shared" si="2330"/>
        <v>8.3624375300000029</v>
      </c>
      <c r="K4057" s="38">
        <f t="shared" si="2331"/>
        <v>0</v>
      </c>
      <c r="L4057" s="39">
        <f t="shared" si="2314"/>
        <v>0</v>
      </c>
      <c r="M4057" s="56">
        <f t="shared" si="2315"/>
        <v>0</v>
      </c>
      <c r="N4057" s="38">
        <f t="shared" si="2316"/>
        <v>0</v>
      </c>
      <c r="O4057" s="38">
        <f t="shared" si="2317"/>
        <v>0</v>
      </c>
      <c r="P4057" s="38">
        <f t="shared" si="2318"/>
        <v>0</v>
      </c>
      <c r="Q4057" s="38" t="s">
        <v>2</v>
      </c>
      <c r="R4057" s="38" t="s">
        <v>2</v>
      </c>
      <c r="S4057" s="38">
        <f t="shared" si="2345"/>
        <v>8.3624375300000029</v>
      </c>
      <c r="T4057" s="39">
        <f t="shared" si="2319"/>
        <v>418.36592328858512</v>
      </c>
      <c r="U4057" s="56">
        <f t="shared" si="2332"/>
        <v>52771.144363757885</v>
      </c>
      <c r="V4057" s="38">
        <f t="shared" si="2342"/>
        <v>0</v>
      </c>
      <c r="W4057" s="38">
        <f t="shared" si="2343"/>
        <v>418.36592328858387</v>
      </c>
      <c r="X4057" s="38">
        <f t="shared" si="2320"/>
        <v>0</v>
      </c>
      <c r="Y4057" s="38">
        <f t="shared" si="2333"/>
        <v>8.362437529999978</v>
      </c>
      <c r="Z4057" s="38">
        <f t="shared" si="2334"/>
        <v>0</v>
      </c>
      <c r="AA4057" s="39">
        <f t="shared" si="2335"/>
        <v>0</v>
      </c>
      <c r="AB4057" s="56">
        <f t="shared" si="2321"/>
        <v>35</v>
      </c>
      <c r="AC4057" s="38">
        <f t="shared" si="2344"/>
        <v>0</v>
      </c>
      <c r="AD4057" s="38">
        <f t="shared" si="2322"/>
        <v>15.200000000000003</v>
      </c>
      <c r="AE4057" s="38">
        <f t="shared" si="2323"/>
        <v>6.8375624699999999</v>
      </c>
      <c r="AF4057" s="38">
        <f t="shared" si="2336"/>
        <v>0</v>
      </c>
      <c r="AG4057" s="38">
        <f t="shared" si="2337"/>
        <v>8.3624375300000011</v>
      </c>
      <c r="AH4057" s="38">
        <f t="shared" si="2338"/>
        <v>8.362437529999978</v>
      </c>
      <c r="AI4057" s="38">
        <f t="shared" si="2324"/>
        <v>0</v>
      </c>
      <c r="AJ4057" s="38">
        <f t="shared" si="2325"/>
        <v>0</v>
      </c>
      <c r="AK4057" s="38">
        <f t="shared" si="2326"/>
        <v>52771.144363757885</v>
      </c>
      <c r="AL4057" s="38">
        <f t="shared" si="2339"/>
        <v>0</v>
      </c>
      <c r="AM4057" s="38" t="str">
        <f t="shared" si="2327"/>
        <v>N</v>
      </c>
      <c r="AN4057" s="38">
        <f t="shared" si="2340"/>
        <v>0</v>
      </c>
      <c r="AO4057" s="39">
        <f t="shared" si="2341"/>
        <v>0</v>
      </c>
      <c r="AP4057" s="32"/>
    </row>
    <row r="4058" spans="1:42" x14ac:dyDescent="0.2">
      <c r="A4058" s="51">
        <v>42904.958333333336</v>
      </c>
      <c r="B4058" s="52">
        <f t="shared" si="2328"/>
        <v>23</v>
      </c>
      <c r="C4058" s="52">
        <v>46</v>
      </c>
      <c r="D4058" s="38">
        <f t="shared" si="2311"/>
        <v>46</v>
      </c>
      <c r="E4058" s="38">
        <f t="shared" si="2312"/>
        <v>35</v>
      </c>
      <c r="F4058" s="38">
        <v>6.3060499999999999</v>
      </c>
      <c r="G4058" s="38">
        <v>-1.5167529999999999E-2</v>
      </c>
      <c r="H4058" s="38">
        <f t="shared" si="2313"/>
        <v>6.2908824699999997</v>
      </c>
      <c r="I4058" s="38">
        <f t="shared" si="2329"/>
        <v>11</v>
      </c>
      <c r="J4058" s="38">
        <f t="shared" si="2330"/>
        <v>4.7091175300000003</v>
      </c>
      <c r="K4058" s="38">
        <f t="shared" si="2331"/>
        <v>0</v>
      </c>
      <c r="L4058" s="39">
        <f t="shared" si="2314"/>
        <v>0</v>
      </c>
      <c r="M4058" s="56">
        <f t="shared" si="2315"/>
        <v>0</v>
      </c>
      <c r="N4058" s="38">
        <f t="shared" si="2316"/>
        <v>0</v>
      </c>
      <c r="O4058" s="38">
        <f t="shared" si="2317"/>
        <v>0</v>
      </c>
      <c r="P4058" s="38">
        <f t="shared" si="2318"/>
        <v>0</v>
      </c>
      <c r="Q4058" s="38">
        <f>SUM(N4035:N4058)</f>
        <v>67.658392607587032</v>
      </c>
      <c r="R4058" s="38">
        <f>SUM(M4035:M4058)</f>
        <v>3929.0195135691615</v>
      </c>
      <c r="S4058" s="38">
        <f t="shared" si="2345"/>
        <v>4.7091175300000003</v>
      </c>
      <c r="T4058" s="39">
        <f t="shared" si="2319"/>
        <v>235.59330592845828</v>
      </c>
      <c r="U4058" s="56">
        <f t="shared" si="2332"/>
        <v>52535.551057829427</v>
      </c>
      <c r="V4058" s="38">
        <f t="shared" si="2342"/>
        <v>0</v>
      </c>
      <c r="W4058" s="38">
        <f t="shared" si="2343"/>
        <v>235.59330592845799</v>
      </c>
      <c r="X4058" s="38">
        <f t="shared" si="2320"/>
        <v>0</v>
      </c>
      <c r="Y4058" s="38">
        <f t="shared" si="2333"/>
        <v>4.7091175299999941</v>
      </c>
      <c r="Z4058" s="38">
        <f t="shared" si="2334"/>
        <v>0</v>
      </c>
      <c r="AA4058" s="39">
        <f t="shared" si="2335"/>
        <v>0</v>
      </c>
      <c r="AB4058" s="56">
        <f t="shared" si="2321"/>
        <v>35</v>
      </c>
      <c r="AC4058" s="38">
        <f t="shared" si="2344"/>
        <v>0</v>
      </c>
      <c r="AD4058" s="38">
        <f t="shared" si="2322"/>
        <v>11</v>
      </c>
      <c r="AE4058" s="38">
        <f t="shared" si="2323"/>
        <v>6.2908824699999997</v>
      </c>
      <c r="AF4058" s="38">
        <f t="shared" si="2336"/>
        <v>0</v>
      </c>
      <c r="AG4058" s="38">
        <f t="shared" si="2337"/>
        <v>4.7091175300000003</v>
      </c>
      <c r="AH4058" s="38">
        <f t="shared" si="2338"/>
        <v>4.7091175299999941</v>
      </c>
      <c r="AI4058" s="38">
        <f t="shared" si="2324"/>
        <v>0</v>
      </c>
      <c r="AJ4058" s="38">
        <f t="shared" si="2325"/>
        <v>0</v>
      </c>
      <c r="AK4058" s="38">
        <f t="shared" si="2326"/>
        <v>52535.551057829427</v>
      </c>
      <c r="AL4058" s="38">
        <f t="shared" si="2339"/>
        <v>0</v>
      </c>
      <c r="AM4058" s="38" t="str">
        <f t="shared" si="2327"/>
        <v>N</v>
      </c>
      <c r="AN4058" s="38">
        <f t="shared" si="2340"/>
        <v>0</v>
      </c>
      <c r="AO4058" s="39">
        <f t="shared" si="2341"/>
        <v>0</v>
      </c>
      <c r="AP4058" s="32"/>
    </row>
    <row r="4059" spans="1:42" x14ac:dyDescent="0.2">
      <c r="A4059" s="51">
        <v>42905</v>
      </c>
      <c r="B4059" s="52">
        <v>0</v>
      </c>
      <c r="C4059" s="52">
        <v>41.9</v>
      </c>
      <c r="D4059" s="38">
        <f t="shared" si="2311"/>
        <v>41.9</v>
      </c>
      <c r="E4059" s="38">
        <f t="shared" si="2312"/>
        <v>35</v>
      </c>
      <c r="F4059" s="38">
        <v>8.4984199999999994</v>
      </c>
      <c r="G4059" s="38">
        <v>-1.5167529999999999E-2</v>
      </c>
      <c r="H4059" s="38">
        <f t="shared" si="2313"/>
        <v>8.48325247</v>
      </c>
      <c r="I4059" s="38">
        <f t="shared" si="2329"/>
        <v>6.8999999999999986</v>
      </c>
      <c r="J4059" s="38">
        <f t="shared" si="2330"/>
        <v>0</v>
      </c>
      <c r="K4059" s="38">
        <f t="shared" si="2331"/>
        <v>1.5832524700000015</v>
      </c>
      <c r="L4059" s="39">
        <f t="shared" si="2314"/>
        <v>1.5832524700000015</v>
      </c>
      <c r="M4059" s="56">
        <f t="shared" si="2315"/>
        <v>26.626397771192494</v>
      </c>
      <c r="N4059" s="38">
        <f t="shared" si="2316"/>
        <v>0.45851115473148202</v>
      </c>
      <c r="O4059" s="38">
        <f t="shared" si="2317"/>
        <v>0.10733091116328665</v>
      </c>
      <c r="P4059" s="38">
        <f t="shared" si="2318"/>
        <v>1.4759215588367149</v>
      </c>
      <c r="Q4059" s="38" t="s">
        <v>2</v>
      </c>
      <c r="R4059" s="38" t="s">
        <v>2</v>
      </c>
      <c r="S4059" s="38">
        <f t="shared" si="2345"/>
        <v>0</v>
      </c>
      <c r="T4059" s="39">
        <f t="shared" si="2319"/>
        <v>0</v>
      </c>
      <c r="U4059" s="56">
        <f t="shared" si="2332"/>
        <v>52562.17745560062</v>
      </c>
      <c r="V4059" s="38">
        <f t="shared" si="2342"/>
        <v>26.626397771193297</v>
      </c>
      <c r="W4059" s="38">
        <f t="shared" si="2343"/>
        <v>0</v>
      </c>
      <c r="X4059" s="38">
        <f t="shared" si="2320"/>
        <v>1.5832524700000492</v>
      </c>
      <c r="Y4059" s="38">
        <f t="shared" si="2333"/>
        <v>0</v>
      </c>
      <c r="Z4059" s="38">
        <f t="shared" si="2334"/>
        <v>-4.7739590058881731E-14</v>
      </c>
      <c r="AA4059" s="39">
        <f t="shared" si="2335"/>
        <v>4.7739590058881731E-14</v>
      </c>
      <c r="AB4059" s="56">
        <f t="shared" si="2321"/>
        <v>35.00000000000005</v>
      </c>
      <c r="AC4059" s="38">
        <f t="shared" si="2344"/>
        <v>0</v>
      </c>
      <c r="AD4059" s="38">
        <f t="shared" si="2322"/>
        <v>6.8999999999999488</v>
      </c>
      <c r="AE4059" s="38">
        <f t="shared" si="2323"/>
        <v>6.8999999999999488</v>
      </c>
      <c r="AF4059" s="38">
        <f t="shared" si="2336"/>
        <v>1.5832524700000512</v>
      </c>
      <c r="AG4059" s="38">
        <f t="shared" si="2337"/>
        <v>0</v>
      </c>
      <c r="AH4059" s="38">
        <f t="shared" si="2338"/>
        <v>0</v>
      </c>
      <c r="AI4059" s="38">
        <f t="shared" si="2324"/>
        <v>1.5832524700000492</v>
      </c>
      <c r="AJ4059" s="38">
        <f t="shared" si="2325"/>
        <v>26.626397771193297</v>
      </c>
      <c r="AK4059" s="38">
        <f t="shared" si="2326"/>
        <v>52562.17745560062</v>
      </c>
      <c r="AL4059" s="38">
        <f t="shared" si="2339"/>
        <v>1.9984014443252818E-15</v>
      </c>
      <c r="AM4059" s="38" t="str">
        <f t="shared" si="2327"/>
        <v>N</v>
      </c>
      <c r="AN4059" s="38">
        <f t="shared" si="2340"/>
        <v>0</v>
      </c>
      <c r="AO4059" s="39">
        <f t="shared" si="2341"/>
        <v>0</v>
      </c>
      <c r="AP4059" s="32"/>
    </row>
    <row r="4060" spans="1:42" x14ac:dyDescent="0.2">
      <c r="A4060" s="51">
        <v>42905.041666666664</v>
      </c>
      <c r="B4060" s="52">
        <f t="shared" ref="B4060:B4082" si="2346">B4059+1</f>
        <v>1</v>
      </c>
      <c r="C4060" s="52">
        <v>42.1</v>
      </c>
      <c r="D4060" s="38">
        <f t="shared" si="2311"/>
        <v>42.1</v>
      </c>
      <c r="E4060" s="38">
        <f t="shared" si="2312"/>
        <v>35</v>
      </c>
      <c r="F4060" s="38">
        <v>8.8862100000000002</v>
      </c>
      <c r="G4060" s="38">
        <v>-1.5167529999999999E-2</v>
      </c>
      <c r="H4060" s="38">
        <f t="shared" si="2313"/>
        <v>8.8710424700000008</v>
      </c>
      <c r="I4060" s="38">
        <f t="shared" si="2329"/>
        <v>7.1000000000000014</v>
      </c>
      <c r="J4060" s="38">
        <f t="shared" si="2330"/>
        <v>0</v>
      </c>
      <c r="K4060" s="38">
        <f t="shared" si="2331"/>
        <v>1.7710424699999994</v>
      </c>
      <c r="L4060" s="39">
        <f t="shared" si="2314"/>
        <v>1.7710424699999994</v>
      </c>
      <c r="M4060" s="56">
        <f t="shared" si="2315"/>
        <v>29.784561950435606</v>
      </c>
      <c r="N4060" s="38">
        <f t="shared" si="2316"/>
        <v>0.5128952857393585</v>
      </c>
      <c r="O4060" s="38">
        <f t="shared" si="2317"/>
        <v>0.12006145931607327</v>
      </c>
      <c r="P4060" s="38">
        <f t="shared" si="2318"/>
        <v>1.6509810106839262</v>
      </c>
      <c r="Q4060" s="38" t="s">
        <v>2</v>
      </c>
      <c r="R4060" s="38" t="s">
        <v>2</v>
      </c>
      <c r="S4060" s="38">
        <f t="shared" si="2345"/>
        <v>0</v>
      </c>
      <c r="T4060" s="39">
        <f t="shared" si="2319"/>
        <v>0</v>
      </c>
      <c r="U4060" s="56">
        <f t="shared" si="2332"/>
        <v>52591.962017551057</v>
      </c>
      <c r="V4060" s="38">
        <f t="shared" si="2342"/>
        <v>29.78456195043691</v>
      </c>
      <c r="W4060" s="38">
        <f t="shared" si="2343"/>
        <v>0</v>
      </c>
      <c r="X4060" s="38">
        <f t="shared" si="2320"/>
        <v>1.7710424700000769</v>
      </c>
      <c r="Y4060" s="38">
        <f t="shared" si="2333"/>
        <v>0</v>
      </c>
      <c r="Z4060" s="38">
        <f t="shared" si="2334"/>
        <v>-7.7493567118835927E-14</v>
      </c>
      <c r="AA4060" s="39">
        <f t="shared" si="2335"/>
        <v>7.7493567118835927E-14</v>
      </c>
      <c r="AB4060" s="56">
        <f t="shared" si="2321"/>
        <v>35.000000000000078</v>
      </c>
      <c r="AC4060" s="38">
        <f t="shared" si="2344"/>
        <v>0</v>
      </c>
      <c r="AD4060" s="38">
        <f t="shared" si="2322"/>
        <v>7.0999999999999233</v>
      </c>
      <c r="AE4060" s="38">
        <f t="shared" si="2323"/>
        <v>7.0999999999999233</v>
      </c>
      <c r="AF4060" s="38">
        <f t="shared" si="2336"/>
        <v>1.7710424700000775</v>
      </c>
      <c r="AG4060" s="38">
        <f t="shared" si="2337"/>
        <v>0</v>
      </c>
      <c r="AH4060" s="38">
        <f t="shared" si="2338"/>
        <v>0</v>
      </c>
      <c r="AI4060" s="38">
        <f t="shared" si="2324"/>
        <v>1.7710424700000769</v>
      </c>
      <c r="AJ4060" s="38">
        <f t="shared" si="2325"/>
        <v>29.78456195043691</v>
      </c>
      <c r="AK4060" s="38">
        <f t="shared" si="2326"/>
        <v>52591.962017551057</v>
      </c>
      <c r="AL4060" s="38">
        <f t="shared" si="2339"/>
        <v>0</v>
      </c>
      <c r="AM4060" s="38" t="str">
        <f t="shared" si="2327"/>
        <v>N</v>
      </c>
      <c r="AN4060" s="38">
        <f t="shared" si="2340"/>
        <v>0</v>
      </c>
      <c r="AO4060" s="39">
        <f t="shared" si="2341"/>
        <v>0</v>
      </c>
      <c r="AP4060" s="32"/>
    </row>
    <row r="4061" spans="1:42" x14ac:dyDescent="0.2">
      <c r="A4061" s="51">
        <v>42905.083333333336</v>
      </c>
      <c r="B4061" s="52">
        <f t="shared" si="2346"/>
        <v>2</v>
      </c>
      <c r="C4061" s="52">
        <v>37.299999999999997</v>
      </c>
      <c r="D4061" s="38">
        <f t="shared" si="2311"/>
        <v>37.299999999999997</v>
      </c>
      <c r="E4061" s="38">
        <f t="shared" si="2312"/>
        <v>35</v>
      </c>
      <c r="F4061" s="38">
        <v>6.7409299999999996</v>
      </c>
      <c r="G4061" s="38">
        <v>-1.5167529999999999E-2</v>
      </c>
      <c r="H4061" s="38">
        <f t="shared" si="2313"/>
        <v>6.7257624699999994</v>
      </c>
      <c r="I4061" s="38">
        <f t="shared" si="2329"/>
        <v>2.2999999999999972</v>
      </c>
      <c r="J4061" s="38">
        <f t="shared" si="2330"/>
        <v>0</v>
      </c>
      <c r="K4061" s="38">
        <f t="shared" si="2331"/>
        <v>4.4257624700000022</v>
      </c>
      <c r="L4061" s="39">
        <f t="shared" si="2314"/>
        <v>4.4257624700000022</v>
      </c>
      <c r="M4061" s="56">
        <f t="shared" si="2315"/>
        <v>74.430398309775157</v>
      </c>
      <c r="N4061" s="38">
        <f t="shared" si="2316"/>
        <v>1.2817042759370876</v>
      </c>
      <c r="O4061" s="38">
        <f t="shared" si="2317"/>
        <v>0.30002866093578739</v>
      </c>
      <c r="P4061" s="38">
        <f t="shared" si="2318"/>
        <v>4.1257338090642151</v>
      </c>
      <c r="Q4061" s="38" t="s">
        <v>2</v>
      </c>
      <c r="R4061" s="38" t="s">
        <v>2</v>
      </c>
      <c r="S4061" s="38">
        <f t="shared" si="2345"/>
        <v>0</v>
      </c>
      <c r="T4061" s="39">
        <f t="shared" si="2319"/>
        <v>0</v>
      </c>
      <c r="U4061" s="56">
        <f t="shared" si="2332"/>
        <v>52666.392415860835</v>
      </c>
      <c r="V4061" s="38">
        <f t="shared" si="2342"/>
        <v>74.430398309777956</v>
      </c>
      <c r="W4061" s="38">
        <f t="shared" si="2343"/>
        <v>0</v>
      </c>
      <c r="X4061" s="38">
        <f t="shared" si="2320"/>
        <v>4.4257624700001692</v>
      </c>
      <c r="Y4061" s="38">
        <f t="shared" si="2333"/>
        <v>0</v>
      </c>
      <c r="Z4061" s="38">
        <f t="shared" si="2334"/>
        <v>-1.6697754290362354E-13</v>
      </c>
      <c r="AA4061" s="39">
        <f t="shared" si="2335"/>
        <v>1.6697754290362354E-13</v>
      </c>
      <c r="AB4061" s="56">
        <f t="shared" si="2321"/>
        <v>35.000000000000171</v>
      </c>
      <c r="AC4061" s="38">
        <f t="shared" si="2344"/>
        <v>9.2370555648813024E-14</v>
      </c>
      <c r="AD4061" s="38">
        <f t="shared" si="2322"/>
        <v>2.2999999999998266</v>
      </c>
      <c r="AE4061" s="38">
        <f t="shared" si="2323"/>
        <v>2.2999999999998266</v>
      </c>
      <c r="AF4061" s="38">
        <f t="shared" si="2336"/>
        <v>4.4257624700001728</v>
      </c>
      <c r="AG4061" s="38">
        <f t="shared" si="2337"/>
        <v>0</v>
      </c>
      <c r="AH4061" s="38">
        <f t="shared" si="2338"/>
        <v>0</v>
      </c>
      <c r="AI4061" s="38">
        <f t="shared" si="2324"/>
        <v>4.4257624700001692</v>
      </c>
      <c r="AJ4061" s="38">
        <f t="shared" si="2325"/>
        <v>74.430398309777956</v>
      </c>
      <c r="AK4061" s="38">
        <f t="shared" si="2326"/>
        <v>52666.392415860835</v>
      </c>
      <c r="AL4061" s="38">
        <f t="shared" si="2339"/>
        <v>0</v>
      </c>
      <c r="AM4061" s="38" t="str">
        <f t="shared" si="2327"/>
        <v>N</v>
      </c>
      <c r="AN4061" s="38">
        <f t="shared" si="2340"/>
        <v>0</v>
      </c>
      <c r="AO4061" s="39">
        <f t="shared" si="2341"/>
        <v>0</v>
      </c>
      <c r="AP4061" s="32"/>
    </row>
    <row r="4062" spans="1:42" x14ac:dyDescent="0.2">
      <c r="A4062" s="51">
        <v>42905.125</v>
      </c>
      <c r="B4062" s="52">
        <f t="shared" si="2346"/>
        <v>3</v>
      </c>
      <c r="C4062" s="52">
        <v>36.799999999999997</v>
      </c>
      <c r="D4062" s="38">
        <f t="shared" si="2311"/>
        <v>36.799999999999997</v>
      </c>
      <c r="E4062" s="38">
        <f t="shared" si="2312"/>
        <v>35</v>
      </c>
      <c r="F4062" s="38">
        <v>6.7529399999999997</v>
      </c>
      <c r="G4062" s="38">
        <v>-1.5167529999999999E-2</v>
      </c>
      <c r="H4062" s="38">
        <f t="shared" si="2313"/>
        <v>6.7377724699999995</v>
      </c>
      <c r="I4062" s="38">
        <f t="shared" si="2329"/>
        <v>1.7999999999999972</v>
      </c>
      <c r="J4062" s="38">
        <f t="shared" si="2330"/>
        <v>0</v>
      </c>
      <c r="K4062" s="38">
        <f t="shared" si="2331"/>
        <v>4.9377724700000023</v>
      </c>
      <c r="L4062" s="39">
        <f t="shared" si="2314"/>
        <v>4.9377724700000023</v>
      </c>
      <c r="M4062" s="56">
        <f t="shared" si="2315"/>
        <v>83.041142446386715</v>
      </c>
      <c r="N4062" s="38">
        <f t="shared" si="2316"/>
        <v>1.4299827727545069</v>
      </c>
      <c r="O4062" s="38">
        <f t="shared" si="2317"/>
        <v>0.334738538776505</v>
      </c>
      <c r="P4062" s="38">
        <f t="shared" si="2318"/>
        <v>4.6030339312234974</v>
      </c>
      <c r="Q4062" s="38" t="s">
        <v>2</v>
      </c>
      <c r="R4062" s="38" t="s">
        <v>2</v>
      </c>
      <c r="S4062" s="38">
        <f t="shared" si="2345"/>
        <v>0</v>
      </c>
      <c r="T4062" s="39">
        <f t="shared" si="2319"/>
        <v>0</v>
      </c>
      <c r="U4062" s="56">
        <f t="shared" si="2332"/>
        <v>52749.433558307224</v>
      </c>
      <c r="V4062" s="38">
        <f t="shared" si="2342"/>
        <v>83.041142446389131</v>
      </c>
      <c r="W4062" s="38">
        <f t="shared" si="2343"/>
        <v>0</v>
      </c>
      <c r="X4062" s="38">
        <f t="shared" si="2320"/>
        <v>4.9377724700001462</v>
      </c>
      <c r="Y4062" s="38">
        <f t="shared" si="2333"/>
        <v>0</v>
      </c>
      <c r="Z4062" s="38">
        <f t="shared" si="2334"/>
        <v>-1.4388490399142029E-13</v>
      </c>
      <c r="AA4062" s="39">
        <f t="shared" si="2335"/>
        <v>1.4388490399142029E-13</v>
      </c>
      <c r="AB4062" s="56">
        <f t="shared" si="2321"/>
        <v>35.000000000000142</v>
      </c>
      <c r="AC4062" s="38">
        <f t="shared" si="2344"/>
        <v>0</v>
      </c>
      <c r="AD4062" s="38">
        <f t="shared" si="2322"/>
        <v>1.799999999999855</v>
      </c>
      <c r="AE4062" s="38">
        <f t="shared" si="2323"/>
        <v>1.799999999999855</v>
      </c>
      <c r="AF4062" s="38">
        <f t="shared" si="2336"/>
        <v>4.9377724700001444</v>
      </c>
      <c r="AG4062" s="38">
        <f t="shared" si="2337"/>
        <v>0</v>
      </c>
      <c r="AH4062" s="38">
        <f t="shared" si="2338"/>
        <v>0</v>
      </c>
      <c r="AI4062" s="38">
        <f t="shared" si="2324"/>
        <v>4.9377724700001462</v>
      </c>
      <c r="AJ4062" s="38">
        <f t="shared" si="2325"/>
        <v>83.041142446389131</v>
      </c>
      <c r="AK4062" s="38">
        <f t="shared" si="2326"/>
        <v>52749.433558307224</v>
      </c>
      <c r="AL4062" s="38">
        <f t="shared" si="2339"/>
        <v>0</v>
      </c>
      <c r="AM4062" s="38" t="str">
        <f t="shared" si="2327"/>
        <v>N</v>
      </c>
      <c r="AN4062" s="38">
        <f t="shared" si="2340"/>
        <v>0</v>
      </c>
      <c r="AO4062" s="39">
        <f t="shared" si="2341"/>
        <v>0</v>
      </c>
      <c r="AP4062" s="32"/>
    </row>
    <row r="4063" spans="1:42" x14ac:dyDescent="0.2">
      <c r="A4063" s="51">
        <v>42905.166666666664</v>
      </c>
      <c r="B4063" s="52">
        <f t="shared" si="2346"/>
        <v>4</v>
      </c>
      <c r="C4063" s="52">
        <v>36.1</v>
      </c>
      <c r="D4063" s="38">
        <f t="shared" si="2311"/>
        <v>36.1</v>
      </c>
      <c r="E4063" s="38">
        <f t="shared" si="2312"/>
        <v>35</v>
      </c>
      <c r="F4063" s="38">
        <v>4.2582500000000003</v>
      </c>
      <c r="G4063" s="38">
        <v>-1.5167529999999999E-2</v>
      </c>
      <c r="H4063" s="38">
        <f t="shared" si="2313"/>
        <v>4.2430824700000001</v>
      </c>
      <c r="I4063" s="38">
        <f t="shared" si="2329"/>
        <v>1.1000000000000014</v>
      </c>
      <c r="J4063" s="38">
        <f t="shared" si="2330"/>
        <v>0</v>
      </c>
      <c r="K4063" s="38">
        <f t="shared" si="2331"/>
        <v>3.1430824699999986</v>
      </c>
      <c r="L4063" s="39">
        <f t="shared" si="2314"/>
        <v>3.1430824699999986</v>
      </c>
      <c r="M4063" s="56">
        <f t="shared" si="2315"/>
        <v>52.858887422978142</v>
      </c>
      <c r="N4063" s="38">
        <f t="shared" si="2316"/>
        <v>0.91023914381512183</v>
      </c>
      <c r="O4063" s="38">
        <f t="shared" si="2317"/>
        <v>0.2130739801507798</v>
      </c>
      <c r="P4063" s="38">
        <f t="shared" si="2318"/>
        <v>2.9300084898492185</v>
      </c>
      <c r="Q4063" s="38" t="s">
        <v>2</v>
      </c>
      <c r="R4063" s="38" t="s">
        <v>2</v>
      </c>
      <c r="S4063" s="38">
        <f t="shared" si="2345"/>
        <v>0</v>
      </c>
      <c r="T4063" s="39">
        <f t="shared" si="2319"/>
        <v>0</v>
      </c>
      <c r="U4063" s="56">
        <f t="shared" si="2332"/>
        <v>52802.2924457302</v>
      </c>
      <c r="V4063" s="38">
        <f t="shared" si="2342"/>
        <v>52.858887422975386</v>
      </c>
      <c r="W4063" s="38">
        <f t="shared" si="2343"/>
        <v>0</v>
      </c>
      <c r="X4063" s="38">
        <f t="shared" si="2320"/>
        <v>3.1430824699998343</v>
      </c>
      <c r="Y4063" s="38">
        <f t="shared" si="2333"/>
        <v>0</v>
      </c>
      <c r="Z4063" s="38">
        <f t="shared" si="2334"/>
        <v>1.6431300764452317E-13</v>
      </c>
      <c r="AA4063" s="39">
        <f t="shared" si="2335"/>
        <v>-1.6431300764452317E-13</v>
      </c>
      <c r="AB4063" s="56">
        <f t="shared" si="2321"/>
        <v>34.999999999999837</v>
      </c>
      <c r="AC4063" s="38">
        <f t="shared" si="2344"/>
        <v>-3.0553337637684308E-13</v>
      </c>
      <c r="AD4063" s="38">
        <f t="shared" si="2322"/>
        <v>1.1000000000001648</v>
      </c>
      <c r="AE4063" s="38">
        <f t="shared" si="2323"/>
        <v>1.1000000000001648</v>
      </c>
      <c r="AF4063" s="38">
        <f t="shared" si="2336"/>
        <v>3.1430824699998352</v>
      </c>
      <c r="AG4063" s="38">
        <f t="shared" si="2337"/>
        <v>0</v>
      </c>
      <c r="AH4063" s="38">
        <f t="shared" si="2338"/>
        <v>0</v>
      </c>
      <c r="AI4063" s="38">
        <f t="shared" si="2324"/>
        <v>3.1430824699998343</v>
      </c>
      <c r="AJ4063" s="38">
        <f t="shared" si="2325"/>
        <v>52.858887422975386</v>
      </c>
      <c r="AK4063" s="38">
        <f t="shared" si="2326"/>
        <v>52802.2924457302</v>
      </c>
      <c r="AL4063" s="38">
        <f t="shared" si="2339"/>
        <v>0</v>
      </c>
      <c r="AM4063" s="38" t="str">
        <f t="shared" si="2327"/>
        <v>N</v>
      </c>
      <c r="AN4063" s="38">
        <f t="shared" si="2340"/>
        <v>0</v>
      </c>
      <c r="AO4063" s="39">
        <f t="shared" si="2341"/>
        <v>0</v>
      </c>
      <c r="AP4063" s="32"/>
    </row>
    <row r="4064" spans="1:42" x14ac:dyDescent="0.2">
      <c r="A4064" s="51">
        <v>42905.208333333336</v>
      </c>
      <c r="B4064" s="52">
        <f t="shared" si="2346"/>
        <v>5</v>
      </c>
      <c r="C4064" s="52">
        <v>37.299999999999997</v>
      </c>
      <c r="D4064" s="38">
        <f t="shared" si="2311"/>
        <v>37.299999999999997</v>
      </c>
      <c r="E4064" s="38">
        <f t="shared" si="2312"/>
        <v>35</v>
      </c>
      <c r="F4064" s="38">
        <v>3.8813499999999999</v>
      </c>
      <c r="G4064" s="38">
        <v>-1.5167529999999999E-2</v>
      </c>
      <c r="H4064" s="38">
        <f t="shared" si="2313"/>
        <v>3.86618247</v>
      </c>
      <c r="I4064" s="38">
        <f t="shared" si="2329"/>
        <v>2.2999999999999972</v>
      </c>
      <c r="J4064" s="38">
        <f t="shared" si="2330"/>
        <v>0</v>
      </c>
      <c r="K4064" s="38">
        <f t="shared" si="2331"/>
        <v>1.5661824700000029</v>
      </c>
      <c r="L4064" s="39">
        <f t="shared" si="2314"/>
        <v>1.5661824700000029</v>
      </c>
      <c r="M4064" s="56">
        <f t="shared" si="2315"/>
        <v>26.339322514045278</v>
      </c>
      <c r="N4064" s="38">
        <f t="shared" si="2316"/>
        <v>0.45356766936855336</v>
      </c>
      <c r="O4064" s="38">
        <f t="shared" si="2317"/>
        <v>0.1061737118610445</v>
      </c>
      <c r="P4064" s="38">
        <f t="shared" si="2318"/>
        <v>1.4600087581389585</v>
      </c>
      <c r="Q4064" s="38" t="s">
        <v>2</v>
      </c>
      <c r="R4064" s="38" t="s">
        <v>2</v>
      </c>
      <c r="S4064" s="38">
        <f t="shared" si="2345"/>
        <v>0</v>
      </c>
      <c r="T4064" s="39">
        <f t="shared" si="2319"/>
        <v>0</v>
      </c>
      <c r="U4064" s="56">
        <f t="shared" si="2332"/>
        <v>52828.631768244246</v>
      </c>
      <c r="V4064" s="38">
        <f t="shared" si="2342"/>
        <v>26.339322514046216</v>
      </c>
      <c r="W4064" s="38">
        <f t="shared" si="2343"/>
        <v>0</v>
      </c>
      <c r="X4064" s="38">
        <f t="shared" si="2320"/>
        <v>1.5661824700000588</v>
      </c>
      <c r="Y4064" s="38">
        <f t="shared" si="2333"/>
        <v>0</v>
      </c>
      <c r="Z4064" s="38">
        <f t="shared" si="2334"/>
        <v>-5.595524044110789E-14</v>
      </c>
      <c r="AA4064" s="39">
        <f t="shared" si="2335"/>
        <v>5.595524044110789E-14</v>
      </c>
      <c r="AB4064" s="56">
        <f t="shared" si="2321"/>
        <v>35.000000000000057</v>
      </c>
      <c r="AC4064" s="38">
        <f t="shared" si="2344"/>
        <v>2.2026824808563106E-13</v>
      </c>
      <c r="AD4064" s="38">
        <f t="shared" si="2322"/>
        <v>2.2999999999999403</v>
      </c>
      <c r="AE4064" s="38">
        <f t="shared" si="2323"/>
        <v>2.2999999999999403</v>
      </c>
      <c r="AF4064" s="38">
        <f t="shared" si="2336"/>
        <v>1.5661824700000597</v>
      </c>
      <c r="AG4064" s="38">
        <f t="shared" si="2337"/>
        <v>0</v>
      </c>
      <c r="AH4064" s="38">
        <f t="shared" si="2338"/>
        <v>0</v>
      </c>
      <c r="AI4064" s="38">
        <f t="shared" si="2324"/>
        <v>1.5661824700000588</v>
      </c>
      <c r="AJ4064" s="38">
        <f t="shared" si="2325"/>
        <v>26.339322514046216</v>
      </c>
      <c r="AK4064" s="38">
        <f t="shared" si="2326"/>
        <v>52828.631768244246</v>
      </c>
      <c r="AL4064" s="38">
        <f t="shared" si="2339"/>
        <v>0</v>
      </c>
      <c r="AM4064" s="38" t="str">
        <f t="shared" si="2327"/>
        <v>N</v>
      </c>
      <c r="AN4064" s="38">
        <f t="shared" si="2340"/>
        <v>0</v>
      </c>
      <c r="AO4064" s="39">
        <f t="shared" si="2341"/>
        <v>0</v>
      </c>
      <c r="AP4064" s="32"/>
    </row>
    <row r="4065" spans="1:42" x14ac:dyDescent="0.2">
      <c r="A4065" s="51">
        <v>42905.25</v>
      </c>
      <c r="B4065" s="52">
        <f t="shared" si="2346"/>
        <v>6</v>
      </c>
      <c r="C4065" s="52">
        <v>35.4</v>
      </c>
      <c r="D4065" s="38">
        <f t="shared" si="2311"/>
        <v>35.4</v>
      </c>
      <c r="E4065" s="38">
        <f t="shared" si="2312"/>
        <v>35</v>
      </c>
      <c r="F4065" s="38">
        <v>2.5914299999999999</v>
      </c>
      <c r="G4065" s="38">
        <v>1.7341399999999998</v>
      </c>
      <c r="H4065" s="38">
        <f t="shared" si="2313"/>
        <v>4.3255699999999999</v>
      </c>
      <c r="I4065" s="38">
        <f t="shared" si="2329"/>
        <v>0.39999999999999858</v>
      </c>
      <c r="J4065" s="38">
        <f t="shared" si="2330"/>
        <v>0</v>
      </c>
      <c r="K4065" s="38">
        <f t="shared" si="2331"/>
        <v>3.9255700000000013</v>
      </c>
      <c r="L4065" s="39">
        <f t="shared" si="2314"/>
        <v>3.9255700000000013</v>
      </c>
      <c r="M4065" s="56">
        <f t="shared" si="2315"/>
        <v>66.018395852343161</v>
      </c>
      <c r="N4065" s="38">
        <f t="shared" si="2316"/>
        <v>1.1368481450587997</v>
      </c>
      <c r="O4065" s="38">
        <f t="shared" si="2317"/>
        <v>0.26611991007047847</v>
      </c>
      <c r="P4065" s="38">
        <f t="shared" si="2318"/>
        <v>3.659450089929523</v>
      </c>
      <c r="Q4065" s="38" t="s">
        <v>2</v>
      </c>
      <c r="R4065" s="38" t="s">
        <v>2</v>
      </c>
      <c r="S4065" s="38">
        <f t="shared" si="2345"/>
        <v>0</v>
      </c>
      <c r="T4065" s="39">
        <f t="shared" si="2319"/>
        <v>0</v>
      </c>
      <c r="U4065" s="56">
        <f t="shared" si="2332"/>
        <v>52894.650164096587</v>
      </c>
      <c r="V4065" s="38">
        <f t="shared" si="2342"/>
        <v>66.0183958523412</v>
      </c>
      <c r="W4065" s="38">
        <f t="shared" si="2343"/>
        <v>0</v>
      </c>
      <c r="X4065" s="38">
        <f t="shared" si="2320"/>
        <v>3.925569999999885</v>
      </c>
      <c r="Y4065" s="38">
        <f t="shared" si="2333"/>
        <v>0</v>
      </c>
      <c r="Z4065" s="38">
        <f t="shared" si="2334"/>
        <v>1.1635137298071641E-13</v>
      </c>
      <c r="AA4065" s="39">
        <f t="shared" si="2335"/>
        <v>-1.1635137298071641E-13</v>
      </c>
      <c r="AB4065" s="56">
        <f t="shared" si="2321"/>
        <v>34.999999999999886</v>
      </c>
      <c r="AC4065" s="38">
        <f t="shared" si="2344"/>
        <v>-1.7053025658242404E-13</v>
      </c>
      <c r="AD4065" s="38">
        <f t="shared" si="2322"/>
        <v>0.40000000000011227</v>
      </c>
      <c r="AE4065" s="38">
        <f t="shared" si="2323"/>
        <v>0.40000000000011227</v>
      </c>
      <c r="AF4065" s="38">
        <f t="shared" si="2336"/>
        <v>3.9255699999998876</v>
      </c>
      <c r="AG4065" s="38">
        <f t="shared" si="2337"/>
        <v>0</v>
      </c>
      <c r="AH4065" s="38">
        <f t="shared" si="2338"/>
        <v>0</v>
      </c>
      <c r="AI4065" s="38">
        <f t="shared" si="2324"/>
        <v>3.925569999999885</v>
      </c>
      <c r="AJ4065" s="38">
        <f t="shared" si="2325"/>
        <v>66.0183958523412</v>
      </c>
      <c r="AK4065" s="38">
        <f t="shared" si="2326"/>
        <v>52894.650164096587</v>
      </c>
      <c r="AL4065" s="38">
        <f t="shared" si="2339"/>
        <v>0</v>
      </c>
      <c r="AM4065" s="38" t="str">
        <f t="shared" si="2327"/>
        <v>N</v>
      </c>
      <c r="AN4065" s="38">
        <f t="shared" si="2340"/>
        <v>0</v>
      </c>
      <c r="AO4065" s="39">
        <f t="shared" si="2341"/>
        <v>0</v>
      </c>
      <c r="AP4065" s="32"/>
    </row>
    <row r="4066" spans="1:42" x14ac:dyDescent="0.2">
      <c r="A4066" s="51">
        <v>42905.291666666664</v>
      </c>
      <c r="B4066" s="52">
        <f t="shared" si="2346"/>
        <v>7</v>
      </c>
      <c r="C4066" s="52">
        <v>35.700000000000003</v>
      </c>
      <c r="D4066" s="38">
        <f t="shared" si="2311"/>
        <v>35.700000000000003</v>
      </c>
      <c r="E4066" s="38">
        <f t="shared" si="2312"/>
        <v>35</v>
      </c>
      <c r="F4066" s="38">
        <v>4.4417299999999997</v>
      </c>
      <c r="G4066" s="38">
        <v>9.6962700000000002</v>
      </c>
      <c r="H4066" s="38">
        <f t="shared" si="2313"/>
        <v>14.138</v>
      </c>
      <c r="I4066" s="38">
        <f t="shared" si="2329"/>
        <v>0.70000000000000284</v>
      </c>
      <c r="J4066" s="38">
        <f t="shared" si="2330"/>
        <v>0</v>
      </c>
      <c r="K4066" s="38">
        <f t="shared" si="2331"/>
        <v>13.437999999999997</v>
      </c>
      <c r="L4066" s="39">
        <f t="shared" si="2314"/>
        <v>13.437999999999997</v>
      </c>
      <c r="M4066" s="56">
        <f t="shared" si="2315"/>
        <v>225.99398392177105</v>
      </c>
      <c r="N4066" s="38">
        <f t="shared" si="2316"/>
        <v>3.8916553196860941</v>
      </c>
      <c r="O4066" s="38">
        <f t="shared" si="2317"/>
        <v>0.91098091526251923</v>
      </c>
      <c r="P4066" s="38">
        <f t="shared" si="2318"/>
        <v>12.527019084737477</v>
      </c>
      <c r="Q4066" s="38" t="s">
        <v>2</v>
      </c>
      <c r="R4066" s="38" t="s">
        <v>2</v>
      </c>
      <c r="S4066" s="38">
        <f t="shared" si="2345"/>
        <v>0</v>
      </c>
      <c r="T4066" s="39">
        <f t="shared" si="2319"/>
        <v>0</v>
      </c>
      <c r="U4066" s="56">
        <f t="shared" si="2332"/>
        <v>53120.644148018357</v>
      </c>
      <c r="V4066" s="38">
        <f t="shared" si="2342"/>
        <v>225.99398392176954</v>
      </c>
      <c r="W4066" s="38">
        <f t="shared" si="2343"/>
        <v>0</v>
      </c>
      <c r="X4066" s="38">
        <f t="shared" si="2320"/>
        <v>13.437999999999906</v>
      </c>
      <c r="Y4066" s="38">
        <f t="shared" si="2333"/>
        <v>0</v>
      </c>
      <c r="Z4066" s="38">
        <f t="shared" si="2334"/>
        <v>9.0594198809412774E-14</v>
      </c>
      <c r="AA4066" s="39">
        <f t="shared" si="2335"/>
        <v>-9.0594198809412774E-14</v>
      </c>
      <c r="AB4066" s="56">
        <f t="shared" si="2321"/>
        <v>34.999999999999908</v>
      </c>
      <c r="AC4066" s="38">
        <f t="shared" si="2344"/>
        <v>0</v>
      </c>
      <c r="AD4066" s="38">
        <f t="shared" si="2322"/>
        <v>0.70000000000009521</v>
      </c>
      <c r="AE4066" s="38">
        <f t="shared" si="2323"/>
        <v>0.70000000000009521</v>
      </c>
      <c r="AF4066" s="38">
        <f t="shared" si="2336"/>
        <v>13.437999999999905</v>
      </c>
      <c r="AG4066" s="38">
        <f t="shared" si="2337"/>
        <v>0</v>
      </c>
      <c r="AH4066" s="38">
        <f t="shared" si="2338"/>
        <v>0</v>
      </c>
      <c r="AI4066" s="38">
        <f t="shared" si="2324"/>
        <v>13.437999999999906</v>
      </c>
      <c r="AJ4066" s="38">
        <f t="shared" si="2325"/>
        <v>225.99398392176954</v>
      </c>
      <c r="AK4066" s="38">
        <f t="shared" si="2326"/>
        <v>53120.644148018357</v>
      </c>
      <c r="AL4066" s="38">
        <f t="shared" si="2339"/>
        <v>0</v>
      </c>
      <c r="AM4066" s="38" t="str">
        <f t="shared" si="2327"/>
        <v>Y</v>
      </c>
      <c r="AN4066" s="38">
        <f t="shared" si="2340"/>
        <v>0</v>
      </c>
      <c r="AO4066" s="39">
        <f t="shared" si="2341"/>
        <v>0</v>
      </c>
      <c r="AP4066" s="32"/>
    </row>
    <row r="4067" spans="1:42" x14ac:dyDescent="0.2">
      <c r="A4067" s="51">
        <v>42905.333333333336</v>
      </c>
      <c r="B4067" s="52">
        <f t="shared" si="2346"/>
        <v>8</v>
      </c>
      <c r="C4067" s="52">
        <v>39.9</v>
      </c>
      <c r="D4067" s="38">
        <f t="shared" si="2311"/>
        <v>39.9</v>
      </c>
      <c r="E4067" s="38">
        <f t="shared" si="2312"/>
        <v>35</v>
      </c>
      <c r="F4067" s="38">
        <v>9.1191300000000002</v>
      </c>
      <c r="G4067" s="38">
        <v>20.844049999999999</v>
      </c>
      <c r="H4067" s="38">
        <f t="shared" si="2313"/>
        <v>29.963180000000001</v>
      </c>
      <c r="I4067" s="38">
        <f t="shared" si="2329"/>
        <v>4.8999999999999986</v>
      </c>
      <c r="J4067" s="38">
        <f t="shared" si="2330"/>
        <v>0</v>
      </c>
      <c r="K4067" s="38">
        <f t="shared" si="2331"/>
        <v>25.063180000000003</v>
      </c>
      <c r="L4067" s="39">
        <f t="shared" si="2314"/>
        <v>21.454425684355236</v>
      </c>
      <c r="M4067" s="56">
        <f t="shared" si="2315"/>
        <v>360.81047277578585</v>
      </c>
      <c r="N4067" s="38">
        <f t="shared" si="2316"/>
        <v>6.2132184733837654</v>
      </c>
      <c r="O4067" s="38">
        <f t="shared" si="2317"/>
        <v>1.4544256843552343</v>
      </c>
      <c r="P4067" s="38">
        <f t="shared" si="2318"/>
        <v>20</v>
      </c>
      <c r="Q4067" s="38" t="s">
        <v>2</v>
      </c>
      <c r="R4067" s="38" t="s">
        <v>2</v>
      </c>
      <c r="S4067" s="38">
        <f t="shared" si="2345"/>
        <v>0</v>
      </c>
      <c r="T4067" s="39">
        <f t="shared" si="2319"/>
        <v>0</v>
      </c>
      <c r="U4067" s="56">
        <f t="shared" si="2332"/>
        <v>53481.454620794146</v>
      </c>
      <c r="V4067" s="38">
        <f t="shared" si="2342"/>
        <v>360.81047277578909</v>
      </c>
      <c r="W4067" s="38">
        <f t="shared" si="2343"/>
        <v>0</v>
      </c>
      <c r="X4067" s="38">
        <f t="shared" si="2320"/>
        <v>21.454425684355428</v>
      </c>
      <c r="Y4067" s="38">
        <f t="shared" si="2333"/>
        <v>0</v>
      </c>
      <c r="Z4067" s="38">
        <f t="shared" si="2334"/>
        <v>3.6087543156445747</v>
      </c>
      <c r="AA4067" s="39">
        <f t="shared" si="2335"/>
        <v>-3.6087543156445747</v>
      </c>
      <c r="AB4067" s="56">
        <f t="shared" si="2321"/>
        <v>31.391245684355425</v>
      </c>
      <c r="AC4067" s="38">
        <f t="shared" si="2344"/>
        <v>-3.6087543156444823</v>
      </c>
      <c r="AD4067" s="38">
        <f t="shared" si="2322"/>
        <v>8.5087543156445733</v>
      </c>
      <c r="AE4067" s="38">
        <f t="shared" si="2323"/>
        <v>8.5087543156445733</v>
      </c>
      <c r="AF4067" s="38">
        <f t="shared" si="2336"/>
        <v>21.454425684355428</v>
      </c>
      <c r="AG4067" s="38">
        <f t="shared" si="2337"/>
        <v>0</v>
      </c>
      <c r="AH4067" s="38">
        <f t="shared" si="2338"/>
        <v>0</v>
      </c>
      <c r="AI4067" s="38">
        <f t="shared" si="2324"/>
        <v>21.454425684355428</v>
      </c>
      <c r="AJ4067" s="38">
        <f t="shared" si="2325"/>
        <v>360.81047277578909</v>
      </c>
      <c r="AK4067" s="38">
        <f t="shared" si="2326"/>
        <v>53481.454620794146</v>
      </c>
      <c r="AL4067" s="38">
        <f t="shared" si="2339"/>
        <v>0</v>
      </c>
      <c r="AM4067" s="38" t="str">
        <f t="shared" si="2327"/>
        <v>Y</v>
      </c>
      <c r="AN4067" s="38">
        <f t="shared" si="2340"/>
        <v>0</v>
      </c>
      <c r="AO4067" s="39">
        <f t="shared" si="2341"/>
        <v>0</v>
      </c>
      <c r="AP4067" s="32"/>
    </row>
    <row r="4068" spans="1:42" x14ac:dyDescent="0.2">
      <c r="A4068" s="51">
        <v>42905.375</v>
      </c>
      <c r="B4068" s="52">
        <f t="shared" si="2346"/>
        <v>9</v>
      </c>
      <c r="C4068" s="52">
        <v>43.4</v>
      </c>
      <c r="D4068" s="38">
        <f t="shared" si="2311"/>
        <v>43.4</v>
      </c>
      <c r="E4068" s="38">
        <f t="shared" si="2312"/>
        <v>35</v>
      </c>
      <c r="F4068" s="38">
        <v>11.0692</v>
      </c>
      <c r="G4068" s="38">
        <v>30.532250000000001</v>
      </c>
      <c r="H4068" s="38">
        <f t="shared" si="2313"/>
        <v>41.60145</v>
      </c>
      <c r="I4068" s="38">
        <f t="shared" si="2329"/>
        <v>8.3999999999999986</v>
      </c>
      <c r="J4068" s="38">
        <f t="shared" si="2330"/>
        <v>0</v>
      </c>
      <c r="K4068" s="38">
        <f t="shared" si="2331"/>
        <v>33.201450000000001</v>
      </c>
      <c r="L4068" s="39">
        <f t="shared" si="2314"/>
        <v>21.454425684355236</v>
      </c>
      <c r="M4068" s="56">
        <f t="shared" si="2315"/>
        <v>360.81047277578585</v>
      </c>
      <c r="N4068" s="38">
        <f t="shared" si="2316"/>
        <v>6.2132184733837654</v>
      </c>
      <c r="O4068" s="38">
        <f t="shared" si="2317"/>
        <v>1.4544256843552343</v>
      </c>
      <c r="P4068" s="38">
        <f t="shared" si="2318"/>
        <v>20</v>
      </c>
      <c r="Q4068" s="38" t="s">
        <v>2</v>
      </c>
      <c r="R4068" s="38" t="s">
        <v>2</v>
      </c>
      <c r="S4068" s="38">
        <f t="shared" si="2345"/>
        <v>0</v>
      </c>
      <c r="T4068" s="39">
        <f t="shared" si="2319"/>
        <v>0</v>
      </c>
      <c r="U4068" s="56">
        <f t="shared" si="2332"/>
        <v>53842.265093569935</v>
      </c>
      <c r="V4068" s="38">
        <f t="shared" si="2342"/>
        <v>360.81047277578909</v>
      </c>
      <c r="W4068" s="38">
        <f t="shared" si="2343"/>
        <v>0</v>
      </c>
      <c r="X4068" s="38">
        <f t="shared" si="2320"/>
        <v>21.454425684355428</v>
      </c>
      <c r="Y4068" s="38">
        <f t="shared" si="2333"/>
        <v>0</v>
      </c>
      <c r="Z4068" s="38">
        <f t="shared" si="2334"/>
        <v>11.747024315644573</v>
      </c>
      <c r="AA4068" s="39">
        <f t="shared" si="2335"/>
        <v>-11.747024315644573</v>
      </c>
      <c r="AB4068" s="56">
        <f t="shared" si="2321"/>
        <v>23.252975684355427</v>
      </c>
      <c r="AC4068" s="38">
        <f t="shared" si="2344"/>
        <v>-8.1382699999999986</v>
      </c>
      <c r="AD4068" s="38">
        <f t="shared" si="2322"/>
        <v>20.147024315644572</v>
      </c>
      <c r="AE4068" s="38">
        <f t="shared" si="2323"/>
        <v>20.147024315644572</v>
      </c>
      <c r="AF4068" s="38">
        <f t="shared" si="2336"/>
        <v>21.454425684355428</v>
      </c>
      <c r="AG4068" s="38">
        <f t="shared" si="2337"/>
        <v>0</v>
      </c>
      <c r="AH4068" s="38">
        <f t="shared" si="2338"/>
        <v>0</v>
      </c>
      <c r="AI4068" s="38">
        <f t="shared" si="2324"/>
        <v>21.454425684355428</v>
      </c>
      <c r="AJ4068" s="38">
        <f t="shared" si="2325"/>
        <v>360.81047277578909</v>
      </c>
      <c r="AK4068" s="38">
        <f t="shared" si="2326"/>
        <v>53842.265093569935</v>
      </c>
      <c r="AL4068" s="38">
        <f t="shared" si="2339"/>
        <v>0</v>
      </c>
      <c r="AM4068" s="38" t="str">
        <f t="shared" si="2327"/>
        <v>Y</v>
      </c>
      <c r="AN4068" s="38">
        <f t="shared" si="2340"/>
        <v>0</v>
      </c>
      <c r="AO4068" s="39">
        <f t="shared" si="2341"/>
        <v>0</v>
      </c>
      <c r="AP4068" s="32"/>
    </row>
    <row r="4069" spans="1:42" x14ac:dyDescent="0.2">
      <c r="A4069" s="51">
        <v>42905.416666666664</v>
      </c>
      <c r="B4069" s="52">
        <f t="shared" si="2346"/>
        <v>10</v>
      </c>
      <c r="C4069" s="52">
        <v>45.4</v>
      </c>
      <c r="D4069" s="38">
        <f t="shared" si="2311"/>
        <v>45.4</v>
      </c>
      <c r="E4069" s="38">
        <f t="shared" si="2312"/>
        <v>35</v>
      </c>
      <c r="F4069" s="38">
        <v>12.7401</v>
      </c>
      <c r="G4069" s="38">
        <v>37.460440000000006</v>
      </c>
      <c r="H4069" s="38">
        <f t="shared" si="2313"/>
        <v>50.200540000000004</v>
      </c>
      <c r="I4069" s="38">
        <f t="shared" si="2329"/>
        <v>10.399999999999999</v>
      </c>
      <c r="J4069" s="38">
        <f t="shared" si="2330"/>
        <v>0</v>
      </c>
      <c r="K4069" s="38">
        <f t="shared" si="2331"/>
        <v>39.800540000000005</v>
      </c>
      <c r="L4069" s="39">
        <f t="shared" si="2314"/>
        <v>21.454425684355236</v>
      </c>
      <c r="M4069" s="56">
        <f t="shared" si="2315"/>
        <v>360.81047277578585</v>
      </c>
      <c r="N4069" s="38">
        <f t="shared" si="2316"/>
        <v>6.2132184733837654</v>
      </c>
      <c r="O4069" s="38">
        <f t="shared" si="2317"/>
        <v>1.4544256843552343</v>
      </c>
      <c r="P4069" s="38">
        <f t="shared" si="2318"/>
        <v>20</v>
      </c>
      <c r="Q4069" s="38" t="s">
        <v>2</v>
      </c>
      <c r="R4069" s="38" t="s">
        <v>2</v>
      </c>
      <c r="S4069" s="38">
        <f t="shared" si="2345"/>
        <v>0</v>
      </c>
      <c r="T4069" s="39">
        <f t="shared" si="2319"/>
        <v>0</v>
      </c>
      <c r="U4069" s="56">
        <f t="shared" si="2332"/>
        <v>54203.075566345724</v>
      </c>
      <c r="V4069" s="38">
        <f t="shared" si="2342"/>
        <v>360.81047277578909</v>
      </c>
      <c r="W4069" s="38">
        <f t="shared" si="2343"/>
        <v>0</v>
      </c>
      <c r="X4069" s="38">
        <f t="shared" si="2320"/>
        <v>21.454425684355428</v>
      </c>
      <c r="Y4069" s="38">
        <f t="shared" si="2333"/>
        <v>0</v>
      </c>
      <c r="Z4069" s="38">
        <f t="shared" si="2334"/>
        <v>18.346114315644577</v>
      </c>
      <c r="AA4069" s="39">
        <f t="shared" si="2335"/>
        <v>-18.346114315644577</v>
      </c>
      <c r="AB4069" s="56">
        <f t="shared" si="2321"/>
        <v>16.653885684355423</v>
      </c>
      <c r="AC4069" s="38">
        <f t="shared" si="2344"/>
        <v>-6.5990900000000039</v>
      </c>
      <c r="AD4069" s="38">
        <f t="shared" si="2322"/>
        <v>28.746114315644576</v>
      </c>
      <c r="AE4069" s="38">
        <f t="shared" si="2323"/>
        <v>28.746114315644576</v>
      </c>
      <c r="AF4069" s="38">
        <f t="shared" si="2336"/>
        <v>21.454425684355428</v>
      </c>
      <c r="AG4069" s="38">
        <f t="shared" si="2337"/>
        <v>0</v>
      </c>
      <c r="AH4069" s="38">
        <f t="shared" si="2338"/>
        <v>0</v>
      </c>
      <c r="AI4069" s="38">
        <f t="shared" si="2324"/>
        <v>21.454425684355428</v>
      </c>
      <c r="AJ4069" s="38">
        <f t="shared" si="2325"/>
        <v>360.81047277578909</v>
      </c>
      <c r="AK4069" s="38">
        <f t="shared" si="2326"/>
        <v>54203.075566345724</v>
      </c>
      <c r="AL4069" s="38">
        <f t="shared" si="2339"/>
        <v>0</v>
      </c>
      <c r="AM4069" s="38" t="str">
        <f t="shared" si="2327"/>
        <v>Y</v>
      </c>
      <c r="AN4069" s="38">
        <f t="shared" si="2340"/>
        <v>0</v>
      </c>
      <c r="AO4069" s="39">
        <f t="shared" si="2341"/>
        <v>0</v>
      </c>
      <c r="AP4069" s="32"/>
    </row>
    <row r="4070" spans="1:42" x14ac:dyDescent="0.2">
      <c r="A4070" s="51">
        <v>42905.458333333336</v>
      </c>
      <c r="B4070" s="52">
        <f t="shared" si="2346"/>
        <v>11</v>
      </c>
      <c r="C4070" s="52">
        <v>48.7</v>
      </c>
      <c r="D4070" s="38">
        <f t="shared" si="2311"/>
        <v>48.7</v>
      </c>
      <c r="E4070" s="38">
        <f t="shared" si="2312"/>
        <v>35</v>
      </c>
      <c r="F4070" s="38">
        <v>13.539099999999999</v>
      </c>
      <c r="G4070" s="38">
        <v>41.63044</v>
      </c>
      <c r="H4070" s="38">
        <f t="shared" si="2313"/>
        <v>55.169539999999998</v>
      </c>
      <c r="I4070" s="38">
        <f t="shared" si="2329"/>
        <v>13.700000000000003</v>
      </c>
      <c r="J4070" s="38">
        <f t="shared" si="2330"/>
        <v>0</v>
      </c>
      <c r="K4070" s="38">
        <f t="shared" si="2331"/>
        <v>41.469539999999995</v>
      </c>
      <c r="L4070" s="39">
        <f t="shared" si="2314"/>
        <v>21.454425684355236</v>
      </c>
      <c r="M4070" s="56">
        <f t="shared" si="2315"/>
        <v>360.81047277578585</v>
      </c>
      <c r="N4070" s="38">
        <f t="shared" si="2316"/>
        <v>6.2132184733837654</v>
      </c>
      <c r="O4070" s="38">
        <f t="shared" si="2317"/>
        <v>1.4544256843552343</v>
      </c>
      <c r="P4070" s="38">
        <f t="shared" si="2318"/>
        <v>20</v>
      </c>
      <c r="Q4070" s="38" t="s">
        <v>2</v>
      </c>
      <c r="R4070" s="38" t="s">
        <v>2</v>
      </c>
      <c r="S4070" s="38">
        <f t="shared" si="2345"/>
        <v>0</v>
      </c>
      <c r="T4070" s="39">
        <f t="shared" si="2319"/>
        <v>0</v>
      </c>
      <c r="U4070" s="56">
        <f t="shared" si="2332"/>
        <v>54563.886039121513</v>
      </c>
      <c r="V4070" s="38">
        <f t="shared" si="2342"/>
        <v>360.81047277578909</v>
      </c>
      <c r="W4070" s="38">
        <f t="shared" si="2343"/>
        <v>0</v>
      </c>
      <c r="X4070" s="38">
        <f t="shared" si="2320"/>
        <v>21.454425684355428</v>
      </c>
      <c r="Y4070" s="38">
        <f t="shared" si="2333"/>
        <v>0</v>
      </c>
      <c r="Z4070" s="38">
        <f t="shared" si="2334"/>
        <v>20.015114315644567</v>
      </c>
      <c r="AA4070" s="39">
        <f t="shared" si="2335"/>
        <v>-20.015114315644567</v>
      </c>
      <c r="AB4070" s="56">
        <f t="shared" si="2321"/>
        <v>14.984885684355433</v>
      </c>
      <c r="AC4070" s="38">
        <f t="shared" si="2344"/>
        <v>-1.6689999999999898</v>
      </c>
      <c r="AD4070" s="38">
        <f t="shared" si="2322"/>
        <v>33.71511431564457</v>
      </c>
      <c r="AE4070" s="38">
        <f t="shared" si="2323"/>
        <v>33.71511431564457</v>
      </c>
      <c r="AF4070" s="38">
        <f t="shared" si="2336"/>
        <v>21.454425684355428</v>
      </c>
      <c r="AG4070" s="38">
        <f t="shared" si="2337"/>
        <v>0</v>
      </c>
      <c r="AH4070" s="38">
        <f t="shared" si="2338"/>
        <v>0</v>
      </c>
      <c r="AI4070" s="38">
        <f t="shared" si="2324"/>
        <v>21.454425684355428</v>
      </c>
      <c r="AJ4070" s="38">
        <f t="shared" si="2325"/>
        <v>360.81047277578909</v>
      </c>
      <c r="AK4070" s="38">
        <f t="shared" si="2326"/>
        <v>54563.886039121513</v>
      </c>
      <c r="AL4070" s="38">
        <f t="shared" si="2339"/>
        <v>0</v>
      </c>
      <c r="AM4070" s="38" t="str">
        <f t="shared" si="2327"/>
        <v>Y</v>
      </c>
      <c r="AN4070" s="38">
        <f t="shared" si="2340"/>
        <v>0</v>
      </c>
      <c r="AO4070" s="39">
        <f t="shared" si="2341"/>
        <v>0</v>
      </c>
      <c r="AP4070" s="32"/>
    </row>
    <row r="4071" spans="1:42" x14ac:dyDescent="0.2">
      <c r="A4071" s="51">
        <v>42905.5</v>
      </c>
      <c r="B4071" s="52">
        <f t="shared" si="2346"/>
        <v>12</v>
      </c>
      <c r="C4071" s="52">
        <v>48.8</v>
      </c>
      <c r="D4071" s="38">
        <f t="shared" si="2311"/>
        <v>48.8</v>
      </c>
      <c r="E4071" s="38">
        <f t="shared" si="2312"/>
        <v>35</v>
      </c>
      <c r="F4071" s="38">
        <v>12.866400000000001</v>
      </c>
      <c r="G4071" s="38">
        <v>29.45787</v>
      </c>
      <c r="H4071" s="38">
        <f t="shared" si="2313"/>
        <v>42.324269999999999</v>
      </c>
      <c r="I4071" s="38">
        <f t="shared" si="2329"/>
        <v>13.799999999999997</v>
      </c>
      <c r="J4071" s="38">
        <f t="shared" si="2330"/>
        <v>0</v>
      </c>
      <c r="K4071" s="38">
        <f t="shared" si="2331"/>
        <v>28.524270000000001</v>
      </c>
      <c r="L4071" s="39">
        <f t="shared" si="2314"/>
        <v>21.454425684355236</v>
      </c>
      <c r="M4071" s="56">
        <f t="shared" si="2315"/>
        <v>360.81047277578585</v>
      </c>
      <c r="N4071" s="38">
        <f t="shared" si="2316"/>
        <v>6.2132184733837654</v>
      </c>
      <c r="O4071" s="38">
        <f t="shared" si="2317"/>
        <v>1.4544256843552343</v>
      </c>
      <c r="P4071" s="38">
        <f t="shared" si="2318"/>
        <v>20</v>
      </c>
      <c r="Q4071" s="38" t="s">
        <v>2</v>
      </c>
      <c r="R4071" s="38" t="s">
        <v>2</v>
      </c>
      <c r="S4071" s="38">
        <f t="shared" si="2345"/>
        <v>0</v>
      </c>
      <c r="T4071" s="39">
        <f t="shared" si="2319"/>
        <v>0</v>
      </c>
      <c r="U4071" s="56">
        <f t="shared" si="2332"/>
        <v>54924.696511897302</v>
      </c>
      <c r="V4071" s="38">
        <f t="shared" si="2342"/>
        <v>360.81047277578909</v>
      </c>
      <c r="W4071" s="38">
        <f t="shared" si="2343"/>
        <v>0</v>
      </c>
      <c r="X4071" s="38">
        <f t="shared" si="2320"/>
        <v>21.454425684355428</v>
      </c>
      <c r="Y4071" s="38">
        <f t="shared" si="2333"/>
        <v>0</v>
      </c>
      <c r="Z4071" s="38">
        <f t="shared" si="2334"/>
        <v>7.0698443156445734</v>
      </c>
      <c r="AA4071" s="39">
        <f t="shared" si="2335"/>
        <v>-7.0698443156445734</v>
      </c>
      <c r="AB4071" s="56">
        <f t="shared" si="2321"/>
        <v>27.930155684355427</v>
      </c>
      <c r="AC4071" s="38">
        <f t="shared" si="2344"/>
        <v>12.945269999999994</v>
      </c>
      <c r="AD4071" s="38">
        <f t="shared" si="2322"/>
        <v>20.869844315644571</v>
      </c>
      <c r="AE4071" s="38">
        <f t="shared" si="2323"/>
        <v>20.869844315644571</v>
      </c>
      <c r="AF4071" s="38">
        <f t="shared" si="2336"/>
        <v>21.454425684355428</v>
      </c>
      <c r="AG4071" s="38">
        <f t="shared" si="2337"/>
        <v>0</v>
      </c>
      <c r="AH4071" s="38">
        <f t="shared" si="2338"/>
        <v>0</v>
      </c>
      <c r="AI4071" s="38">
        <f t="shared" si="2324"/>
        <v>21.454425684355428</v>
      </c>
      <c r="AJ4071" s="38">
        <f t="shared" si="2325"/>
        <v>360.81047277578909</v>
      </c>
      <c r="AK4071" s="38">
        <f t="shared" si="2326"/>
        <v>54924.696511897302</v>
      </c>
      <c r="AL4071" s="38">
        <f t="shared" si="2339"/>
        <v>0</v>
      </c>
      <c r="AM4071" s="38" t="str">
        <f t="shared" si="2327"/>
        <v>Y</v>
      </c>
      <c r="AN4071" s="38">
        <f t="shared" si="2340"/>
        <v>0</v>
      </c>
      <c r="AO4071" s="39">
        <f t="shared" si="2341"/>
        <v>0</v>
      </c>
      <c r="AP4071" s="32"/>
    </row>
    <row r="4072" spans="1:42" x14ac:dyDescent="0.2">
      <c r="A4072" s="51">
        <v>42905.541666666664</v>
      </c>
      <c r="B4072" s="52">
        <f t="shared" si="2346"/>
        <v>13</v>
      </c>
      <c r="C4072" s="52">
        <v>49</v>
      </c>
      <c r="D4072" s="38">
        <f t="shared" si="2311"/>
        <v>49</v>
      </c>
      <c r="E4072" s="38">
        <f t="shared" si="2312"/>
        <v>35</v>
      </c>
      <c r="F4072" s="38">
        <v>15.0984</v>
      </c>
      <c r="G4072" s="38">
        <v>33.924090000000007</v>
      </c>
      <c r="H4072" s="38">
        <f t="shared" si="2313"/>
        <v>49.022490000000005</v>
      </c>
      <c r="I4072" s="38">
        <f t="shared" si="2329"/>
        <v>14</v>
      </c>
      <c r="J4072" s="38">
        <f t="shared" si="2330"/>
        <v>0</v>
      </c>
      <c r="K4072" s="38">
        <f t="shared" si="2331"/>
        <v>35.022490000000005</v>
      </c>
      <c r="L4072" s="39">
        <f t="shared" si="2314"/>
        <v>21.454425684355236</v>
      </c>
      <c r="M4072" s="56">
        <f t="shared" si="2315"/>
        <v>360.81047277578585</v>
      </c>
      <c r="N4072" s="38">
        <f t="shared" si="2316"/>
        <v>6.2132184733837654</v>
      </c>
      <c r="O4072" s="38">
        <f t="shared" si="2317"/>
        <v>1.4544256843552343</v>
      </c>
      <c r="P4072" s="38">
        <f t="shared" si="2318"/>
        <v>20</v>
      </c>
      <c r="Q4072" s="38" t="s">
        <v>2</v>
      </c>
      <c r="R4072" s="38" t="s">
        <v>2</v>
      </c>
      <c r="S4072" s="38">
        <f t="shared" si="2345"/>
        <v>0</v>
      </c>
      <c r="T4072" s="39">
        <f t="shared" si="2319"/>
        <v>0</v>
      </c>
      <c r="U4072" s="56">
        <f t="shared" si="2332"/>
        <v>55285.506984673091</v>
      </c>
      <c r="V4072" s="38">
        <f t="shared" si="2342"/>
        <v>360.81047277578909</v>
      </c>
      <c r="W4072" s="38">
        <f t="shared" si="2343"/>
        <v>0</v>
      </c>
      <c r="X4072" s="38">
        <f t="shared" si="2320"/>
        <v>21.454425684355428</v>
      </c>
      <c r="Y4072" s="38">
        <f t="shared" si="2333"/>
        <v>0</v>
      </c>
      <c r="Z4072" s="38">
        <f t="shared" si="2334"/>
        <v>13.568064315644577</v>
      </c>
      <c r="AA4072" s="39">
        <f t="shared" si="2335"/>
        <v>-13.568064315644577</v>
      </c>
      <c r="AB4072" s="56">
        <f t="shared" si="2321"/>
        <v>21.431935684355423</v>
      </c>
      <c r="AC4072" s="38">
        <f t="shared" si="2344"/>
        <v>-6.4982200000000034</v>
      </c>
      <c r="AD4072" s="38">
        <f t="shared" si="2322"/>
        <v>27.568064315644577</v>
      </c>
      <c r="AE4072" s="38">
        <f t="shared" si="2323"/>
        <v>27.568064315644577</v>
      </c>
      <c r="AF4072" s="38">
        <f t="shared" si="2336"/>
        <v>21.454425684355428</v>
      </c>
      <c r="AG4072" s="38">
        <f t="shared" si="2337"/>
        <v>0</v>
      </c>
      <c r="AH4072" s="38">
        <f t="shared" si="2338"/>
        <v>0</v>
      </c>
      <c r="AI4072" s="38">
        <f t="shared" si="2324"/>
        <v>21.454425684355428</v>
      </c>
      <c r="AJ4072" s="38">
        <f t="shared" si="2325"/>
        <v>360.81047277578909</v>
      </c>
      <c r="AK4072" s="38">
        <f t="shared" si="2326"/>
        <v>55285.506984673091</v>
      </c>
      <c r="AL4072" s="38">
        <f t="shared" si="2339"/>
        <v>0</v>
      </c>
      <c r="AM4072" s="38" t="str">
        <f t="shared" si="2327"/>
        <v>Y</v>
      </c>
      <c r="AN4072" s="38">
        <f t="shared" si="2340"/>
        <v>0</v>
      </c>
      <c r="AO4072" s="39">
        <f t="shared" si="2341"/>
        <v>0</v>
      </c>
      <c r="AP4072" s="32"/>
    </row>
    <row r="4073" spans="1:42" x14ac:dyDescent="0.2">
      <c r="A4073" s="51">
        <v>42905.583333333336</v>
      </c>
      <c r="B4073" s="52">
        <f t="shared" si="2346"/>
        <v>14</v>
      </c>
      <c r="C4073" s="52">
        <v>48.3</v>
      </c>
      <c r="D4073" s="38">
        <f t="shared" si="2311"/>
        <v>48.3</v>
      </c>
      <c r="E4073" s="38">
        <f t="shared" si="2312"/>
        <v>35</v>
      </c>
      <c r="F4073" s="38">
        <v>12.8512</v>
      </c>
      <c r="G4073" s="38">
        <v>25.679010000000002</v>
      </c>
      <c r="H4073" s="38">
        <f t="shared" si="2313"/>
        <v>38.530210000000004</v>
      </c>
      <c r="I4073" s="38">
        <f t="shared" si="2329"/>
        <v>13.299999999999997</v>
      </c>
      <c r="J4073" s="38">
        <f t="shared" si="2330"/>
        <v>0</v>
      </c>
      <c r="K4073" s="38">
        <f t="shared" si="2331"/>
        <v>25.230210000000007</v>
      </c>
      <c r="L4073" s="39">
        <f t="shared" si="2314"/>
        <v>21.454425684355236</v>
      </c>
      <c r="M4073" s="56">
        <f t="shared" si="2315"/>
        <v>360.81047277578585</v>
      </c>
      <c r="N4073" s="38">
        <f t="shared" si="2316"/>
        <v>6.2132184733837654</v>
      </c>
      <c r="O4073" s="38">
        <f t="shared" si="2317"/>
        <v>1.4544256843552343</v>
      </c>
      <c r="P4073" s="38">
        <f t="shared" si="2318"/>
        <v>20</v>
      </c>
      <c r="Q4073" s="38" t="s">
        <v>2</v>
      </c>
      <c r="R4073" s="38" t="s">
        <v>2</v>
      </c>
      <c r="S4073" s="38">
        <f t="shared" si="2345"/>
        <v>0</v>
      </c>
      <c r="T4073" s="39">
        <f t="shared" si="2319"/>
        <v>0</v>
      </c>
      <c r="U4073" s="56">
        <f t="shared" si="2332"/>
        <v>55646.31745744888</v>
      </c>
      <c r="V4073" s="38">
        <f t="shared" si="2342"/>
        <v>360.81047277578909</v>
      </c>
      <c r="W4073" s="38">
        <f t="shared" si="2343"/>
        <v>0</v>
      </c>
      <c r="X4073" s="38">
        <f t="shared" si="2320"/>
        <v>21.454425684355428</v>
      </c>
      <c r="Y4073" s="38">
        <f t="shared" si="2333"/>
        <v>0</v>
      </c>
      <c r="Z4073" s="38">
        <f t="shared" si="2334"/>
        <v>3.7757843156445787</v>
      </c>
      <c r="AA4073" s="39">
        <f t="shared" si="2335"/>
        <v>-3.7757843156445787</v>
      </c>
      <c r="AB4073" s="56">
        <f t="shared" si="2321"/>
        <v>31.224215684355421</v>
      </c>
      <c r="AC4073" s="38">
        <f t="shared" si="2344"/>
        <v>9.7922799999999981</v>
      </c>
      <c r="AD4073" s="38">
        <f t="shared" si="2322"/>
        <v>17.075784315644576</v>
      </c>
      <c r="AE4073" s="38">
        <f t="shared" si="2323"/>
        <v>17.075784315644576</v>
      </c>
      <c r="AF4073" s="38">
        <f t="shared" si="2336"/>
        <v>21.454425684355428</v>
      </c>
      <c r="AG4073" s="38">
        <f t="shared" si="2337"/>
        <v>0</v>
      </c>
      <c r="AH4073" s="38">
        <f t="shared" si="2338"/>
        <v>0</v>
      </c>
      <c r="AI4073" s="38">
        <f t="shared" si="2324"/>
        <v>21.454425684355428</v>
      </c>
      <c r="AJ4073" s="38">
        <f t="shared" si="2325"/>
        <v>360.81047277578909</v>
      </c>
      <c r="AK4073" s="38">
        <f t="shared" si="2326"/>
        <v>55646.31745744888</v>
      </c>
      <c r="AL4073" s="38">
        <f t="shared" si="2339"/>
        <v>0</v>
      </c>
      <c r="AM4073" s="38" t="str">
        <f t="shared" si="2327"/>
        <v>Y</v>
      </c>
      <c r="AN4073" s="38">
        <f t="shared" si="2340"/>
        <v>0</v>
      </c>
      <c r="AO4073" s="39">
        <f t="shared" si="2341"/>
        <v>0</v>
      </c>
      <c r="AP4073" s="32"/>
    </row>
    <row r="4074" spans="1:42" x14ac:dyDescent="0.2">
      <c r="A4074" s="51">
        <v>42905.625</v>
      </c>
      <c r="B4074" s="52">
        <f t="shared" si="2346"/>
        <v>15</v>
      </c>
      <c r="C4074" s="52">
        <v>50.1</v>
      </c>
      <c r="D4074" s="38">
        <f t="shared" si="2311"/>
        <v>50.1</v>
      </c>
      <c r="E4074" s="38">
        <f t="shared" si="2312"/>
        <v>35</v>
      </c>
      <c r="F4074" s="38">
        <v>9.7750299999999992</v>
      </c>
      <c r="G4074" s="38">
        <v>16.658110000000001</v>
      </c>
      <c r="H4074" s="38">
        <f t="shared" si="2313"/>
        <v>26.433140000000002</v>
      </c>
      <c r="I4074" s="38">
        <f t="shared" si="2329"/>
        <v>15.100000000000001</v>
      </c>
      <c r="J4074" s="38">
        <f t="shared" si="2330"/>
        <v>0</v>
      </c>
      <c r="K4074" s="38">
        <f t="shared" si="2331"/>
        <v>11.33314</v>
      </c>
      <c r="L4074" s="39">
        <f t="shared" si="2314"/>
        <v>11.33314</v>
      </c>
      <c r="M4074" s="56">
        <f t="shared" si="2315"/>
        <v>190.59543525399471</v>
      </c>
      <c r="N4074" s="38">
        <f t="shared" si="2316"/>
        <v>3.2820862159359487</v>
      </c>
      <c r="O4074" s="38">
        <f t="shared" si="2317"/>
        <v>0.76828949620466358</v>
      </c>
      <c r="P4074" s="38">
        <f t="shared" si="2318"/>
        <v>10.564850503795334</v>
      </c>
      <c r="Q4074" s="38" t="s">
        <v>2</v>
      </c>
      <c r="R4074" s="38" t="s">
        <v>2</v>
      </c>
      <c r="S4074" s="38">
        <f t="shared" si="2345"/>
        <v>0</v>
      </c>
      <c r="T4074" s="39">
        <f t="shared" si="2319"/>
        <v>0</v>
      </c>
      <c r="U4074" s="56">
        <f t="shared" si="2332"/>
        <v>55836.912892702872</v>
      </c>
      <c r="V4074" s="38">
        <f t="shared" si="2342"/>
        <v>190.59543525399204</v>
      </c>
      <c r="W4074" s="38">
        <f t="shared" si="2343"/>
        <v>0</v>
      </c>
      <c r="X4074" s="38">
        <f t="shared" si="2320"/>
        <v>11.33313999999984</v>
      </c>
      <c r="Y4074" s="38">
        <f t="shared" si="2333"/>
        <v>0</v>
      </c>
      <c r="Z4074" s="38">
        <f t="shared" si="2334"/>
        <v>1.5987211554602254E-13</v>
      </c>
      <c r="AA4074" s="39">
        <f t="shared" si="2335"/>
        <v>-1.5987211554602254E-13</v>
      </c>
      <c r="AB4074" s="56">
        <f t="shared" si="2321"/>
        <v>34.999999999999844</v>
      </c>
      <c r="AC4074" s="38">
        <f t="shared" si="2344"/>
        <v>3.7757843156444224</v>
      </c>
      <c r="AD4074" s="38">
        <f t="shared" si="2322"/>
        <v>15.100000000000158</v>
      </c>
      <c r="AE4074" s="38">
        <f t="shared" si="2323"/>
        <v>15.100000000000158</v>
      </c>
      <c r="AF4074" s="38">
        <f t="shared" si="2336"/>
        <v>11.333139999999844</v>
      </c>
      <c r="AG4074" s="38">
        <f t="shared" si="2337"/>
        <v>0</v>
      </c>
      <c r="AH4074" s="38">
        <f t="shared" si="2338"/>
        <v>0</v>
      </c>
      <c r="AI4074" s="38">
        <f t="shared" si="2324"/>
        <v>11.33313999999984</v>
      </c>
      <c r="AJ4074" s="38">
        <f t="shared" si="2325"/>
        <v>190.59543525399204</v>
      </c>
      <c r="AK4074" s="38">
        <f t="shared" si="2326"/>
        <v>55836.912892702872</v>
      </c>
      <c r="AL4074" s="38">
        <f t="shared" si="2339"/>
        <v>0</v>
      </c>
      <c r="AM4074" s="38" t="str">
        <f t="shared" si="2327"/>
        <v>Y</v>
      </c>
      <c r="AN4074" s="38">
        <f t="shared" si="2340"/>
        <v>0</v>
      </c>
      <c r="AO4074" s="39">
        <f t="shared" si="2341"/>
        <v>0</v>
      </c>
      <c r="AP4074" s="32"/>
    </row>
    <row r="4075" spans="1:42" x14ac:dyDescent="0.2">
      <c r="A4075" s="51">
        <v>42905.666666666664</v>
      </c>
      <c r="B4075" s="52">
        <f t="shared" si="2346"/>
        <v>16</v>
      </c>
      <c r="C4075" s="52">
        <v>50.8</v>
      </c>
      <c r="D4075" s="38">
        <f t="shared" si="2311"/>
        <v>50.8</v>
      </c>
      <c r="E4075" s="38">
        <f t="shared" si="2312"/>
        <v>35</v>
      </c>
      <c r="F4075" s="38">
        <v>8.7947799999999994</v>
      </c>
      <c r="G4075" s="38">
        <v>8.9573100000000014</v>
      </c>
      <c r="H4075" s="38">
        <f t="shared" si="2313"/>
        <v>17.752090000000003</v>
      </c>
      <c r="I4075" s="38">
        <f t="shared" si="2329"/>
        <v>15.799999999999997</v>
      </c>
      <c r="J4075" s="38">
        <f t="shared" si="2330"/>
        <v>0</v>
      </c>
      <c r="K4075" s="38">
        <f t="shared" si="2331"/>
        <v>1.9520900000000054</v>
      </c>
      <c r="L4075" s="39">
        <f t="shared" si="2314"/>
        <v>1.9520900000000054</v>
      </c>
      <c r="M4075" s="56">
        <f t="shared" si="2315"/>
        <v>32.829334430261305</v>
      </c>
      <c r="N4075" s="38">
        <f t="shared" si="2316"/>
        <v>0.56532679215702131</v>
      </c>
      <c r="O4075" s="38">
        <f t="shared" si="2317"/>
        <v>0.13233492594692786</v>
      </c>
      <c r="P4075" s="38">
        <f t="shared" si="2318"/>
        <v>1.8197550740530777</v>
      </c>
      <c r="Q4075" s="38" t="s">
        <v>2</v>
      </c>
      <c r="R4075" s="38" t="s">
        <v>2</v>
      </c>
      <c r="S4075" s="38">
        <f t="shared" si="2345"/>
        <v>0</v>
      </c>
      <c r="T4075" s="39">
        <f t="shared" si="2319"/>
        <v>0</v>
      </c>
      <c r="U4075" s="56">
        <f t="shared" si="2332"/>
        <v>55869.742227133131</v>
      </c>
      <c r="V4075" s="38">
        <f t="shared" si="2342"/>
        <v>32.829334430258314</v>
      </c>
      <c r="W4075" s="38">
        <f t="shared" si="2343"/>
        <v>0</v>
      </c>
      <c r="X4075" s="38">
        <f t="shared" si="2320"/>
        <v>1.9520899999998276</v>
      </c>
      <c r="Y4075" s="38">
        <f t="shared" si="2333"/>
        <v>0</v>
      </c>
      <c r="Z4075" s="38">
        <f t="shared" si="2334"/>
        <v>1.7785772854495008E-13</v>
      </c>
      <c r="AA4075" s="39">
        <f t="shared" si="2335"/>
        <v>-1.7785772854495008E-13</v>
      </c>
      <c r="AB4075" s="56">
        <f t="shared" si="2321"/>
        <v>34.999999999999822</v>
      </c>
      <c r="AC4075" s="38">
        <f t="shared" si="2344"/>
        <v>0</v>
      </c>
      <c r="AD4075" s="38">
        <f t="shared" si="2322"/>
        <v>15.800000000000175</v>
      </c>
      <c r="AE4075" s="38">
        <f t="shared" si="2323"/>
        <v>15.800000000000175</v>
      </c>
      <c r="AF4075" s="38">
        <f t="shared" si="2336"/>
        <v>1.9520899999998278</v>
      </c>
      <c r="AG4075" s="38">
        <f t="shared" si="2337"/>
        <v>0</v>
      </c>
      <c r="AH4075" s="38">
        <f t="shared" si="2338"/>
        <v>0</v>
      </c>
      <c r="AI4075" s="38">
        <f t="shared" si="2324"/>
        <v>1.9520899999998276</v>
      </c>
      <c r="AJ4075" s="38">
        <f t="shared" si="2325"/>
        <v>32.829334430258314</v>
      </c>
      <c r="AK4075" s="38">
        <f t="shared" si="2326"/>
        <v>55869.742227133131</v>
      </c>
      <c r="AL4075" s="38">
        <f t="shared" si="2339"/>
        <v>0</v>
      </c>
      <c r="AM4075" s="38" t="str">
        <f t="shared" si="2327"/>
        <v>N</v>
      </c>
      <c r="AN4075" s="38">
        <f t="shared" si="2340"/>
        <v>0</v>
      </c>
      <c r="AO4075" s="39">
        <f t="shared" si="2341"/>
        <v>0</v>
      </c>
      <c r="AP4075" s="32"/>
    </row>
    <row r="4076" spans="1:42" x14ac:dyDescent="0.2">
      <c r="A4076" s="51">
        <v>42905.708333333336</v>
      </c>
      <c r="B4076" s="52">
        <f t="shared" si="2346"/>
        <v>17</v>
      </c>
      <c r="C4076" s="52">
        <v>49</v>
      </c>
      <c r="D4076" s="38">
        <f t="shared" si="2311"/>
        <v>49</v>
      </c>
      <c r="E4076" s="38">
        <f t="shared" si="2312"/>
        <v>35</v>
      </c>
      <c r="F4076" s="38">
        <v>6.3134199999999998</v>
      </c>
      <c r="G4076" s="38">
        <v>5.9513170000000004</v>
      </c>
      <c r="H4076" s="38">
        <f t="shared" si="2313"/>
        <v>12.264737</v>
      </c>
      <c r="I4076" s="38">
        <f t="shared" si="2329"/>
        <v>14</v>
      </c>
      <c r="J4076" s="38">
        <f t="shared" si="2330"/>
        <v>1.7352629999999998</v>
      </c>
      <c r="K4076" s="38">
        <f t="shared" si="2331"/>
        <v>0</v>
      </c>
      <c r="L4076" s="39">
        <f t="shared" si="2314"/>
        <v>0</v>
      </c>
      <c r="M4076" s="56">
        <f t="shared" si="2315"/>
        <v>0</v>
      </c>
      <c r="N4076" s="38">
        <f t="shared" si="2316"/>
        <v>0</v>
      </c>
      <c r="O4076" s="38">
        <f t="shared" si="2317"/>
        <v>0</v>
      </c>
      <c r="P4076" s="38">
        <f t="shared" si="2318"/>
        <v>0</v>
      </c>
      <c r="Q4076" s="38" t="s">
        <v>2</v>
      </c>
      <c r="R4076" s="38" t="s">
        <v>2</v>
      </c>
      <c r="S4076" s="38">
        <f t="shared" si="2345"/>
        <v>1.7352629999999998</v>
      </c>
      <c r="T4076" s="39">
        <f t="shared" si="2319"/>
        <v>86.813791378304003</v>
      </c>
      <c r="U4076" s="56">
        <f t="shared" si="2332"/>
        <v>55782.928435754824</v>
      </c>
      <c r="V4076" s="38">
        <f t="shared" si="2342"/>
        <v>0</v>
      </c>
      <c r="W4076" s="38">
        <f t="shared" si="2343"/>
        <v>86.813791378306632</v>
      </c>
      <c r="X4076" s="38">
        <f t="shared" si="2320"/>
        <v>0</v>
      </c>
      <c r="Y4076" s="38">
        <f t="shared" si="2333"/>
        <v>1.7352630000000524</v>
      </c>
      <c r="Z4076" s="38">
        <f t="shared" si="2334"/>
        <v>0</v>
      </c>
      <c r="AA4076" s="39">
        <f t="shared" si="2335"/>
        <v>0</v>
      </c>
      <c r="AB4076" s="56">
        <f t="shared" si="2321"/>
        <v>35</v>
      </c>
      <c r="AC4076" s="38">
        <f t="shared" si="2344"/>
        <v>1.7763568394002505E-13</v>
      </c>
      <c r="AD4076" s="38">
        <f t="shared" si="2322"/>
        <v>14</v>
      </c>
      <c r="AE4076" s="38">
        <f t="shared" si="2323"/>
        <v>12.264737</v>
      </c>
      <c r="AF4076" s="38">
        <f t="shared" si="2336"/>
        <v>0</v>
      </c>
      <c r="AG4076" s="38">
        <f t="shared" si="2337"/>
        <v>1.7352630000000033</v>
      </c>
      <c r="AH4076" s="38">
        <f t="shared" si="2338"/>
        <v>1.7352630000000524</v>
      </c>
      <c r="AI4076" s="38">
        <f t="shared" si="2324"/>
        <v>0</v>
      </c>
      <c r="AJ4076" s="38">
        <f t="shared" si="2325"/>
        <v>0</v>
      </c>
      <c r="AK4076" s="38">
        <f t="shared" si="2326"/>
        <v>55782.928435754824</v>
      </c>
      <c r="AL4076" s="38">
        <f t="shared" si="2339"/>
        <v>0</v>
      </c>
      <c r="AM4076" s="38" t="str">
        <f t="shared" si="2327"/>
        <v>N</v>
      </c>
      <c r="AN4076" s="38">
        <f t="shared" si="2340"/>
        <v>0</v>
      </c>
      <c r="AO4076" s="39">
        <f t="shared" si="2341"/>
        <v>0</v>
      </c>
      <c r="AP4076" s="32"/>
    </row>
    <row r="4077" spans="1:42" x14ac:dyDescent="0.2">
      <c r="A4077" s="51">
        <v>42905.75</v>
      </c>
      <c r="B4077" s="52">
        <f t="shared" si="2346"/>
        <v>18</v>
      </c>
      <c r="C4077" s="52">
        <v>51</v>
      </c>
      <c r="D4077" s="38">
        <f t="shared" si="2311"/>
        <v>51</v>
      </c>
      <c r="E4077" s="38">
        <f t="shared" si="2312"/>
        <v>35</v>
      </c>
      <c r="F4077" s="38">
        <v>6.2522000000000002</v>
      </c>
      <c r="G4077" s="38">
        <v>0.6108401699999999</v>
      </c>
      <c r="H4077" s="38">
        <f t="shared" si="2313"/>
        <v>6.8630401699999997</v>
      </c>
      <c r="I4077" s="38">
        <f t="shared" si="2329"/>
        <v>16</v>
      </c>
      <c r="J4077" s="38">
        <f t="shared" si="2330"/>
        <v>9.1369598300000003</v>
      </c>
      <c r="K4077" s="38">
        <f t="shared" si="2331"/>
        <v>0</v>
      </c>
      <c r="L4077" s="39">
        <f t="shared" si="2314"/>
        <v>0</v>
      </c>
      <c r="M4077" s="56">
        <f t="shared" si="2315"/>
        <v>0</v>
      </c>
      <c r="N4077" s="38">
        <f t="shared" si="2316"/>
        <v>0</v>
      </c>
      <c r="O4077" s="38">
        <f t="shared" si="2317"/>
        <v>0</v>
      </c>
      <c r="P4077" s="38">
        <f t="shared" si="2318"/>
        <v>0</v>
      </c>
      <c r="Q4077" s="38" t="s">
        <v>2</v>
      </c>
      <c r="R4077" s="38" t="s">
        <v>2</v>
      </c>
      <c r="S4077" s="38">
        <f t="shared" si="2345"/>
        <v>9.1369598300000003</v>
      </c>
      <c r="T4077" s="39">
        <f t="shared" si="2319"/>
        <v>457.11464170766283</v>
      </c>
      <c r="U4077" s="56">
        <f t="shared" si="2332"/>
        <v>55325.813794047164</v>
      </c>
      <c r="V4077" s="38">
        <f t="shared" si="2342"/>
        <v>0</v>
      </c>
      <c r="W4077" s="38">
        <f t="shared" si="2343"/>
        <v>457.11464170765976</v>
      </c>
      <c r="X4077" s="38">
        <f t="shared" si="2320"/>
        <v>0</v>
      </c>
      <c r="Y4077" s="38">
        <f t="shared" si="2333"/>
        <v>9.1369598299999399</v>
      </c>
      <c r="Z4077" s="38">
        <f t="shared" si="2334"/>
        <v>0</v>
      </c>
      <c r="AA4077" s="39">
        <f t="shared" si="2335"/>
        <v>0</v>
      </c>
      <c r="AB4077" s="56">
        <f t="shared" si="2321"/>
        <v>35</v>
      </c>
      <c r="AC4077" s="38">
        <f t="shared" si="2344"/>
        <v>0</v>
      </c>
      <c r="AD4077" s="38">
        <f t="shared" si="2322"/>
        <v>16</v>
      </c>
      <c r="AE4077" s="38">
        <f t="shared" si="2323"/>
        <v>6.8630401699999997</v>
      </c>
      <c r="AF4077" s="38">
        <f t="shared" si="2336"/>
        <v>0</v>
      </c>
      <c r="AG4077" s="38">
        <f t="shared" si="2337"/>
        <v>9.1369598300000021</v>
      </c>
      <c r="AH4077" s="38">
        <f t="shared" si="2338"/>
        <v>9.1369598299999399</v>
      </c>
      <c r="AI4077" s="38">
        <f t="shared" si="2324"/>
        <v>0</v>
      </c>
      <c r="AJ4077" s="38">
        <f t="shared" si="2325"/>
        <v>0</v>
      </c>
      <c r="AK4077" s="38">
        <f t="shared" si="2326"/>
        <v>55325.813794047164</v>
      </c>
      <c r="AL4077" s="38">
        <f t="shared" si="2339"/>
        <v>0</v>
      </c>
      <c r="AM4077" s="38" t="str">
        <f t="shared" si="2327"/>
        <v>N</v>
      </c>
      <c r="AN4077" s="38">
        <f t="shared" si="2340"/>
        <v>0</v>
      </c>
      <c r="AO4077" s="39">
        <f t="shared" si="2341"/>
        <v>6.3948846218409017E-14</v>
      </c>
      <c r="AP4077" s="32"/>
    </row>
    <row r="4078" spans="1:42" x14ac:dyDescent="0.2">
      <c r="A4078" s="51">
        <v>42905.791666666664</v>
      </c>
      <c r="B4078" s="52">
        <f t="shared" si="2346"/>
        <v>19</v>
      </c>
      <c r="C4078" s="52">
        <v>51</v>
      </c>
      <c r="D4078" s="38">
        <f t="shared" si="2311"/>
        <v>51</v>
      </c>
      <c r="E4078" s="38">
        <f t="shared" si="2312"/>
        <v>35</v>
      </c>
      <c r="F4078" s="38">
        <v>3.51552</v>
      </c>
      <c r="G4078" s="38">
        <v>-1.5167529999999999E-2</v>
      </c>
      <c r="H4078" s="38">
        <f t="shared" si="2313"/>
        <v>3.5003524700000002</v>
      </c>
      <c r="I4078" s="38">
        <f t="shared" si="2329"/>
        <v>16</v>
      </c>
      <c r="J4078" s="38">
        <f t="shared" si="2330"/>
        <v>12.499647530000001</v>
      </c>
      <c r="K4078" s="38">
        <f t="shared" si="2331"/>
        <v>0</v>
      </c>
      <c r="L4078" s="39">
        <f t="shared" si="2314"/>
        <v>0</v>
      </c>
      <c r="M4078" s="56">
        <f t="shared" si="2315"/>
        <v>0</v>
      </c>
      <c r="N4078" s="38">
        <f t="shared" si="2316"/>
        <v>0</v>
      </c>
      <c r="O4078" s="38">
        <f t="shared" si="2317"/>
        <v>0</v>
      </c>
      <c r="P4078" s="38">
        <f t="shared" si="2318"/>
        <v>0</v>
      </c>
      <c r="Q4078" s="38" t="s">
        <v>2</v>
      </c>
      <c r="R4078" s="38" t="s">
        <v>2</v>
      </c>
      <c r="S4078" s="38">
        <f t="shared" si="2345"/>
        <v>12.499647530000001</v>
      </c>
      <c r="T4078" s="39">
        <f t="shared" si="2319"/>
        <v>625.34716234470113</v>
      </c>
      <c r="U4078" s="56">
        <f t="shared" si="2332"/>
        <v>54700.46663170246</v>
      </c>
      <c r="V4078" s="38">
        <f t="shared" si="2342"/>
        <v>0</v>
      </c>
      <c r="W4078" s="38">
        <f t="shared" si="2343"/>
        <v>625.34716234470397</v>
      </c>
      <c r="X4078" s="38">
        <f t="shared" si="2320"/>
        <v>0</v>
      </c>
      <c r="Y4078" s="38">
        <f t="shared" si="2333"/>
        <v>12.499647530000058</v>
      </c>
      <c r="Z4078" s="38">
        <f t="shared" si="2334"/>
        <v>0</v>
      </c>
      <c r="AA4078" s="39">
        <f t="shared" si="2335"/>
        <v>0</v>
      </c>
      <c r="AB4078" s="56">
        <f t="shared" si="2321"/>
        <v>35</v>
      </c>
      <c r="AC4078" s="38">
        <f t="shared" si="2344"/>
        <v>0</v>
      </c>
      <c r="AD4078" s="38">
        <f t="shared" si="2322"/>
        <v>16</v>
      </c>
      <c r="AE4078" s="38">
        <f t="shared" si="2323"/>
        <v>3.5003524700000002</v>
      </c>
      <c r="AF4078" s="38">
        <f t="shared" si="2336"/>
        <v>0</v>
      </c>
      <c r="AG4078" s="38">
        <f t="shared" si="2337"/>
        <v>12.499647529999997</v>
      </c>
      <c r="AH4078" s="38">
        <f t="shared" si="2338"/>
        <v>12.499647530000058</v>
      </c>
      <c r="AI4078" s="38">
        <f t="shared" si="2324"/>
        <v>0</v>
      </c>
      <c r="AJ4078" s="38">
        <f t="shared" si="2325"/>
        <v>0</v>
      </c>
      <c r="AK4078" s="38">
        <f t="shared" si="2326"/>
        <v>54700.46663170246</v>
      </c>
      <c r="AL4078" s="38">
        <f t="shared" si="2339"/>
        <v>0</v>
      </c>
      <c r="AM4078" s="38" t="str">
        <f t="shared" si="2327"/>
        <v>N</v>
      </c>
      <c r="AN4078" s="38">
        <f t="shared" si="2340"/>
        <v>0</v>
      </c>
      <c r="AO4078" s="39">
        <f t="shared" si="2341"/>
        <v>-5.6843418860808015E-14</v>
      </c>
      <c r="AP4078" s="32"/>
    </row>
    <row r="4079" spans="1:42" x14ac:dyDescent="0.2">
      <c r="A4079" s="51">
        <v>42905.833333333336</v>
      </c>
      <c r="B4079" s="52">
        <f t="shared" si="2346"/>
        <v>20</v>
      </c>
      <c r="C4079" s="52">
        <v>49.9</v>
      </c>
      <c r="D4079" s="38">
        <f t="shared" si="2311"/>
        <v>49.9</v>
      </c>
      <c r="E4079" s="38">
        <f t="shared" si="2312"/>
        <v>35</v>
      </c>
      <c r="F4079" s="38">
        <v>2.4441700000000002</v>
      </c>
      <c r="G4079" s="38">
        <v>-1.5167529999999999E-2</v>
      </c>
      <c r="H4079" s="38">
        <f t="shared" si="2313"/>
        <v>2.4290024700000004</v>
      </c>
      <c r="I4079" s="38">
        <f t="shared" si="2329"/>
        <v>14.899999999999999</v>
      </c>
      <c r="J4079" s="38">
        <f t="shared" si="2330"/>
        <v>12.470997529999998</v>
      </c>
      <c r="K4079" s="38">
        <f t="shared" si="2331"/>
        <v>0</v>
      </c>
      <c r="L4079" s="39">
        <f t="shared" si="2314"/>
        <v>0</v>
      </c>
      <c r="M4079" s="56">
        <f t="shared" si="2315"/>
        <v>0</v>
      </c>
      <c r="N4079" s="38">
        <f t="shared" si="2316"/>
        <v>0</v>
      </c>
      <c r="O4079" s="38">
        <f t="shared" si="2317"/>
        <v>0</v>
      </c>
      <c r="P4079" s="38">
        <f t="shared" si="2318"/>
        <v>0</v>
      </c>
      <c r="Q4079" s="38" t="s">
        <v>2</v>
      </c>
      <c r="R4079" s="38" t="s">
        <v>2</v>
      </c>
      <c r="S4079" s="38">
        <f t="shared" si="2345"/>
        <v>12.470997529999998</v>
      </c>
      <c r="T4079" s="39">
        <f t="shared" si="2319"/>
        <v>623.91382623196853</v>
      </c>
      <c r="U4079" s="56">
        <f t="shared" si="2332"/>
        <v>54076.552805470492</v>
      </c>
      <c r="V4079" s="38">
        <f t="shared" si="2342"/>
        <v>0</v>
      </c>
      <c r="W4079" s="38">
        <f t="shared" si="2343"/>
        <v>623.91382623196841</v>
      </c>
      <c r="X4079" s="38">
        <f t="shared" si="2320"/>
        <v>0</v>
      </c>
      <c r="Y4079" s="38">
        <f t="shared" si="2333"/>
        <v>12.470997529999995</v>
      </c>
      <c r="Z4079" s="38">
        <f t="shared" si="2334"/>
        <v>0</v>
      </c>
      <c r="AA4079" s="39">
        <f t="shared" si="2335"/>
        <v>0</v>
      </c>
      <c r="AB4079" s="56">
        <f t="shared" si="2321"/>
        <v>35</v>
      </c>
      <c r="AC4079" s="38">
        <f t="shared" si="2344"/>
        <v>0</v>
      </c>
      <c r="AD4079" s="38">
        <f t="shared" si="2322"/>
        <v>14.899999999999999</v>
      </c>
      <c r="AE4079" s="38">
        <f t="shared" si="2323"/>
        <v>2.4290024700000004</v>
      </c>
      <c r="AF4079" s="38">
        <f t="shared" si="2336"/>
        <v>0</v>
      </c>
      <c r="AG4079" s="38">
        <f t="shared" si="2337"/>
        <v>12.470997529999998</v>
      </c>
      <c r="AH4079" s="38">
        <f t="shared" si="2338"/>
        <v>12.470997529999995</v>
      </c>
      <c r="AI4079" s="38">
        <f t="shared" si="2324"/>
        <v>0</v>
      </c>
      <c r="AJ4079" s="38">
        <f t="shared" si="2325"/>
        <v>0</v>
      </c>
      <c r="AK4079" s="38">
        <f t="shared" si="2326"/>
        <v>54076.552805470492</v>
      </c>
      <c r="AL4079" s="38">
        <f t="shared" si="2339"/>
        <v>0</v>
      </c>
      <c r="AM4079" s="38" t="str">
        <f t="shared" si="2327"/>
        <v>N</v>
      </c>
      <c r="AN4079" s="38">
        <f t="shared" si="2340"/>
        <v>0</v>
      </c>
      <c r="AO4079" s="39">
        <f t="shared" si="2341"/>
        <v>0</v>
      </c>
      <c r="AP4079" s="32"/>
    </row>
    <row r="4080" spans="1:42" x14ac:dyDescent="0.2">
      <c r="A4080" s="51">
        <v>42905.875</v>
      </c>
      <c r="B4080" s="52">
        <f t="shared" si="2346"/>
        <v>21</v>
      </c>
      <c r="C4080" s="52">
        <v>50.7</v>
      </c>
      <c r="D4080" s="38">
        <f t="shared" si="2311"/>
        <v>50.7</v>
      </c>
      <c r="E4080" s="38">
        <f t="shared" si="2312"/>
        <v>35</v>
      </c>
      <c r="F4080" s="38">
        <v>2.9556</v>
      </c>
      <c r="G4080" s="38">
        <v>-1.5167529999999999E-2</v>
      </c>
      <c r="H4080" s="38">
        <f t="shared" si="2313"/>
        <v>2.9404324700000002</v>
      </c>
      <c r="I4080" s="38">
        <f t="shared" si="2329"/>
        <v>15.700000000000003</v>
      </c>
      <c r="J4080" s="38">
        <f t="shared" si="2330"/>
        <v>12.759567530000002</v>
      </c>
      <c r="K4080" s="38">
        <f t="shared" si="2331"/>
        <v>0</v>
      </c>
      <c r="L4080" s="39">
        <f t="shared" si="2314"/>
        <v>0</v>
      </c>
      <c r="M4080" s="56">
        <f t="shared" si="2315"/>
        <v>0</v>
      </c>
      <c r="N4080" s="38">
        <f t="shared" si="2316"/>
        <v>0</v>
      </c>
      <c r="O4080" s="38">
        <f t="shared" si="2317"/>
        <v>0</v>
      </c>
      <c r="P4080" s="38">
        <f t="shared" si="2318"/>
        <v>0</v>
      </c>
      <c r="Q4080" s="38" t="s">
        <v>2</v>
      </c>
      <c r="R4080" s="38" t="s">
        <v>2</v>
      </c>
      <c r="S4080" s="38">
        <f t="shared" si="2345"/>
        <v>12.759567530000002</v>
      </c>
      <c r="T4080" s="39">
        <f t="shared" si="2319"/>
        <v>638.35074776953229</v>
      </c>
      <c r="U4080" s="56">
        <f t="shared" si="2332"/>
        <v>53438.202057700961</v>
      </c>
      <c r="V4080" s="38">
        <f t="shared" si="2342"/>
        <v>0</v>
      </c>
      <c r="W4080" s="38">
        <f t="shared" si="2343"/>
        <v>638.35074776953115</v>
      </c>
      <c r="X4080" s="38">
        <f t="shared" si="2320"/>
        <v>0</v>
      </c>
      <c r="Y4080" s="38">
        <f t="shared" si="2333"/>
        <v>12.759567529999979</v>
      </c>
      <c r="Z4080" s="38">
        <f t="shared" si="2334"/>
        <v>0</v>
      </c>
      <c r="AA4080" s="39">
        <f t="shared" si="2335"/>
        <v>0</v>
      </c>
      <c r="AB4080" s="56">
        <f t="shared" si="2321"/>
        <v>35</v>
      </c>
      <c r="AC4080" s="38">
        <f t="shared" si="2344"/>
        <v>0</v>
      </c>
      <c r="AD4080" s="38">
        <f t="shared" si="2322"/>
        <v>15.700000000000003</v>
      </c>
      <c r="AE4080" s="38">
        <f t="shared" si="2323"/>
        <v>2.9404324700000002</v>
      </c>
      <c r="AF4080" s="38">
        <f t="shared" si="2336"/>
        <v>0</v>
      </c>
      <c r="AG4080" s="38">
        <f t="shared" si="2337"/>
        <v>12.759567530000005</v>
      </c>
      <c r="AH4080" s="38">
        <f t="shared" si="2338"/>
        <v>12.759567529999979</v>
      </c>
      <c r="AI4080" s="38">
        <f t="shared" si="2324"/>
        <v>0</v>
      </c>
      <c r="AJ4080" s="38">
        <f t="shared" si="2325"/>
        <v>0</v>
      </c>
      <c r="AK4080" s="38">
        <f t="shared" si="2326"/>
        <v>53438.202057700961</v>
      </c>
      <c r="AL4080" s="38">
        <f t="shared" si="2339"/>
        <v>0</v>
      </c>
      <c r="AM4080" s="38" t="str">
        <f t="shared" si="2327"/>
        <v>N</v>
      </c>
      <c r="AN4080" s="38">
        <f t="shared" si="2340"/>
        <v>0</v>
      </c>
      <c r="AO4080" s="39">
        <f t="shared" si="2341"/>
        <v>0</v>
      </c>
      <c r="AP4080" s="32"/>
    </row>
    <row r="4081" spans="1:42" x14ac:dyDescent="0.2">
      <c r="A4081" s="51">
        <v>42905.916666666664</v>
      </c>
      <c r="B4081" s="52">
        <f t="shared" si="2346"/>
        <v>22</v>
      </c>
      <c r="C4081" s="52">
        <v>48.1</v>
      </c>
      <c r="D4081" s="38">
        <f t="shared" si="2311"/>
        <v>48.1</v>
      </c>
      <c r="E4081" s="38">
        <f t="shared" si="2312"/>
        <v>35</v>
      </c>
      <c r="F4081" s="38">
        <v>4.4389200000000004</v>
      </c>
      <c r="G4081" s="38">
        <v>-1.5167529999999999E-2</v>
      </c>
      <c r="H4081" s="38">
        <f t="shared" si="2313"/>
        <v>4.4237524700000002</v>
      </c>
      <c r="I4081" s="38">
        <f t="shared" si="2329"/>
        <v>13.100000000000001</v>
      </c>
      <c r="J4081" s="38">
        <f t="shared" si="2330"/>
        <v>8.6762475300000013</v>
      </c>
      <c r="K4081" s="38">
        <f t="shared" si="2331"/>
        <v>0</v>
      </c>
      <c r="L4081" s="39">
        <f t="shared" si="2314"/>
        <v>0</v>
      </c>
      <c r="M4081" s="56">
        <f t="shared" si="2315"/>
        <v>0</v>
      </c>
      <c r="N4081" s="38">
        <f t="shared" si="2316"/>
        <v>0</v>
      </c>
      <c r="O4081" s="38">
        <f t="shared" si="2317"/>
        <v>0</v>
      </c>
      <c r="P4081" s="38">
        <f t="shared" si="2318"/>
        <v>0</v>
      </c>
      <c r="Q4081" s="38" t="s">
        <v>2</v>
      </c>
      <c r="R4081" s="38" t="s">
        <v>2</v>
      </c>
      <c r="S4081" s="38">
        <f t="shared" si="2345"/>
        <v>8.6762475300000013</v>
      </c>
      <c r="T4081" s="39">
        <f t="shared" si="2319"/>
        <v>434.06558142249651</v>
      </c>
      <c r="U4081" s="56">
        <f t="shared" si="2332"/>
        <v>53004.136476278465</v>
      </c>
      <c r="V4081" s="38">
        <f t="shared" si="2342"/>
        <v>0</v>
      </c>
      <c r="W4081" s="38">
        <f t="shared" si="2343"/>
        <v>434.0655814224956</v>
      </c>
      <c r="X4081" s="38">
        <f t="shared" si="2320"/>
        <v>0</v>
      </c>
      <c r="Y4081" s="38">
        <f t="shared" si="2333"/>
        <v>8.6762475299999817</v>
      </c>
      <c r="Z4081" s="38">
        <f t="shared" si="2334"/>
        <v>0</v>
      </c>
      <c r="AA4081" s="39">
        <f t="shared" si="2335"/>
        <v>0</v>
      </c>
      <c r="AB4081" s="56">
        <f t="shared" si="2321"/>
        <v>35</v>
      </c>
      <c r="AC4081" s="38">
        <f t="shared" si="2344"/>
        <v>0</v>
      </c>
      <c r="AD4081" s="38">
        <f t="shared" si="2322"/>
        <v>13.100000000000001</v>
      </c>
      <c r="AE4081" s="38">
        <f t="shared" si="2323"/>
        <v>4.4237524700000002</v>
      </c>
      <c r="AF4081" s="38">
        <f t="shared" si="2336"/>
        <v>0</v>
      </c>
      <c r="AG4081" s="38">
        <f t="shared" si="2337"/>
        <v>8.6762475300000048</v>
      </c>
      <c r="AH4081" s="38">
        <f t="shared" si="2338"/>
        <v>8.6762475299999817</v>
      </c>
      <c r="AI4081" s="38">
        <f t="shared" si="2324"/>
        <v>0</v>
      </c>
      <c r="AJ4081" s="38">
        <f t="shared" si="2325"/>
        <v>0</v>
      </c>
      <c r="AK4081" s="38">
        <f t="shared" si="2326"/>
        <v>53004.136476278465</v>
      </c>
      <c r="AL4081" s="38">
        <f t="shared" si="2339"/>
        <v>0</v>
      </c>
      <c r="AM4081" s="38" t="str">
        <f t="shared" si="2327"/>
        <v>N</v>
      </c>
      <c r="AN4081" s="38">
        <f t="shared" si="2340"/>
        <v>0</v>
      </c>
      <c r="AO4081" s="39">
        <f t="shared" si="2341"/>
        <v>0</v>
      </c>
      <c r="AP4081" s="32"/>
    </row>
    <row r="4082" spans="1:42" x14ac:dyDescent="0.2">
      <c r="A4082" s="51">
        <v>42905.958333333336</v>
      </c>
      <c r="B4082" s="52">
        <f t="shared" si="2346"/>
        <v>23</v>
      </c>
      <c r="C4082" s="52">
        <v>44.2</v>
      </c>
      <c r="D4082" s="38">
        <f t="shared" si="2311"/>
        <v>44.2</v>
      </c>
      <c r="E4082" s="38">
        <f t="shared" si="2312"/>
        <v>35</v>
      </c>
      <c r="F4082" s="38">
        <v>4.0546199999999999</v>
      </c>
      <c r="G4082" s="38">
        <v>-1.5167529999999999E-2</v>
      </c>
      <c r="H4082" s="38">
        <f t="shared" si="2313"/>
        <v>4.0394524699999996</v>
      </c>
      <c r="I4082" s="38">
        <f t="shared" si="2329"/>
        <v>9.2000000000000028</v>
      </c>
      <c r="J4082" s="38">
        <f t="shared" si="2330"/>
        <v>5.1605475300000032</v>
      </c>
      <c r="K4082" s="38">
        <f t="shared" si="2331"/>
        <v>0</v>
      </c>
      <c r="L4082" s="39">
        <f t="shared" si="2314"/>
        <v>0</v>
      </c>
      <c r="M4082" s="56">
        <f t="shared" si="2315"/>
        <v>0</v>
      </c>
      <c r="N4082" s="38">
        <f t="shared" si="2316"/>
        <v>0</v>
      </c>
      <c r="O4082" s="38">
        <f t="shared" si="2317"/>
        <v>0</v>
      </c>
      <c r="P4082" s="38">
        <f t="shared" si="2318"/>
        <v>0</v>
      </c>
      <c r="Q4082" s="38">
        <f>SUM(N4059:N4082)</f>
        <v>57.415346088870322</v>
      </c>
      <c r="R4082" s="38">
        <f>SUM(M4059:M4082)</f>
        <v>3334.191169303685</v>
      </c>
      <c r="S4082" s="38">
        <f t="shared" si="2345"/>
        <v>5.1605475300000032</v>
      </c>
      <c r="T4082" s="39">
        <f t="shared" si="2319"/>
        <v>258.17798032185459</v>
      </c>
      <c r="U4082" s="56">
        <f t="shared" si="2332"/>
        <v>52745.958495956613</v>
      </c>
      <c r="V4082" s="38">
        <f t="shared" si="2342"/>
        <v>0</v>
      </c>
      <c r="W4082" s="38">
        <f t="shared" si="2343"/>
        <v>258.17798032185237</v>
      </c>
      <c r="X4082" s="38">
        <f t="shared" si="2320"/>
        <v>0</v>
      </c>
      <c r="Y4082" s="38">
        <f t="shared" si="2333"/>
        <v>5.1605475299999588</v>
      </c>
      <c r="Z4082" s="38">
        <f t="shared" si="2334"/>
        <v>0</v>
      </c>
      <c r="AA4082" s="39">
        <f t="shared" si="2335"/>
        <v>0</v>
      </c>
      <c r="AB4082" s="56">
        <f t="shared" si="2321"/>
        <v>35</v>
      </c>
      <c r="AC4082" s="38">
        <f t="shared" si="2344"/>
        <v>0</v>
      </c>
      <c r="AD4082" s="38">
        <f t="shared" si="2322"/>
        <v>9.2000000000000028</v>
      </c>
      <c r="AE4082" s="38">
        <f t="shared" si="2323"/>
        <v>4.0394524699999996</v>
      </c>
      <c r="AF4082" s="38">
        <f t="shared" si="2336"/>
        <v>0</v>
      </c>
      <c r="AG4082" s="38">
        <f t="shared" si="2337"/>
        <v>5.1605475300000023</v>
      </c>
      <c r="AH4082" s="38">
        <f t="shared" si="2338"/>
        <v>5.1605475299999588</v>
      </c>
      <c r="AI4082" s="38">
        <f t="shared" si="2324"/>
        <v>0</v>
      </c>
      <c r="AJ4082" s="38">
        <f t="shared" si="2325"/>
        <v>0</v>
      </c>
      <c r="AK4082" s="38">
        <f t="shared" si="2326"/>
        <v>52745.958495956613</v>
      </c>
      <c r="AL4082" s="38">
        <f t="shared" si="2339"/>
        <v>0</v>
      </c>
      <c r="AM4082" s="38" t="str">
        <f t="shared" si="2327"/>
        <v>N</v>
      </c>
      <c r="AN4082" s="38">
        <f t="shared" si="2340"/>
        <v>0</v>
      </c>
      <c r="AO4082" s="39">
        <f t="shared" si="2341"/>
        <v>0</v>
      </c>
      <c r="AP4082" s="32"/>
    </row>
    <row r="4083" spans="1:42" x14ac:dyDescent="0.2">
      <c r="A4083" s="51">
        <v>42906</v>
      </c>
      <c r="B4083" s="52">
        <v>0</v>
      </c>
      <c r="C4083" s="52">
        <v>39.9</v>
      </c>
      <c r="D4083" s="38">
        <f t="shared" si="2311"/>
        <v>39.9</v>
      </c>
      <c r="E4083" s="38">
        <f t="shared" si="2312"/>
        <v>35</v>
      </c>
      <c r="F4083" s="38">
        <v>5.6517999999999997</v>
      </c>
      <c r="G4083" s="38">
        <v>-1.5167529999999999E-2</v>
      </c>
      <c r="H4083" s="38">
        <f t="shared" si="2313"/>
        <v>5.6366324699999995</v>
      </c>
      <c r="I4083" s="38">
        <f t="shared" si="2329"/>
        <v>4.8999999999999986</v>
      </c>
      <c r="J4083" s="38">
        <f t="shared" si="2330"/>
        <v>0</v>
      </c>
      <c r="K4083" s="38">
        <f t="shared" si="2331"/>
        <v>0.73663247000000087</v>
      </c>
      <c r="L4083" s="39">
        <f t="shared" si="2314"/>
        <v>0.73663247000000087</v>
      </c>
      <c r="M4083" s="56">
        <f t="shared" si="2315"/>
        <v>12.38833952831037</v>
      </c>
      <c r="N4083" s="38">
        <f t="shared" si="2316"/>
        <v>0.21332933997090428</v>
      </c>
      <c r="O4083" s="38">
        <f t="shared" si="2317"/>
        <v>4.9937350925189104E-2</v>
      </c>
      <c r="P4083" s="38">
        <f t="shared" si="2318"/>
        <v>0.68669511907481184</v>
      </c>
      <c r="Q4083" s="38" t="s">
        <v>2</v>
      </c>
      <c r="R4083" s="38" t="s">
        <v>2</v>
      </c>
      <c r="S4083" s="38">
        <f t="shared" si="2345"/>
        <v>0</v>
      </c>
      <c r="T4083" s="39">
        <f t="shared" si="2319"/>
        <v>0</v>
      </c>
      <c r="U4083" s="56">
        <f t="shared" si="2332"/>
        <v>52758.346835484925</v>
      </c>
      <c r="V4083" s="38">
        <f t="shared" si="2342"/>
        <v>12.388339528311917</v>
      </c>
      <c r="W4083" s="38">
        <f t="shared" si="2343"/>
        <v>0</v>
      </c>
      <c r="X4083" s="38">
        <f t="shared" si="2320"/>
        <v>0.73663247000009291</v>
      </c>
      <c r="Y4083" s="38">
        <f t="shared" si="2333"/>
        <v>0</v>
      </c>
      <c r="Z4083" s="38">
        <f t="shared" si="2334"/>
        <v>-9.2037488741425477E-14</v>
      </c>
      <c r="AA4083" s="39">
        <f t="shared" si="2335"/>
        <v>9.2037488741425477E-14</v>
      </c>
      <c r="AB4083" s="56">
        <f t="shared" si="2321"/>
        <v>35.000000000000092</v>
      </c>
      <c r="AC4083" s="38">
        <f t="shared" si="2344"/>
        <v>9.2370555648813024E-14</v>
      </c>
      <c r="AD4083" s="38">
        <f t="shared" si="2322"/>
        <v>4.8999999999999062</v>
      </c>
      <c r="AE4083" s="38">
        <f t="shared" si="2323"/>
        <v>4.8999999999999062</v>
      </c>
      <c r="AF4083" s="38">
        <f t="shared" si="2336"/>
        <v>0.73663247000009324</v>
      </c>
      <c r="AG4083" s="38">
        <f t="shared" si="2337"/>
        <v>0</v>
      </c>
      <c r="AH4083" s="38">
        <f t="shared" si="2338"/>
        <v>0</v>
      </c>
      <c r="AI4083" s="38">
        <f t="shared" si="2324"/>
        <v>0.73663247000009291</v>
      </c>
      <c r="AJ4083" s="38">
        <f t="shared" si="2325"/>
        <v>12.388339528311917</v>
      </c>
      <c r="AK4083" s="38">
        <f t="shared" si="2326"/>
        <v>52758.346835484925</v>
      </c>
      <c r="AL4083" s="38">
        <f t="shared" si="2339"/>
        <v>0</v>
      </c>
      <c r="AM4083" s="38" t="str">
        <f t="shared" si="2327"/>
        <v>N</v>
      </c>
      <c r="AN4083" s="38">
        <f t="shared" si="2340"/>
        <v>0</v>
      </c>
      <c r="AO4083" s="39">
        <f t="shared" si="2341"/>
        <v>0</v>
      </c>
      <c r="AP4083" s="32"/>
    </row>
    <row r="4084" spans="1:42" x14ac:dyDescent="0.2">
      <c r="A4084" s="51">
        <v>42906.041666666664</v>
      </c>
      <c r="B4084" s="52">
        <f t="shared" ref="B4084:B4106" si="2347">B4083+1</f>
        <v>1</v>
      </c>
      <c r="C4084" s="52">
        <v>44.7</v>
      </c>
      <c r="D4084" s="38">
        <f t="shared" si="2311"/>
        <v>44.7</v>
      </c>
      <c r="E4084" s="38">
        <f t="shared" si="2312"/>
        <v>35</v>
      </c>
      <c r="F4084" s="38">
        <v>6.5989199999999997</v>
      </c>
      <c r="G4084" s="38">
        <v>-1.5167529999999999E-2</v>
      </c>
      <c r="H4084" s="38">
        <f t="shared" si="2313"/>
        <v>6.5837524699999994</v>
      </c>
      <c r="I4084" s="38">
        <f t="shared" si="2329"/>
        <v>9.7000000000000028</v>
      </c>
      <c r="J4084" s="38">
        <f t="shared" si="2330"/>
        <v>3.1162475300000034</v>
      </c>
      <c r="K4084" s="38">
        <f t="shared" si="2331"/>
        <v>0</v>
      </c>
      <c r="L4084" s="39">
        <f t="shared" si="2314"/>
        <v>0</v>
      </c>
      <c r="M4084" s="56">
        <f t="shared" si="2315"/>
        <v>0</v>
      </c>
      <c r="N4084" s="38">
        <f t="shared" si="2316"/>
        <v>0</v>
      </c>
      <c r="O4084" s="38">
        <f t="shared" si="2317"/>
        <v>0</v>
      </c>
      <c r="P4084" s="38">
        <f t="shared" si="2318"/>
        <v>0</v>
      </c>
      <c r="Q4084" s="38" t="s">
        <v>2</v>
      </c>
      <c r="R4084" s="38" t="s">
        <v>2</v>
      </c>
      <c r="S4084" s="38">
        <f t="shared" si="2345"/>
        <v>3.1162475300000034</v>
      </c>
      <c r="T4084" s="39">
        <f t="shared" si="2319"/>
        <v>155.90332010339381</v>
      </c>
      <c r="U4084" s="56">
        <f t="shared" si="2332"/>
        <v>52602.443515381528</v>
      </c>
      <c r="V4084" s="38">
        <f t="shared" si="2342"/>
        <v>0</v>
      </c>
      <c r="W4084" s="38">
        <f t="shared" si="2343"/>
        <v>155.90332010339625</v>
      </c>
      <c r="X4084" s="38">
        <f t="shared" si="2320"/>
        <v>0</v>
      </c>
      <c r="Y4084" s="38">
        <f t="shared" si="2333"/>
        <v>3.1162475300000518</v>
      </c>
      <c r="Z4084" s="38">
        <f t="shared" si="2334"/>
        <v>0</v>
      </c>
      <c r="AA4084" s="39">
        <f t="shared" si="2335"/>
        <v>0</v>
      </c>
      <c r="AB4084" s="56">
        <f t="shared" si="2321"/>
        <v>35</v>
      </c>
      <c r="AC4084" s="38">
        <f t="shared" si="2344"/>
        <v>-9.2370555648813024E-14</v>
      </c>
      <c r="AD4084" s="38">
        <f t="shared" si="2322"/>
        <v>9.7000000000000028</v>
      </c>
      <c r="AE4084" s="38">
        <f t="shared" si="2323"/>
        <v>6.5837524699999994</v>
      </c>
      <c r="AF4084" s="38">
        <f t="shared" si="2336"/>
        <v>0</v>
      </c>
      <c r="AG4084" s="38">
        <f t="shared" si="2337"/>
        <v>3.1162475300000025</v>
      </c>
      <c r="AH4084" s="38">
        <f t="shared" si="2338"/>
        <v>3.1162475300000518</v>
      </c>
      <c r="AI4084" s="38">
        <f t="shared" si="2324"/>
        <v>0</v>
      </c>
      <c r="AJ4084" s="38">
        <f t="shared" si="2325"/>
        <v>0</v>
      </c>
      <c r="AK4084" s="38">
        <f t="shared" si="2326"/>
        <v>52602.443515381528</v>
      </c>
      <c r="AL4084" s="38">
        <f t="shared" si="2339"/>
        <v>0</v>
      </c>
      <c r="AM4084" s="38" t="str">
        <f t="shared" si="2327"/>
        <v>N</v>
      </c>
      <c r="AN4084" s="38">
        <f t="shared" si="2340"/>
        <v>0</v>
      </c>
      <c r="AO4084" s="39">
        <f t="shared" si="2341"/>
        <v>0</v>
      </c>
      <c r="AP4084" s="32"/>
    </row>
    <row r="4085" spans="1:42" x14ac:dyDescent="0.2">
      <c r="A4085" s="51">
        <v>42906.083333333336</v>
      </c>
      <c r="B4085" s="52">
        <f t="shared" si="2347"/>
        <v>2</v>
      </c>
      <c r="C4085" s="52">
        <v>37.200000000000003</v>
      </c>
      <c r="D4085" s="38">
        <f t="shared" si="2311"/>
        <v>37.200000000000003</v>
      </c>
      <c r="E4085" s="38">
        <f t="shared" si="2312"/>
        <v>35</v>
      </c>
      <c r="F4085" s="38">
        <v>7.6847599999999998</v>
      </c>
      <c r="G4085" s="38">
        <v>-1.5167529999999999E-2</v>
      </c>
      <c r="H4085" s="38">
        <f t="shared" si="2313"/>
        <v>7.6695924699999996</v>
      </c>
      <c r="I4085" s="38">
        <f t="shared" si="2329"/>
        <v>2.2000000000000028</v>
      </c>
      <c r="J4085" s="38">
        <f t="shared" si="2330"/>
        <v>0</v>
      </c>
      <c r="K4085" s="38">
        <f t="shared" si="2331"/>
        <v>5.4695924699999967</v>
      </c>
      <c r="L4085" s="39">
        <f t="shared" si="2314"/>
        <v>5.4695924699999967</v>
      </c>
      <c r="M4085" s="56">
        <f t="shared" si="2315"/>
        <v>91.985041875563297</v>
      </c>
      <c r="N4085" s="38">
        <f t="shared" si="2316"/>
        <v>1.5839982610798109</v>
      </c>
      <c r="O4085" s="38">
        <f t="shared" si="2317"/>
        <v>0.37079136437219684</v>
      </c>
      <c r="P4085" s="38">
        <f t="shared" si="2318"/>
        <v>5.0988011056277998</v>
      </c>
      <c r="Q4085" s="38" t="s">
        <v>2</v>
      </c>
      <c r="R4085" s="38" t="s">
        <v>2</v>
      </c>
      <c r="S4085" s="38">
        <f t="shared" si="2345"/>
        <v>0</v>
      </c>
      <c r="T4085" s="39">
        <f t="shared" si="2319"/>
        <v>0</v>
      </c>
      <c r="U4085" s="56">
        <f t="shared" si="2332"/>
        <v>52694.428557257095</v>
      </c>
      <c r="V4085" s="38">
        <f t="shared" si="2342"/>
        <v>91.985041875566822</v>
      </c>
      <c r="W4085" s="38">
        <f t="shared" si="2343"/>
        <v>0</v>
      </c>
      <c r="X4085" s="38">
        <f t="shared" si="2320"/>
        <v>5.4695924700002063</v>
      </c>
      <c r="Y4085" s="38">
        <f t="shared" si="2333"/>
        <v>0</v>
      </c>
      <c r="Z4085" s="38">
        <f t="shared" si="2334"/>
        <v>-2.0961010704922955E-13</v>
      </c>
      <c r="AA4085" s="39">
        <f t="shared" si="2335"/>
        <v>2.0961010704922955E-13</v>
      </c>
      <c r="AB4085" s="56">
        <f t="shared" si="2321"/>
        <v>35.000000000000213</v>
      </c>
      <c r="AC4085" s="38">
        <f t="shared" si="2344"/>
        <v>2.1316282072803006E-13</v>
      </c>
      <c r="AD4085" s="38">
        <f t="shared" si="2322"/>
        <v>2.1999999999997897</v>
      </c>
      <c r="AE4085" s="38">
        <f t="shared" si="2323"/>
        <v>2.1999999999997897</v>
      </c>
      <c r="AF4085" s="38">
        <f t="shared" si="2336"/>
        <v>5.4695924700002099</v>
      </c>
      <c r="AG4085" s="38">
        <f t="shared" si="2337"/>
        <v>0</v>
      </c>
      <c r="AH4085" s="38">
        <f t="shared" si="2338"/>
        <v>0</v>
      </c>
      <c r="AI4085" s="38">
        <f t="shared" si="2324"/>
        <v>5.4695924700002063</v>
      </c>
      <c r="AJ4085" s="38">
        <f t="shared" si="2325"/>
        <v>91.985041875566822</v>
      </c>
      <c r="AK4085" s="38">
        <f t="shared" si="2326"/>
        <v>52694.428557257095</v>
      </c>
      <c r="AL4085" s="38">
        <f t="shared" si="2339"/>
        <v>0</v>
      </c>
      <c r="AM4085" s="38" t="str">
        <f t="shared" si="2327"/>
        <v>N</v>
      </c>
      <c r="AN4085" s="38">
        <f t="shared" si="2340"/>
        <v>0</v>
      </c>
      <c r="AO4085" s="39">
        <f t="shared" si="2341"/>
        <v>0</v>
      </c>
      <c r="AP4085" s="32"/>
    </row>
    <row r="4086" spans="1:42" x14ac:dyDescent="0.2">
      <c r="A4086" s="51">
        <v>42906.125</v>
      </c>
      <c r="B4086" s="52">
        <f t="shared" si="2347"/>
        <v>3</v>
      </c>
      <c r="C4086" s="52">
        <v>36.799999999999997</v>
      </c>
      <c r="D4086" s="38">
        <f t="shared" si="2311"/>
        <v>36.799999999999997</v>
      </c>
      <c r="E4086" s="38">
        <f t="shared" si="2312"/>
        <v>35</v>
      </c>
      <c r="F4086" s="38">
        <v>9.9057399999999998</v>
      </c>
      <c r="G4086" s="38">
        <v>-1.5167529999999999E-2</v>
      </c>
      <c r="H4086" s="38">
        <f t="shared" si="2313"/>
        <v>9.8905724700000004</v>
      </c>
      <c r="I4086" s="38">
        <f t="shared" si="2329"/>
        <v>1.7999999999999972</v>
      </c>
      <c r="J4086" s="38">
        <f t="shared" si="2330"/>
        <v>0</v>
      </c>
      <c r="K4086" s="38">
        <f t="shared" si="2331"/>
        <v>8.0905724700000032</v>
      </c>
      <c r="L4086" s="39">
        <f t="shared" si="2314"/>
        <v>8.0905724700000032</v>
      </c>
      <c r="M4086" s="56">
        <f t="shared" si="2315"/>
        <v>136.06345473307817</v>
      </c>
      <c r="N4086" s="38">
        <f t="shared" si="2316"/>
        <v>2.3430361208648147</v>
      </c>
      <c r="O4086" s="38">
        <f t="shared" si="2317"/>
        <v>0.54847128394986944</v>
      </c>
      <c r="P4086" s="38">
        <f t="shared" si="2318"/>
        <v>7.5421011860501332</v>
      </c>
      <c r="Q4086" s="38" t="s">
        <v>2</v>
      </c>
      <c r="R4086" s="38" t="s">
        <v>2</v>
      </c>
      <c r="S4086" s="38">
        <f t="shared" si="2345"/>
        <v>0</v>
      </c>
      <c r="T4086" s="39">
        <f t="shared" si="2319"/>
        <v>0</v>
      </c>
      <c r="U4086" s="56">
        <f t="shared" si="2332"/>
        <v>52830.492011990173</v>
      </c>
      <c r="V4086" s="38">
        <f t="shared" si="2342"/>
        <v>136.06345473307738</v>
      </c>
      <c r="W4086" s="38">
        <f t="shared" si="2343"/>
        <v>0</v>
      </c>
      <c r="X4086" s="38">
        <f t="shared" si="2320"/>
        <v>8.0905724699999553</v>
      </c>
      <c r="Y4086" s="38">
        <f t="shared" si="2333"/>
        <v>0</v>
      </c>
      <c r="Z4086" s="38">
        <f t="shared" si="2334"/>
        <v>4.7961634663806763E-14</v>
      </c>
      <c r="AA4086" s="39">
        <f t="shared" si="2335"/>
        <v>-4.7961634663806763E-14</v>
      </c>
      <c r="AB4086" s="56">
        <f t="shared" si="2321"/>
        <v>34.99999999999995</v>
      </c>
      <c r="AC4086" s="38">
        <f t="shared" si="2344"/>
        <v>-2.6290081223123707E-13</v>
      </c>
      <c r="AD4086" s="38">
        <f t="shared" si="2322"/>
        <v>1.8000000000000469</v>
      </c>
      <c r="AE4086" s="38">
        <f t="shared" si="2323"/>
        <v>1.8000000000000469</v>
      </c>
      <c r="AF4086" s="38">
        <f t="shared" si="2336"/>
        <v>8.0905724699999535</v>
      </c>
      <c r="AG4086" s="38">
        <f t="shared" si="2337"/>
        <v>0</v>
      </c>
      <c r="AH4086" s="38">
        <f t="shared" si="2338"/>
        <v>0</v>
      </c>
      <c r="AI4086" s="38">
        <f t="shared" si="2324"/>
        <v>8.0905724699999553</v>
      </c>
      <c r="AJ4086" s="38">
        <f t="shared" si="2325"/>
        <v>136.06345473307738</v>
      </c>
      <c r="AK4086" s="38">
        <f t="shared" si="2326"/>
        <v>52830.492011990173</v>
      </c>
      <c r="AL4086" s="38">
        <f t="shared" si="2339"/>
        <v>0</v>
      </c>
      <c r="AM4086" s="38" t="str">
        <f t="shared" si="2327"/>
        <v>N</v>
      </c>
      <c r="AN4086" s="38">
        <f t="shared" si="2340"/>
        <v>0</v>
      </c>
      <c r="AO4086" s="39">
        <f t="shared" si="2341"/>
        <v>0</v>
      </c>
      <c r="AP4086" s="32"/>
    </row>
    <row r="4087" spans="1:42" x14ac:dyDescent="0.2">
      <c r="A4087" s="51">
        <v>42906.166666666664</v>
      </c>
      <c r="B4087" s="52">
        <f t="shared" si="2347"/>
        <v>4</v>
      </c>
      <c r="C4087" s="52">
        <v>36.4</v>
      </c>
      <c r="D4087" s="38">
        <f t="shared" si="2311"/>
        <v>36.4</v>
      </c>
      <c r="E4087" s="38">
        <f t="shared" si="2312"/>
        <v>35</v>
      </c>
      <c r="F4087" s="38">
        <v>10.606299999999999</v>
      </c>
      <c r="G4087" s="38">
        <v>-1.5167529999999999E-2</v>
      </c>
      <c r="H4087" s="38">
        <f t="shared" si="2313"/>
        <v>10.59113247</v>
      </c>
      <c r="I4087" s="38">
        <f t="shared" si="2329"/>
        <v>1.3999999999999986</v>
      </c>
      <c r="J4087" s="38">
        <f t="shared" si="2330"/>
        <v>0</v>
      </c>
      <c r="K4087" s="38">
        <f t="shared" si="2331"/>
        <v>9.1911324700000012</v>
      </c>
      <c r="L4087" s="39">
        <f t="shared" si="2314"/>
        <v>9.1911324700000012</v>
      </c>
      <c r="M4087" s="56">
        <f t="shared" si="2315"/>
        <v>154.57215684239088</v>
      </c>
      <c r="N4087" s="38">
        <f t="shared" si="2316"/>
        <v>2.6617591584175551</v>
      </c>
      <c r="O4087" s="38">
        <f t="shared" si="2317"/>
        <v>0.62307979385471524</v>
      </c>
      <c r="P4087" s="38">
        <f t="shared" si="2318"/>
        <v>8.5680526761452853</v>
      </c>
      <c r="Q4087" s="38" t="s">
        <v>2</v>
      </c>
      <c r="R4087" s="38" t="s">
        <v>2</v>
      </c>
      <c r="S4087" s="38">
        <f t="shared" si="2345"/>
        <v>0</v>
      </c>
      <c r="T4087" s="39">
        <f t="shared" si="2319"/>
        <v>0</v>
      </c>
      <c r="U4087" s="56">
        <f t="shared" si="2332"/>
        <v>52985.064168832563</v>
      </c>
      <c r="V4087" s="38">
        <f t="shared" si="2342"/>
        <v>154.57215684239054</v>
      </c>
      <c r="W4087" s="38">
        <f t="shared" si="2343"/>
        <v>0</v>
      </c>
      <c r="X4087" s="38">
        <f t="shared" si="2320"/>
        <v>9.1911324699999799</v>
      </c>
      <c r="Y4087" s="38">
        <f t="shared" si="2333"/>
        <v>0</v>
      </c>
      <c r="Z4087" s="38">
        <f t="shared" si="2334"/>
        <v>2.1316282072803006E-14</v>
      </c>
      <c r="AA4087" s="39">
        <f t="shared" si="2335"/>
        <v>-2.1316282072803006E-14</v>
      </c>
      <c r="AB4087" s="56">
        <f t="shared" si="2321"/>
        <v>34.999999999999979</v>
      </c>
      <c r="AC4087" s="38">
        <f t="shared" si="2344"/>
        <v>0</v>
      </c>
      <c r="AD4087" s="38">
        <f t="shared" si="2322"/>
        <v>1.4000000000000199</v>
      </c>
      <c r="AE4087" s="38">
        <f t="shared" si="2323"/>
        <v>1.4000000000000199</v>
      </c>
      <c r="AF4087" s="38">
        <f t="shared" si="2336"/>
        <v>9.1911324699999799</v>
      </c>
      <c r="AG4087" s="38">
        <f t="shared" si="2337"/>
        <v>0</v>
      </c>
      <c r="AH4087" s="38">
        <f t="shared" si="2338"/>
        <v>0</v>
      </c>
      <c r="AI4087" s="38">
        <f t="shared" si="2324"/>
        <v>9.1911324699999799</v>
      </c>
      <c r="AJ4087" s="38">
        <f t="shared" si="2325"/>
        <v>154.57215684239054</v>
      </c>
      <c r="AK4087" s="38">
        <f t="shared" si="2326"/>
        <v>52985.064168832563</v>
      </c>
      <c r="AL4087" s="38">
        <f t="shared" si="2339"/>
        <v>0</v>
      </c>
      <c r="AM4087" s="38" t="str">
        <f t="shared" si="2327"/>
        <v>N</v>
      </c>
      <c r="AN4087" s="38">
        <f t="shared" si="2340"/>
        <v>0</v>
      </c>
      <c r="AO4087" s="39">
        <f t="shared" si="2341"/>
        <v>0</v>
      </c>
      <c r="AP4087" s="32"/>
    </row>
    <row r="4088" spans="1:42" x14ac:dyDescent="0.2">
      <c r="A4088" s="51">
        <v>42906.208333333336</v>
      </c>
      <c r="B4088" s="52">
        <f t="shared" si="2347"/>
        <v>5</v>
      </c>
      <c r="C4088" s="52">
        <v>36.700000000000003</v>
      </c>
      <c r="D4088" s="38">
        <f t="shared" si="2311"/>
        <v>36.700000000000003</v>
      </c>
      <c r="E4088" s="38">
        <f t="shared" si="2312"/>
        <v>35</v>
      </c>
      <c r="F4088" s="38">
        <v>10.8354</v>
      </c>
      <c r="G4088" s="38">
        <v>-1.5167529999999999E-2</v>
      </c>
      <c r="H4088" s="38">
        <f t="shared" si="2313"/>
        <v>10.820232470000001</v>
      </c>
      <c r="I4088" s="38">
        <f t="shared" si="2329"/>
        <v>1.7000000000000028</v>
      </c>
      <c r="J4088" s="38">
        <f t="shared" si="2330"/>
        <v>0</v>
      </c>
      <c r="K4088" s="38">
        <f t="shared" si="2331"/>
        <v>9.1202324699999977</v>
      </c>
      <c r="L4088" s="39">
        <f t="shared" si="2314"/>
        <v>9.1202324699999977</v>
      </c>
      <c r="M4088" s="56">
        <f t="shared" si="2315"/>
        <v>153.37979388212489</v>
      </c>
      <c r="N4088" s="38">
        <f t="shared" si="2316"/>
        <v>2.6412264629148194</v>
      </c>
      <c r="O4088" s="38">
        <f t="shared" si="2317"/>
        <v>0.61827338316174618</v>
      </c>
      <c r="P4088" s="38">
        <f t="shared" si="2318"/>
        <v>8.5019590868382515</v>
      </c>
      <c r="Q4088" s="38" t="s">
        <v>2</v>
      </c>
      <c r="R4088" s="38" t="s">
        <v>2</v>
      </c>
      <c r="S4088" s="38">
        <f t="shared" si="2345"/>
        <v>0</v>
      </c>
      <c r="T4088" s="39">
        <f t="shared" si="2319"/>
        <v>0</v>
      </c>
      <c r="U4088" s="56">
        <f t="shared" si="2332"/>
        <v>53138.443962714686</v>
      </c>
      <c r="V4088" s="38">
        <f t="shared" si="2342"/>
        <v>153.37979388212261</v>
      </c>
      <c r="W4088" s="38">
        <f t="shared" si="2343"/>
        <v>0</v>
      </c>
      <c r="X4088" s="38">
        <f t="shared" si="2320"/>
        <v>9.1202324699998627</v>
      </c>
      <c r="Y4088" s="38">
        <f t="shared" si="2333"/>
        <v>0</v>
      </c>
      <c r="Z4088" s="38">
        <f t="shared" si="2334"/>
        <v>1.3500311979441904E-13</v>
      </c>
      <c r="AA4088" s="39">
        <f t="shared" si="2335"/>
        <v>-1.3500311979441904E-13</v>
      </c>
      <c r="AB4088" s="56">
        <f t="shared" si="2321"/>
        <v>34.999999999999865</v>
      </c>
      <c r="AC4088" s="38">
        <f t="shared" si="2344"/>
        <v>-1.1368683772161603E-13</v>
      </c>
      <c r="AD4088" s="38">
        <f t="shared" si="2322"/>
        <v>1.7000000000001378</v>
      </c>
      <c r="AE4088" s="38">
        <f t="shared" si="2323"/>
        <v>1.7000000000001378</v>
      </c>
      <c r="AF4088" s="38">
        <f t="shared" si="2336"/>
        <v>9.1202324699998627</v>
      </c>
      <c r="AG4088" s="38">
        <f t="shared" si="2337"/>
        <v>0</v>
      </c>
      <c r="AH4088" s="38">
        <f t="shared" si="2338"/>
        <v>0</v>
      </c>
      <c r="AI4088" s="38">
        <f t="shared" si="2324"/>
        <v>9.1202324699998627</v>
      </c>
      <c r="AJ4088" s="38">
        <f t="shared" si="2325"/>
        <v>153.37979388212261</v>
      </c>
      <c r="AK4088" s="38">
        <f t="shared" si="2326"/>
        <v>53138.443962714686</v>
      </c>
      <c r="AL4088" s="38">
        <f t="shared" si="2339"/>
        <v>0</v>
      </c>
      <c r="AM4088" s="38" t="str">
        <f t="shared" si="2327"/>
        <v>N</v>
      </c>
      <c r="AN4088" s="38">
        <f t="shared" si="2340"/>
        <v>0</v>
      </c>
      <c r="AO4088" s="39">
        <f t="shared" si="2341"/>
        <v>0</v>
      </c>
      <c r="AP4088" s="32"/>
    </row>
    <row r="4089" spans="1:42" x14ac:dyDescent="0.2">
      <c r="A4089" s="51">
        <v>42906.25</v>
      </c>
      <c r="B4089" s="52">
        <f t="shared" si="2347"/>
        <v>6</v>
      </c>
      <c r="C4089" s="52">
        <v>35.6</v>
      </c>
      <c r="D4089" s="38">
        <f t="shared" si="2311"/>
        <v>35.6</v>
      </c>
      <c r="E4089" s="38">
        <f t="shared" si="2312"/>
        <v>35</v>
      </c>
      <c r="F4089" s="38">
        <v>7.7060899999999997</v>
      </c>
      <c r="G4089" s="38">
        <v>1.5483757</v>
      </c>
      <c r="H4089" s="38">
        <f t="shared" si="2313"/>
        <v>9.254465699999999</v>
      </c>
      <c r="I4089" s="38">
        <f t="shared" si="2329"/>
        <v>0.60000000000000142</v>
      </c>
      <c r="J4089" s="38">
        <f t="shared" si="2330"/>
        <v>0</v>
      </c>
      <c r="K4089" s="38">
        <f t="shared" si="2331"/>
        <v>8.6544656999999976</v>
      </c>
      <c r="L4089" s="39">
        <f t="shared" si="2314"/>
        <v>8.6544656999999976</v>
      </c>
      <c r="M4089" s="56">
        <f t="shared" si="2315"/>
        <v>145.5467467076439</v>
      </c>
      <c r="N4089" s="38">
        <f t="shared" si="2316"/>
        <v>2.5063400417060451</v>
      </c>
      <c r="O4089" s="38">
        <f t="shared" si="2317"/>
        <v>0.58669839890564646</v>
      </c>
      <c r="P4089" s="38">
        <f t="shared" si="2318"/>
        <v>8.0677673010943494</v>
      </c>
      <c r="Q4089" s="38" t="s">
        <v>2</v>
      </c>
      <c r="R4089" s="38" t="s">
        <v>2</v>
      </c>
      <c r="S4089" s="38">
        <f t="shared" si="2345"/>
        <v>0</v>
      </c>
      <c r="T4089" s="39">
        <f t="shared" si="2319"/>
        <v>0</v>
      </c>
      <c r="U4089" s="56">
        <f t="shared" si="2332"/>
        <v>53283.990709422331</v>
      </c>
      <c r="V4089" s="38">
        <f t="shared" si="2342"/>
        <v>145.54674670764507</v>
      </c>
      <c r="W4089" s="38">
        <f t="shared" si="2343"/>
        <v>0</v>
      </c>
      <c r="X4089" s="38">
        <f t="shared" si="2320"/>
        <v>8.6544657000000669</v>
      </c>
      <c r="Y4089" s="38">
        <f t="shared" si="2333"/>
        <v>0</v>
      </c>
      <c r="Z4089" s="38">
        <f t="shared" si="2334"/>
        <v>-6.9277916736609768E-14</v>
      </c>
      <c r="AA4089" s="39">
        <f t="shared" si="2335"/>
        <v>6.9277916736609768E-14</v>
      </c>
      <c r="AB4089" s="56">
        <f t="shared" si="2321"/>
        <v>35.000000000000071</v>
      </c>
      <c r="AC4089" s="38">
        <f t="shared" si="2344"/>
        <v>2.0605739337042905E-13</v>
      </c>
      <c r="AD4089" s="38">
        <f t="shared" si="2322"/>
        <v>0.59999999999993037</v>
      </c>
      <c r="AE4089" s="38">
        <f t="shared" si="2323"/>
        <v>0.59999999999993037</v>
      </c>
      <c r="AF4089" s="38">
        <f t="shared" si="2336"/>
        <v>8.6544657000000687</v>
      </c>
      <c r="AG4089" s="38">
        <f t="shared" si="2337"/>
        <v>0</v>
      </c>
      <c r="AH4089" s="38">
        <f t="shared" si="2338"/>
        <v>0</v>
      </c>
      <c r="AI4089" s="38">
        <f t="shared" si="2324"/>
        <v>8.6544657000000669</v>
      </c>
      <c r="AJ4089" s="38">
        <f t="shared" si="2325"/>
        <v>145.54674670764507</v>
      </c>
      <c r="AK4089" s="38">
        <f t="shared" si="2326"/>
        <v>53283.990709422331</v>
      </c>
      <c r="AL4089" s="38">
        <f t="shared" si="2339"/>
        <v>0</v>
      </c>
      <c r="AM4089" s="38" t="str">
        <f t="shared" si="2327"/>
        <v>N</v>
      </c>
      <c r="AN4089" s="38">
        <f t="shared" si="2340"/>
        <v>0</v>
      </c>
      <c r="AO4089" s="39">
        <f t="shared" si="2341"/>
        <v>0</v>
      </c>
      <c r="AP4089" s="32"/>
    </row>
    <row r="4090" spans="1:42" x14ac:dyDescent="0.2">
      <c r="A4090" s="51">
        <v>42906.291666666664</v>
      </c>
      <c r="B4090" s="52">
        <f t="shared" si="2347"/>
        <v>7</v>
      </c>
      <c r="C4090" s="52">
        <v>35.5</v>
      </c>
      <c r="D4090" s="38">
        <f t="shared" si="2311"/>
        <v>35.5</v>
      </c>
      <c r="E4090" s="38">
        <f t="shared" si="2312"/>
        <v>35</v>
      </c>
      <c r="F4090" s="38">
        <v>6.2643700000000004</v>
      </c>
      <c r="G4090" s="38">
        <v>9.5621100000000006</v>
      </c>
      <c r="H4090" s="38">
        <f t="shared" si="2313"/>
        <v>15.82648</v>
      </c>
      <c r="I4090" s="38">
        <f t="shared" si="2329"/>
        <v>0.5</v>
      </c>
      <c r="J4090" s="38">
        <f t="shared" si="2330"/>
        <v>0</v>
      </c>
      <c r="K4090" s="38">
        <f t="shared" si="2331"/>
        <v>15.32648</v>
      </c>
      <c r="L4090" s="39">
        <f t="shared" si="2314"/>
        <v>15.32648</v>
      </c>
      <c r="M4090" s="56">
        <f t="shared" si="2315"/>
        <v>257.75355519402785</v>
      </c>
      <c r="N4090" s="38">
        <f t="shared" si="2316"/>
        <v>4.4385606060472202</v>
      </c>
      <c r="O4090" s="38">
        <f t="shared" si="2317"/>
        <v>1.0390036298669965</v>
      </c>
      <c r="P4090" s="38">
        <f t="shared" si="2318"/>
        <v>14.287476370133003</v>
      </c>
      <c r="Q4090" s="38" t="s">
        <v>2</v>
      </c>
      <c r="R4090" s="38" t="s">
        <v>2</v>
      </c>
      <c r="S4090" s="38">
        <f t="shared" si="2345"/>
        <v>0</v>
      </c>
      <c r="T4090" s="39">
        <f t="shared" si="2319"/>
        <v>0</v>
      </c>
      <c r="U4090" s="56">
        <f t="shared" si="2332"/>
        <v>53541.744264616362</v>
      </c>
      <c r="V4090" s="38">
        <f t="shared" si="2342"/>
        <v>257.75355519403092</v>
      </c>
      <c r="W4090" s="38">
        <f t="shared" si="2343"/>
        <v>0</v>
      </c>
      <c r="X4090" s="38">
        <f t="shared" si="2320"/>
        <v>15.326480000000181</v>
      </c>
      <c r="Y4090" s="38">
        <f t="shared" si="2333"/>
        <v>0</v>
      </c>
      <c r="Z4090" s="38">
        <f t="shared" si="2334"/>
        <v>-1.8118839761882555E-13</v>
      </c>
      <c r="AA4090" s="39">
        <f t="shared" si="2335"/>
        <v>1.8118839761882555E-13</v>
      </c>
      <c r="AB4090" s="56">
        <f t="shared" si="2321"/>
        <v>35.000000000000185</v>
      </c>
      <c r="AC4090" s="38">
        <f t="shared" si="2344"/>
        <v>1.1368683772161603E-13</v>
      </c>
      <c r="AD4090" s="38">
        <f t="shared" si="2322"/>
        <v>0.49999999999981526</v>
      </c>
      <c r="AE4090" s="38">
        <f t="shared" si="2323"/>
        <v>0.49999999999981526</v>
      </c>
      <c r="AF4090" s="38">
        <f t="shared" si="2336"/>
        <v>15.326480000000185</v>
      </c>
      <c r="AG4090" s="38">
        <f t="shared" si="2337"/>
        <v>0</v>
      </c>
      <c r="AH4090" s="38">
        <f t="shared" si="2338"/>
        <v>0</v>
      </c>
      <c r="AI4090" s="38">
        <f t="shared" si="2324"/>
        <v>15.326480000000181</v>
      </c>
      <c r="AJ4090" s="38">
        <f t="shared" si="2325"/>
        <v>257.75355519403092</v>
      </c>
      <c r="AK4090" s="38">
        <f t="shared" si="2326"/>
        <v>53541.744264616362</v>
      </c>
      <c r="AL4090" s="38">
        <f t="shared" si="2339"/>
        <v>0</v>
      </c>
      <c r="AM4090" s="38" t="str">
        <f t="shared" si="2327"/>
        <v>Y</v>
      </c>
      <c r="AN4090" s="38">
        <f t="shared" si="2340"/>
        <v>0</v>
      </c>
      <c r="AO4090" s="39">
        <f t="shared" si="2341"/>
        <v>0</v>
      </c>
      <c r="AP4090" s="32"/>
    </row>
    <row r="4091" spans="1:42" x14ac:dyDescent="0.2">
      <c r="A4091" s="51">
        <v>42906.333333333336</v>
      </c>
      <c r="B4091" s="52">
        <f t="shared" si="2347"/>
        <v>8</v>
      </c>
      <c r="C4091" s="52">
        <v>41.2</v>
      </c>
      <c r="D4091" s="38">
        <f t="shared" si="2311"/>
        <v>41.2</v>
      </c>
      <c r="E4091" s="38">
        <f t="shared" si="2312"/>
        <v>35</v>
      </c>
      <c r="F4091" s="38">
        <v>6.8295000000000003</v>
      </c>
      <c r="G4091" s="38">
        <v>20.899560000000001</v>
      </c>
      <c r="H4091" s="38">
        <f t="shared" si="2313"/>
        <v>27.72906</v>
      </c>
      <c r="I4091" s="38">
        <f t="shared" si="2329"/>
        <v>6.2000000000000028</v>
      </c>
      <c r="J4091" s="38">
        <f t="shared" si="2330"/>
        <v>0</v>
      </c>
      <c r="K4091" s="38">
        <f t="shared" si="2331"/>
        <v>21.529059999999998</v>
      </c>
      <c r="L4091" s="39">
        <f t="shared" si="2314"/>
        <v>21.454425684355236</v>
      </c>
      <c r="M4091" s="56">
        <f t="shared" si="2315"/>
        <v>360.81047277578585</v>
      </c>
      <c r="N4091" s="38">
        <f t="shared" si="2316"/>
        <v>6.2132184733837654</v>
      </c>
      <c r="O4091" s="38">
        <f t="shared" si="2317"/>
        <v>1.4544256843552343</v>
      </c>
      <c r="P4091" s="38">
        <f t="shared" si="2318"/>
        <v>20</v>
      </c>
      <c r="Q4091" s="38" t="s">
        <v>2</v>
      </c>
      <c r="R4091" s="38" t="s">
        <v>2</v>
      </c>
      <c r="S4091" s="38">
        <f t="shared" si="2345"/>
        <v>0</v>
      </c>
      <c r="T4091" s="39">
        <f t="shared" si="2319"/>
        <v>0</v>
      </c>
      <c r="U4091" s="56">
        <f t="shared" si="2332"/>
        <v>53902.554737392151</v>
      </c>
      <c r="V4091" s="38">
        <f t="shared" si="2342"/>
        <v>360.81047277578909</v>
      </c>
      <c r="W4091" s="38">
        <f t="shared" si="2343"/>
        <v>0</v>
      </c>
      <c r="X4091" s="38">
        <f t="shared" si="2320"/>
        <v>21.454425684355428</v>
      </c>
      <c r="Y4091" s="38">
        <f t="shared" si="2333"/>
        <v>0</v>
      </c>
      <c r="Z4091" s="38">
        <f t="shared" si="2334"/>
        <v>7.4634315644569682E-2</v>
      </c>
      <c r="AA4091" s="39">
        <f t="shared" si="2335"/>
        <v>-7.4634315644569682E-2</v>
      </c>
      <c r="AB4091" s="56">
        <f t="shared" si="2321"/>
        <v>34.925365684355427</v>
      </c>
      <c r="AC4091" s="38">
        <f t="shared" si="2344"/>
        <v>-7.4634315644757976E-2</v>
      </c>
      <c r="AD4091" s="38">
        <f t="shared" si="2322"/>
        <v>6.2746343156445761</v>
      </c>
      <c r="AE4091" s="38">
        <f t="shared" si="2323"/>
        <v>6.2746343156445761</v>
      </c>
      <c r="AF4091" s="38">
        <f t="shared" si="2336"/>
        <v>21.454425684355424</v>
      </c>
      <c r="AG4091" s="38">
        <f t="shared" si="2337"/>
        <v>0</v>
      </c>
      <c r="AH4091" s="38">
        <f t="shared" si="2338"/>
        <v>0</v>
      </c>
      <c r="AI4091" s="38">
        <f t="shared" si="2324"/>
        <v>21.454425684355428</v>
      </c>
      <c r="AJ4091" s="38">
        <f t="shared" si="2325"/>
        <v>360.81047277578909</v>
      </c>
      <c r="AK4091" s="38">
        <f t="shared" si="2326"/>
        <v>53902.554737392151</v>
      </c>
      <c r="AL4091" s="38">
        <f t="shared" si="2339"/>
        <v>0</v>
      </c>
      <c r="AM4091" s="38" t="str">
        <f t="shared" si="2327"/>
        <v>Y</v>
      </c>
      <c r="AN4091" s="38">
        <f t="shared" si="2340"/>
        <v>0</v>
      </c>
      <c r="AO4091" s="39">
        <f t="shared" si="2341"/>
        <v>0</v>
      </c>
      <c r="AP4091" s="32"/>
    </row>
    <row r="4092" spans="1:42" x14ac:dyDescent="0.2">
      <c r="A4092" s="51">
        <v>42906.375</v>
      </c>
      <c r="B4092" s="52">
        <f t="shared" si="2347"/>
        <v>9</v>
      </c>
      <c r="C4092" s="52">
        <v>42.2</v>
      </c>
      <c r="D4092" s="38">
        <f t="shared" si="2311"/>
        <v>42.2</v>
      </c>
      <c r="E4092" s="38">
        <f t="shared" si="2312"/>
        <v>35</v>
      </c>
      <c r="F4092" s="38">
        <v>8.3151399999999995</v>
      </c>
      <c r="G4092" s="38">
        <v>30.82497</v>
      </c>
      <c r="H4092" s="38">
        <f t="shared" si="2313"/>
        <v>39.14011</v>
      </c>
      <c r="I4092" s="38">
        <f t="shared" si="2329"/>
        <v>7.2000000000000028</v>
      </c>
      <c r="J4092" s="38">
        <f t="shared" si="2330"/>
        <v>0</v>
      </c>
      <c r="K4092" s="38">
        <f t="shared" si="2331"/>
        <v>31.940109999999997</v>
      </c>
      <c r="L4092" s="39">
        <f t="shared" si="2314"/>
        <v>21.454425684355236</v>
      </c>
      <c r="M4092" s="56">
        <f t="shared" si="2315"/>
        <v>360.81047277578585</v>
      </c>
      <c r="N4092" s="38">
        <f t="shared" si="2316"/>
        <v>6.2132184733837654</v>
      </c>
      <c r="O4092" s="38">
        <f t="shared" si="2317"/>
        <v>1.4544256843552343</v>
      </c>
      <c r="P4092" s="38">
        <f t="shared" si="2318"/>
        <v>20</v>
      </c>
      <c r="Q4092" s="38" t="s">
        <v>2</v>
      </c>
      <c r="R4092" s="38" t="s">
        <v>2</v>
      </c>
      <c r="S4092" s="38">
        <f t="shared" si="2345"/>
        <v>0</v>
      </c>
      <c r="T4092" s="39">
        <f t="shared" si="2319"/>
        <v>0</v>
      </c>
      <c r="U4092" s="56">
        <f t="shared" si="2332"/>
        <v>54263.36521016794</v>
      </c>
      <c r="V4092" s="38">
        <f t="shared" si="2342"/>
        <v>360.81047277578909</v>
      </c>
      <c r="W4092" s="38">
        <f t="shared" si="2343"/>
        <v>0</v>
      </c>
      <c r="X4092" s="38">
        <f t="shared" si="2320"/>
        <v>21.454425684355428</v>
      </c>
      <c r="Y4092" s="38">
        <f t="shared" si="2333"/>
        <v>0</v>
      </c>
      <c r="Z4092" s="38">
        <f t="shared" si="2334"/>
        <v>10.485684315644569</v>
      </c>
      <c r="AA4092" s="39">
        <f t="shared" si="2335"/>
        <v>-10.485684315644569</v>
      </c>
      <c r="AB4092" s="56">
        <f t="shared" si="2321"/>
        <v>24.514315684355431</v>
      </c>
      <c r="AC4092" s="38">
        <f t="shared" si="2344"/>
        <v>-10.411049999999996</v>
      </c>
      <c r="AD4092" s="38">
        <f t="shared" si="2322"/>
        <v>17.685684315644572</v>
      </c>
      <c r="AE4092" s="38">
        <f t="shared" si="2323"/>
        <v>17.685684315644572</v>
      </c>
      <c r="AF4092" s="38">
        <f t="shared" si="2336"/>
        <v>21.454425684355428</v>
      </c>
      <c r="AG4092" s="38">
        <f t="shared" si="2337"/>
        <v>0</v>
      </c>
      <c r="AH4092" s="38">
        <f t="shared" si="2338"/>
        <v>0</v>
      </c>
      <c r="AI4092" s="38">
        <f t="shared" si="2324"/>
        <v>21.454425684355428</v>
      </c>
      <c r="AJ4092" s="38">
        <f t="shared" si="2325"/>
        <v>360.81047277578909</v>
      </c>
      <c r="AK4092" s="38">
        <f t="shared" si="2326"/>
        <v>54263.36521016794</v>
      </c>
      <c r="AL4092" s="38">
        <f t="shared" si="2339"/>
        <v>0</v>
      </c>
      <c r="AM4092" s="38" t="str">
        <f t="shared" si="2327"/>
        <v>Y</v>
      </c>
      <c r="AN4092" s="38">
        <f t="shared" si="2340"/>
        <v>0</v>
      </c>
      <c r="AO4092" s="39">
        <f t="shared" si="2341"/>
        <v>0</v>
      </c>
      <c r="AP4092" s="32"/>
    </row>
    <row r="4093" spans="1:42" x14ac:dyDescent="0.2">
      <c r="A4093" s="51">
        <v>42906.416666666664</v>
      </c>
      <c r="B4093" s="52">
        <f t="shared" si="2347"/>
        <v>10</v>
      </c>
      <c r="C4093" s="52">
        <v>45.9</v>
      </c>
      <c r="D4093" s="38">
        <f t="shared" si="2311"/>
        <v>45.9</v>
      </c>
      <c r="E4093" s="38">
        <f t="shared" si="2312"/>
        <v>35</v>
      </c>
      <c r="F4093" s="38">
        <v>8.2441899999999997</v>
      </c>
      <c r="G4093" s="38">
        <v>38.003670000000007</v>
      </c>
      <c r="H4093" s="38">
        <f t="shared" si="2313"/>
        <v>46.247860000000003</v>
      </c>
      <c r="I4093" s="38">
        <f t="shared" si="2329"/>
        <v>10.899999999999999</v>
      </c>
      <c r="J4093" s="38">
        <f t="shared" si="2330"/>
        <v>0</v>
      </c>
      <c r="K4093" s="38">
        <f t="shared" si="2331"/>
        <v>35.347860000000004</v>
      </c>
      <c r="L4093" s="39">
        <f t="shared" si="2314"/>
        <v>21.454425684355236</v>
      </c>
      <c r="M4093" s="56">
        <f t="shared" si="2315"/>
        <v>360.81047277578585</v>
      </c>
      <c r="N4093" s="38">
        <f t="shared" si="2316"/>
        <v>6.2132184733837654</v>
      </c>
      <c r="O4093" s="38">
        <f t="shared" si="2317"/>
        <v>1.4544256843552343</v>
      </c>
      <c r="P4093" s="38">
        <f t="shared" si="2318"/>
        <v>20</v>
      </c>
      <c r="Q4093" s="38" t="s">
        <v>2</v>
      </c>
      <c r="R4093" s="38" t="s">
        <v>2</v>
      </c>
      <c r="S4093" s="38">
        <f t="shared" si="2345"/>
        <v>0</v>
      </c>
      <c r="T4093" s="39">
        <f t="shared" si="2319"/>
        <v>0</v>
      </c>
      <c r="U4093" s="56">
        <f t="shared" si="2332"/>
        <v>54624.175682943729</v>
      </c>
      <c r="V4093" s="38">
        <f t="shared" si="2342"/>
        <v>360.81047277578909</v>
      </c>
      <c r="W4093" s="38">
        <f t="shared" si="2343"/>
        <v>0</v>
      </c>
      <c r="X4093" s="38">
        <f t="shared" si="2320"/>
        <v>21.454425684355428</v>
      </c>
      <c r="Y4093" s="38">
        <f t="shared" si="2333"/>
        <v>0</v>
      </c>
      <c r="Z4093" s="38">
        <f t="shared" si="2334"/>
        <v>13.893434315644576</v>
      </c>
      <c r="AA4093" s="39">
        <f t="shared" si="2335"/>
        <v>-13.893434315644576</v>
      </c>
      <c r="AB4093" s="56">
        <f t="shared" si="2321"/>
        <v>21.106565684355424</v>
      </c>
      <c r="AC4093" s="38">
        <f t="shared" si="2344"/>
        <v>-3.4077500000000072</v>
      </c>
      <c r="AD4093" s="38">
        <f t="shared" si="2322"/>
        <v>24.793434315644575</v>
      </c>
      <c r="AE4093" s="38">
        <f t="shared" si="2323"/>
        <v>24.793434315644575</v>
      </c>
      <c r="AF4093" s="38">
        <f t="shared" si="2336"/>
        <v>21.454425684355428</v>
      </c>
      <c r="AG4093" s="38">
        <f t="shared" si="2337"/>
        <v>0</v>
      </c>
      <c r="AH4093" s="38">
        <f t="shared" si="2338"/>
        <v>0</v>
      </c>
      <c r="AI4093" s="38">
        <f t="shared" si="2324"/>
        <v>21.454425684355428</v>
      </c>
      <c r="AJ4093" s="38">
        <f t="shared" si="2325"/>
        <v>360.81047277578909</v>
      </c>
      <c r="AK4093" s="38">
        <f t="shared" si="2326"/>
        <v>54624.175682943729</v>
      </c>
      <c r="AL4093" s="38">
        <f t="shared" si="2339"/>
        <v>0</v>
      </c>
      <c r="AM4093" s="38" t="str">
        <f t="shared" si="2327"/>
        <v>Y</v>
      </c>
      <c r="AN4093" s="38">
        <f t="shared" si="2340"/>
        <v>0</v>
      </c>
      <c r="AO4093" s="39">
        <f t="shared" si="2341"/>
        <v>0</v>
      </c>
      <c r="AP4093" s="32"/>
    </row>
    <row r="4094" spans="1:42" x14ac:dyDescent="0.2">
      <c r="A4094" s="51">
        <v>42906.458333333336</v>
      </c>
      <c r="B4094" s="52">
        <f t="shared" si="2347"/>
        <v>11</v>
      </c>
      <c r="C4094" s="52">
        <v>48.4</v>
      </c>
      <c r="D4094" s="38">
        <f t="shared" si="2311"/>
        <v>48.4</v>
      </c>
      <c r="E4094" s="38">
        <f t="shared" si="2312"/>
        <v>35</v>
      </c>
      <c r="F4094" s="38">
        <v>10.169600000000001</v>
      </c>
      <c r="G4094" s="38">
        <v>42.088070000000002</v>
      </c>
      <c r="H4094" s="38">
        <f t="shared" si="2313"/>
        <v>52.257670000000005</v>
      </c>
      <c r="I4094" s="38">
        <f t="shared" si="2329"/>
        <v>13.399999999999999</v>
      </c>
      <c r="J4094" s="38">
        <f t="shared" si="2330"/>
        <v>0</v>
      </c>
      <c r="K4094" s="38">
        <f t="shared" si="2331"/>
        <v>38.857670000000006</v>
      </c>
      <c r="L4094" s="39">
        <f t="shared" si="2314"/>
        <v>21.454425684355236</v>
      </c>
      <c r="M4094" s="56">
        <f t="shared" si="2315"/>
        <v>360.81047277578585</v>
      </c>
      <c r="N4094" s="38">
        <f t="shared" si="2316"/>
        <v>6.2132184733837654</v>
      </c>
      <c r="O4094" s="38">
        <f t="shared" si="2317"/>
        <v>1.4544256843552343</v>
      </c>
      <c r="P4094" s="38">
        <f t="shared" si="2318"/>
        <v>20</v>
      </c>
      <c r="Q4094" s="38" t="s">
        <v>2</v>
      </c>
      <c r="R4094" s="38" t="s">
        <v>2</v>
      </c>
      <c r="S4094" s="38">
        <f t="shared" si="2345"/>
        <v>0</v>
      </c>
      <c r="T4094" s="39">
        <f t="shared" si="2319"/>
        <v>0</v>
      </c>
      <c r="U4094" s="56">
        <f t="shared" si="2332"/>
        <v>54984.986155719518</v>
      </c>
      <c r="V4094" s="38">
        <f t="shared" si="2342"/>
        <v>360.81047277578909</v>
      </c>
      <c r="W4094" s="38">
        <f t="shared" si="2343"/>
        <v>0</v>
      </c>
      <c r="X4094" s="38">
        <f t="shared" si="2320"/>
        <v>21.454425684355428</v>
      </c>
      <c r="Y4094" s="38">
        <f t="shared" si="2333"/>
        <v>0</v>
      </c>
      <c r="Z4094" s="38">
        <f t="shared" si="2334"/>
        <v>17.403244315644578</v>
      </c>
      <c r="AA4094" s="39">
        <f t="shared" si="2335"/>
        <v>-17.403244315644578</v>
      </c>
      <c r="AB4094" s="56">
        <f t="shared" si="2321"/>
        <v>17.596755684355422</v>
      </c>
      <c r="AC4094" s="38">
        <f t="shared" si="2344"/>
        <v>-3.5098100000000017</v>
      </c>
      <c r="AD4094" s="38">
        <f t="shared" si="2322"/>
        <v>30.803244315644577</v>
      </c>
      <c r="AE4094" s="38">
        <f t="shared" si="2323"/>
        <v>30.803244315644577</v>
      </c>
      <c r="AF4094" s="38">
        <f t="shared" si="2336"/>
        <v>21.454425684355428</v>
      </c>
      <c r="AG4094" s="38">
        <f t="shared" si="2337"/>
        <v>0</v>
      </c>
      <c r="AH4094" s="38">
        <f t="shared" si="2338"/>
        <v>0</v>
      </c>
      <c r="AI4094" s="38">
        <f t="shared" si="2324"/>
        <v>21.454425684355428</v>
      </c>
      <c r="AJ4094" s="38">
        <f t="shared" si="2325"/>
        <v>360.81047277578909</v>
      </c>
      <c r="AK4094" s="38">
        <f t="shared" si="2326"/>
        <v>54984.986155719518</v>
      </c>
      <c r="AL4094" s="38">
        <f t="shared" si="2339"/>
        <v>0</v>
      </c>
      <c r="AM4094" s="38" t="str">
        <f t="shared" si="2327"/>
        <v>Y</v>
      </c>
      <c r="AN4094" s="38">
        <f t="shared" si="2340"/>
        <v>0</v>
      </c>
      <c r="AO4094" s="39">
        <f t="shared" si="2341"/>
        <v>0</v>
      </c>
      <c r="AP4094" s="32"/>
    </row>
    <row r="4095" spans="1:42" x14ac:dyDescent="0.2">
      <c r="A4095" s="51">
        <v>42906.5</v>
      </c>
      <c r="B4095" s="52">
        <f t="shared" si="2347"/>
        <v>12</v>
      </c>
      <c r="C4095" s="52">
        <v>48.6</v>
      </c>
      <c r="D4095" s="38">
        <f t="shared" si="2311"/>
        <v>48.6</v>
      </c>
      <c r="E4095" s="38">
        <f t="shared" si="2312"/>
        <v>35</v>
      </c>
      <c r="F4095" s="38">
        <v>10.1396</v>
      </c>
      <c r="G4095" s="38">
        <v>35.387860000000003</v>
      </c>
      <c r="H4095" s="38">
        <f t="shared" si="2313"/>
        <v>45.527460000000005</v>
      </c>
      <c r="I4095" s="38">
        <f t="shared" si="2329"/>
        <v>13.600000000000001</v>
      </c>
      <c r="J4095" s="38">
        <f t="shared" si="2330"/>
        <v>0</v>
      </c>
      <c r="K4095" s="38">
        <f t="shared" si="2331"/>
        <v>31.927460000000004</v>
      </c>
      <c r="L4095" s="39">
        <f t="shared" si="2314"/>
        <v>21.454425684355236</v>
      </c>
      <c r="M4095" s="56">
        <f t="shared" si="2315"/>
        <v>360.81047277578585</v>
      </c>
      <c r="N4095" s="38">
        <f t="shared" si="2316"/>
        <v>6.2132184733837654</v>
      </c>
      <c r="O4095" s="38">
        <f t="shared" si="2317"/>
        <v>1.4544256843552343</v>
      </c>
      <c r="P4095" s="38">
        <f t="shared" si="2318"/>
        <v>20</v>
      </c>
      <c r="Q4095" s="38" t="s">
        <v>2</v>
      </c>
      <c r="R4095" s="38" t="s">
        <v>2</v>
      </c>
      <c r="S4095" s="38">
        <f t="shared" si="2345"/>
        <v>0</v>
      </c>
      <c r="T4095" s="39">
        <f t="shared" si="2319"/>
        <v>0</v>
      </c>
      <c r="U4095" s="56">
        <f t="shared" si="2332"/>
        <v>55345.796628495307</v>
      </c>
      <c r="V4095" s="38">
        <f t="shared" si="2342"/>
        <v>360.81047277578909</v>
      </c>
      <c r="W4095" s="38">
        <f t="shared" si="2343"/>
        <v>0</v>
      </c>
      <c r="X4095" s="38">
        <f t="shared" si="2320"/>
        <v>21.454425684355428</v>
      </c>
      <c r="Y4095" s="38">
        <f t="shared" si="2333"/>
        <v>0</v>
      </c>
      <c r="Z4095" s="38">
        <f t="shared" si="2334"/>
        <v>10.473034315644576</v>
      </c>
      <c r="AA4095" s="39">
        <f t="shared" si="2335"/>
        <v>-10.473034315644576</v>
      </c>
      <c r="AB4095" s="56">
        <f t="shared" si="2321"/>
        <v>24.526965684355424</v>
      </c>
      <c r="AC4095" s="38">
        <f t="shared" si="2344"/>
        <v>6.9302100000000024</v>
      </c>
      <c r="AD4095" s="38">
        <f t="shared" si="2322"/>
        <v>24.073034315644577</v>
      </c>
      <c r="AE4095" s="38">
        <f t="shared" si="2323"/>
        <v>24.073034315644577</v>
      </c>
      <c r="AF4095" s="38">
        <f t="shared" si="2336"/>
        <v>21.454425684355428</v>
      </c>
      <c r="AG4095" s="38">
        <f t="shared" si="2337"/>
        <v>0</v>
      </c>
      <c r="AH4095" s="38">
        <f t="shared" si="2338"/>
        <v>0</v>
      </c>
      <c r="AI4095" s="38">
        <f t="shared" si="2324"/>
        <v>21.454425684355428</v>
      </c>
      <c r="AJ4095" s="38">
        <f t="shared" si="2325"/>
        <v>360.81047277578909</v>
      </c>
      <c r="AK4095" s="38">
        <f t="shared" si="2326"/>
        <v>55345.796628495307</v>
      </c>
      <c r="AL4095" s="38">
        <f t="shared" si="2339"/>
        <v>0</v>
      </c>
      <c r="AM4095" s="38" t="str">
        <f t="shared" si="2327"/>
        <v>Y</v>
      </c>
      <c r="AN4095" s="38">
        <f t="shared" si="2340"/>
        <v>0</v>
      </c>
      <c r="AO4095" s="39">
        <f t="shared" si="2341"/>
        <v>0</v>
      </c>
      <c r="AP4095" s="32"/>
    </row>
    <row r="4096" spans="1:42" x14ac:dyDescent="0.2">
      <c r="A4096" s="51">
        <v>42906.541666666664</v>
      </c>
      <c r="B4096" s="52">
        <f t="shared" si="2347"/>
        <v>13</v>
      </c>
      <c r="C4096" s="52">
        <v>46.3</v>
      </c>
      <c r="D4096" s="38">
        <f t="shared" si="2311"/>
        <v>46.3</v>
      </c>
      <c r="E4096" s="38">
        <f t="shared" si="2312"/>
        <v>35</v>
      </c>
      <c r="F4096" s="38">
        <v>9.8015600000000003</v>
      </c>
      <c r="G4096" s="38">
        <v>33.983630000000005</v>
      </c>
      <c r="H4096" s="38">
        <f t="shared" si="2313"/>
        <v>43.785190000000007</v>
      </c>
      <c r="I4096" s="38">
        <f t="shared" si="2329"/>
        <v>11.299999999999997</v>
      </c>
      <c r="J4096" s="38">
        <f t="shared" si="2330"/>
        <v>0</v>
      </c>
      <c r="K4096" s="38">
        <f t="shared" si="2331"/>
        <v>32.48519000000001</v>
      </c>
      <c r="L4096" s="39">
        <f t="shared" si="2314"/>
        <v>21.454425684355236</v>
      </c>
      <c r="M4096" s="56">
        <f t="shared" si="2315"/>
        <v>360.81047277578585</v>
      </c>
      <c r="N4096" s="38">
        <f t="shared" si="2316"/>
        <v>6.2132184733837654</v>
      </c>
      <c r="O4096" s="38">
        <f t="shared" si="2317"/>
        <v>1.4544256843552343</v>
      </c>
      <c r="P4096" s="38">
        <f t="shared" si="2318"/>
        <v>20</v>
      </c>
      <c r="Q4096" s="38" t="s">
        <v>2</v>
      </c>
      <c r="R4096" s="38" t="s">
        <v>2</v>
      </c>
      <c r="S4096" s="38">
        <f t="shared" si="2345"/>
        <v>0</v>
      </c>
      <c r="T4096" s="39">
        <f t="shared" si="2319"/>
        <v>0</v>
      </c>
      <c r="U4096" s="56">
        <f t="shared" si="2332"/>
        <v>55706.607101271096</v>
      </c>
      <c r="V4096" s="38">
        <f t="shared" si="2342"/>
        <v>360.81047277578909</v>
      </c>
      <c r="W4096" s="38">
        <f t="shared" si="2343"/>
        <v>0</v>
      </c>
      <c r="X4096" s="38">
        <f t="shared" si="2320"/>
        <v>21.454425684355428</v>
      </c>
      <c r="Y4096" s="38">
        <f t="shared" si="2333"/>
        <v>0</v>
      </c>
      <c r="Z4096" s="38">
        <f t="shared" si="2334"/>
        <v>11.030764315644582</v>
      </c>
      <c r="AA4096" s="39">
        <f t="shared" si="2335"/>
        <v>-11.030764315644582</v>
      </c>
      <c r="AB4096" s="56">
        <f t="shared" si="2321"/>
        <v>23.969235684355418</v>
      </c>
      <c r="AC4096" s="38">
        <f t="shared" si="2344"/>
        <v>-0.5577300000000065</v>
      </c>
      <c r="AD4096" s="38">
        <f t="shared" si="2322"/>
        <v>22.330764315644579</v>
      </c>
      <c r="AE4096" s="38">
        <f t="shared" si="2323"/>
        <v>22.330764315644579</v>
      </c>
      <c r="AF4096" s="38">
        <f t="shared" si="2336"/>
        <v>21.454425684355428</v>
      </c>
      <c r="AG4096" s="38">
        <f t="shared" si="2337"/>
        <v>0</v>
      </c>
      <c r="AH4096" s="38">
        <f t="shared" si="2338"/>
        <v>0</v>
      </c>
      <c r="AI4096" s="38">
        <f t="shared" si="2324"/>
        <v>21.454425684355428</v>
      </c>
      <c r="AJ4096" s="38">
        <f t="shared" si="2325"/>
        <v>360.81047277578909</v>
      </c>
      <c r="AK4096" s="38">
        <f t="shared" si="2326"/>
        <v>55706.607101271096</v>
      </c>
      <c r="AL4096" s="38">
        <f t="shared" si="2339"/>
        <v>0</v>
      </c>
      <c r="AM4096" s="38" t="str">
        <f t="shared" si="2327"/>
        <v>Y</v>
      </c>
      <c r="AN4096" s="38">
        <f t="shared" si="2340"/>
        <v>0</v>
      </c>
      <c r="AO4096" s="39">
        <f t="shared" si="2341"/>
        <v>0</v>
      </c>
      <c r="AP4096" s="32"/>
    </row>
    <row r="4097" spans="1:42" x14ac:dyDescent="0.2">
      <c r="A4097" s="51">
        <v>42906.583333333336</v>
      </c>
      <c r="B4097" s="52">
        <f t="shared" si="2347"/>
        <v>14</v>
      </c>
      <c r="C4097" s="52">
        <v>48</v>
      </c>
      <c r="D4097" s="38">
        <f t="shared" si="2311"/>
        <v>48</v>
      </c>
      <c r="E4097" s="38">
        <f t="shared" si="2312"/>
        <v>35</v>
      </c>
      <c r="F4097" s="38">
        <v>8.8181100000000008</v>
      </c>
      <c r="G4097" s="38">
        <v>35.671480000000003</v>
      </c>
      <c r="H4097" s="38">
        <f t="shared" si="2313"/>
        <v>44.489590000000007</v>
      </c>
      <c r="I4097" s="38">
        <f t="shared" si="2329"/>
        <v>13</v>
      </c>
      <c r="J4097" s="38">
        <f t="shared" si="2330"/>
        <v>0</v>
      </c>
      <c r="K4097" s="38">
        <f t="shared" si="2331"/>
        <v>31.489590000000007</v>
      </c>
      <c r="L4097" s="39">
        <f t="shared" si="2314"/>
        <v>21.454425684355236</v>
      </c>
      <c r="M4097" s="56">
        <f t="shared" si="2315"/>
        <v>360.81047277578585</v>
      </c>
      <c r="N4097" s="38">
        <f t="shared" si="2316"/>
        <v>6.2132184733837654</v>
      </c>
      <c r="O4097" s="38">
        <f t="shared" si="2317"/>
        <v>1.4544256843552343</v>
      </c>
      <c r="P4097" s="38">
        <f t="shared" si="2318"/>
        <v>20</v>
      </c>
      <c r="Q4097" s="38" t="s">
        <v>2</v>
      </c>
      <c r="R4097" s="38" t="s">
        <v>2</v>
      </c>
      <c r="S4097" s="38">
        <f t="shared" si="2345"/>
        <v>0</v>
      </c>
      <c r="T4097" s="39">
        <f t="shared" si="2319"/>
        <v>0</v>
      </c>
      <c r="U4097" s="56">
        <f t="shared" si="2332"/>
        <v>56067.417574046885</v>
      </c>
      <c r="V4097" s="38">
        <f t="shared" si="2342"/>
        <v>360.81047277578909</v>
      </c>
      <c r="W4097" s="38">
        <f t="shared" si="2343"/>
        <v>0</v>
      </c>
      <c r="X4097" s="38">
        <f t="shared" si="2320"/>
        <v>21.454425684355428</v>
      </c>
      <c r="Y4097" s="38">
        <f t="shared" si="2333"/>
        <v>0</v>
      </c>
      <c r="Z4097" s="38">
        <f t="shared" si="2334"/>
        <v>10.035164315644579</v>
      </c>
      <c r="AA4097" s="39">
        <f t="shared" si="2335"/>
        <v>-10.035164315644579</v>
      </c>
      <c r="AB4097" s="56">
        <f t="shared" si="2321"/>
        <v>24.964835684355421</v>
      </c>
      <c r="AC4097" s="38">
        <f t="shared" si="2344"/>
        <v>0.99560000000000315</v>
      </c>
      <c r="AD4097" s="38">
        <f t="shared" si="2322"/>
        <v>23.035164315644579</v>
      </c>
      <c r="AE4097" s="38">
        <f t="shared" si="2323"/>
        <v>23.035164315644579</v>
      </c>
      <c r="AF4097" s="38">
        <f t="shared" si="2336"/>
        <v>21.454425684355428</v>
      </c>
      <c r="AG4097" s="38">
        <f t="shared" si="2337"/>
        <v>0</v>
      </c>
      <c r="AH4097" s="38">
        <f t="shared" si="2338"/>
        <v>0</v>
      </c>
      <c r="AI4097" s="38">
        <f t="shared" si="2324"/>
        <v>21.454425684355428</v>
      </c>
      <c r="AJ4097" s="38">
        <f t="shared" si="2325"/>
        <v>360.81047277578909</v>
      </c>
      <c r="AK4097" s="38">
        <f t="shared" si="2326"/>
        <v>56067.417574046885</v>
      </c>
      <c r="AL4097" s="38">
        <f t="shared" si="2339"/>
        <v>0</v>
      </c>
      <c r="AM4097" s="38" t="str">
        <f t="shared" si="2327"/>
        <v>Y</v>
      </c>
      <c r="AN4097" s="38">
        <f t="shared" si="2340"/>
        <v>0</v>
      </c>
      <c r="AO4097" s="39">
        <f t="shared" si="2341"/>
        <v>0</v>
      </c>
      <c r="AP4097" s="32"/>
    </row>
    <row r="4098" spans="1:42" x14ac:dyDescent="0.2">
      <c r="A4098" s="51">
        <v>42906.625</v>
      </c>
      <c r="B4098" s="52">
        <f t="shared" si="2347"/>
        <v>15</v>
      </c>
      <c r="C4098" s="52">
        <v>50.1</v>
      </c>
      <c r="D4098" s="38">
        <f t="shared" si="2311"/>
        <v>50.1</v>
      </c>
      <c r="E4098" s="38">
        <f t="shared" si="2312"/>
        <v>35</v>
      </c>
      <c r="F4098" s="38">
        <v>9.1851199999999995</v>
      </c>
      <c r="G4098" s="38">
        <v>27.51484</v>
      </c>
      <c r="H4098" s="38">
        <f t="shared" si="2313"/>
        <v>36.699959999999997</v>
      </c>
      <c r="I4098" s="38">
        <f t="shared" si="2329"/>
        <v>15.100000000000001</v>
      </c>
      <c r="J4098" s="38">
        <f t="shared" si="2330"/>
        <v>0</v>
      </c>
      <c r="K4098" s="38">
        <f t="shared" si="2331"/>
        <v>21.599959999999996</v>
      </c>
      <c r="L4098" s="39">
        <f t="shared" si="2314"/>
        <v>21.454425684355236</v>
      </c>
      <c r="M4098" s="56">
        <f t="shared" si="2315"/>
        <v>360.81047277578585</v>
      </c>
      <c r="N4098" s="38">
        <f t="shared" si="2316"/>
        <v>6.2132184733837654</v>
      </c>
      <c r="O4098" s="38">
        <f t="shared" si="2317"/>
        <v>1.4544256843552343</v>
      </c>
      <c r="P4098" s="38">
        <f t="shared" si="2318"/>
        <v>20</v>
      </c>
      <c r="Q4098" s="38" t="s">
        <v>2</v>
      </c>
      <c r="R4098" s="38" t="s">
        <v>2</v>
      </c>
      <c r="S4098" s="38">
        <f t="shared" si="2345"/>
        <v>0</v>
      </c>
      <c r="T4098" s="39">
        <f t="shared" si="2319"/>
        <v>0</v>
      </c>
      <c r="U4098" s="56">
        <f t="shared" si="2332"/>
        <v>56428.228046822675</v>
      </c>
      <c r="V4098" s="38">
        <f t="shared" si="2342"/>
        <v>360.81047277578909</v>
      </c>
      <c r="W4098" s="38">
        <f t="shared" si="2343"/>
        <v>0</v>
      </c>
      <c r="X4098" s="38">
        <f t="shared" si="2320"/>
        <v>21.454425684355428</v>
      </c>
      <c r="Y4098" s="38">
        <f t="shared" si="2333"/>
        <v>0</v>
      </c>
      <c r="Z4098" s="38">
        <f t="shared" si="2334"/>
        <v>0.14553431564456787</v>
      </c>
      <c r="AA4098" s="39">
        <f t="shared" si="2335"/>
        <v>-0.14553431564456787</v>
      </c>
      <c r="AB4098" s="56">
        <f t="shared" si="2321"/>
        <v>34.854465684355432</v>
      </c>
      <c r="AC4098" s="38">
        <f t="shared" si="2344"/>
        <v>9.889630000000011</v>
      </c>
      <c r="AD4098" s="38">
        <f t="shared" si="2322"/>
        <v>15.245534315644569</v>
      </c>
      <c r="AE4098" s="38">
        <f t="shared" si="2323"/>
        <v>15.245534315644569</v>
      </c>
      <c r="AF4098" s="38">
        <f t="shared" si="2336"/>
        <v>21.454425684355428</v>
      </c>
      <c r="AG4098" s="38">
        <f t="shared" si="2337"/>
        <v>0</v>
      </c>
      <c r="AH4098" s="38">
        <f t="shared" si="2338"/>
        <v>0</v>
      </c>
      <c r="AI4098" s="38">
        <f t="shared" si="2324"/>
        <v>21.454425684355428</v>
      </c>
      <c r="AJ4098" s="38">
        <f t="shared" si="2325"/>
        <v>360.81047277578909</v>
      </c>
      <c r="AK4098" s="38">
        <f t="shared" si="2326"/>
        <v>56428.228046822675</v>
      </c>
      <c r="AL4098" s="38">
        <f t="shared" si="2339"/>
        <v>0</v>
      </c>
      <c r="AM4098" s="38" t="str">
        <f t="shared" si="2327"/>
        <v>Y</v>
      </c>
      <c r="AN4098" s="38">
        <f t="shared" si="2340"/>
        <v>0</v>
      </c>
      <c r="AO4098" s="39">
        <f t="shared" si="2341"/>
        <v>0</v>
      </c>
      <c r="AP4098" s="32"/>
    </row>
    <row r="4099" spans="1:42" x14ac:dyDescent="0.2">
      <c r="A4099" s="51">
        <v>42906.666666666664</v>
      </c>
      <c r="B4099" s="52">
        <f t="shared" si="2347"/>
        <v>16</v>
      </c>
      <c r="C4099" s="52">
        <v>49.7</v>
      </c>
      <c r="D4099" s="38">
        <f t="shared" ref="D4099:D4162" si="2348">C4099/$AQ$36*$AQ$37</f>
        <v>49.7</v>
      </c>
      <c r="E4099" s="38">
        <f t="shared" ref="E4099:E4162" si="2349">IF(D4099&lt;$AQ$33, D4099, $AQ$33)</f>
        <v>35</v>
      </c>
      <c r="F4099" s="38">
        <v>11.213900000000001</v>
      </c>
      <c r="G4099" s="38">
        <v>13.846110000000001</v>
      </c>
      <c r="H4099" s="38">
        <f t="shared" ref="H4099:H4162" si="2350">(F4099+G4099)</f>
        <v>25.060010000000002</v>
      </c>
      <c r="I4099" s="38">
        <f t="shared" si="2329"/>
        <v>14.700000000000003</v>
      </c>
      <c r="J4099" s="38">
        <f t="shared" si="2330"/>
        <v>0</v>
      </c>
      <c r="K4099" s="38">
        <f t="shared" si="2331"/>
        <v>10.360009999999999</v>
      </c>
      <c r="L4099" s="39">
        <f t="shared" ref="L4099:L4162" si="2351">IF(K4099&gt;$AQ$13+$AQ$31,$AQ$13+$AQ$31,K4099)</f>
        <v>10.360009999999999</v>
      </c>
      <c r="M4099" s="56">
        <f t="shared" ref="M4099:M4162" si="2352">L4099*1000/$AQ$30</f>
        <v>174.2297911422375</v>
      </c>
      <c r="N4099" s="38">
        <f t="shared" ref="N4099:N4162" si="2353">M4099/$AQ$4*$AQ$12/1000</f>
        <v>3.0002670061393917</v>
      </c>
      <c r="O4099" s="38">
        <f t="shared" ref="O4099:O4162" si="2354">(M4099*$AQ$23/1000)+(N4099*$AQ$6/1000)</f>
        <v>0.7023196451800009</v>
      </c>
      <c r="P4099" s="38">
        <f t="shared" ref="P4099:P4162" si="2355">M4099*$AQ$9/1000</f>
        <v>9.6576903548199979</v>
      </c>
      <c r="Q4099" s="38" t="s">
        <v>2</v>
      </c>
      <c r="R4099" s="38" t="s">
        <v>2</v>
      </c>
      <c r="S4099" s="38">
        <f t="shared" si="2345"/>
        <v>0</v>
      </c>
      <c r="T4099" s="39">
        <f t="shared" ref="T4099:T4162" si="2356">S4099/$AQ$16*1000</f>
        <v>0</v>
      </c>
      <c r="U4099" s="56">
        <f t="shared" si="2332"/>
        <v>56602.45783796491</v>
      </c>
      <c r="V4099" s="38">
        <f t="shared" si="2342"/>
        <v>174.22979114223563</v>
      </c>
      <c r="W4099" s="38">
        <f t="shared" si="2343"/>
        <v>0</v>
      </c>
      <c r="X4099" s="38">
        <f t="shared" ref="X4099:X4162" si="2357">V4099*$AQ$30/1000</f>
        <v>10.360009999999887</v>
      </c>
      <c r="Y4099" s="38">
        <f t="shared" si="2333"/>
        <v>0</v>
      </c>
      <c r="Z4099" s="38">
        <f t="shared" si="2334"/>
        <v>1.1191048088221578E-13</v>
      </c>
      <c r="AA4099" s="39">
        <f t="shared" si="2335"/>
        <v>-1.1191048088221578E-13</v>
      </c>
      <c r="AB4099" s="56">
        <f t="shared" ref="AB4099:AB4162" si="2358">IF(E4099+AA4099&gt; $AQ$34, E4099+AA4099, $AQ$34)</f>
        <v>34.999999999999886</v>
      </c>
      <c r="AC4099" s="38">
        <f t="shared" si="2344"/>
        <v>0.14553431564445418</v>
      </c>
      <c r="AD4099" s="38">
        <f t="shared" ref="AD4099:AD4162" si="2359">D4099-AB4099</f>
        <v>14.700000000000117</v>
      </c>
      <c r="AE4099" s="38">
        <f t="shared" ref="AE4099:AE4162" si="2360">IF(AD4099&gt;H4099, H4099, AD4099)</f>
        <v>14.700000000000117</v>
      </c>
      <c r="AF4099" s="38">
        <f t="shared" si="2336"/>
        <v>10.360009999999885</v>
      </c>
      <c r="AG4099" s="38">
        <f t="shared" si="2337"/>
        <v>0</v>
      </c>
      <c r="AH4099" s="38">
        <f t="shared" si="2338"/>
        <v>0</v>
      </c>
      <c r="AI4099" s="38">
        <f t="shared" ref="AI4099:AI4162" si="2361">IF(AD4099-AE4099&gt;0, 0, X4099)</f>
        <v>10.360009999999887</v>
      </c>
      <c r="AJ4099" s="38">
        <f t="shared" ref="AJ4099:AJ4162" si="2362">V4099</f>
        <v>174.22979114223563</v>
      </c>
      <c r="AK4099" s="38">
        <f t="shared" ref="AK4099:AK4162" si="2363">U4099</f>
        <v>56602.45783796491</v>
      </c>
      <c r="AL4099" s="38">
        <f t="shared" si="2339"/>
        <v>0</v>
      </c>
      <c r="AM4099" s="38" t="str">
        <f t="shared" ref="AM4099:AM4162" si="2364">IF(AND(B4100&gt;7,B4100&lt;17),"Y","N")</f>
        <v>N</v>
      </c>
      <c r="AN4099" s="38">
        <f t="shared" si="2340"/>
        <v>0</v>
      </c>
      <c r="AO4099" s="39">
        <f t="shared" si="2341"/>
        <v>0</v>
      </c>
      <c r="AP4099" s="32"/>
    </row>
    <row r="4100" spans="1:42" x14ac:dyDescent="0.2">
      <c r="A4100" s="51">
        <v>42906.708333333336</v>
      </c>
      <c r="B4100" s="52">
        <f t="shared" si="2347"/>
        <v>17</v>
      </c>
      <c r="C4100" s="52">
        <v>49.7</v>
      </c>
      <c r="D4100" s="38">
        <f t="shared" si="2348"/>
        <v>49.7</v>
      </c>
      <c r="E4100" s="38">
        <f t="shared" si="2349"/>
        <v>35</v>
      </c>
      <c r="F4100" s="38">
        <v>10.002000000000001</v>
      </c>
      <c r="G4100" s="38">
        <v>6.2007000000000003</v>
      </c>
      <c r="H4100" s="38">
        <f t="shared" si="2350"/>
        <v>16.2027</v>
      </c>
      <c r="I4100" s="38">
        <f t="shared" ref="I4100:I4163" si="2365">D4100-E4100</f>
        <v>14.700000000000003</v>
      </c>
      <c r="J4100" s="38">
        <f t="shared" ref="J4100:J4163" si="2366">IF(I4100-H4100&gt;0, I4100-H4100, 0)</f>
        <v>0</v>
      </c>
      <c r="K4100" s="38">
        <f t="shared" ref="K4100:K4163" si="2367">IF(J4100=0, H4100-I4100, 0)</f>
        <v>1.5026999999999973</v>
      </c>
      <c r="L4100" s="39">
        <f t="shared" si="2351"/>
        <v>1.5026999999999973</v>
      </c>
      <c r="M4100" s="56">
        <f t="shared" si="2352"/>
        <v>25.271704095791399</v>
      </c>
      <c r="N4100" s="38">
        <f t="shared" si="2353"/>
        <v>0.43518309636049152</v>
      </c>
      <c r="O4100" s="38">
        <f t="shared" si="2354"/>
        <v>0.10187014595661448</v>
      </c>
      <c r="P4100" s="38">
        <f t="shared" si="2355"/>
        <v>1.4008298540433828</v>
      </c>
      <c r="Q4100" s="38" t="s">
        <v>2</v>
      </c>
      <c r="R4100" s="38" t="s">
        <v>2</v>
      </c>
      <c r="S4100" s="38">
        <f t="shared" si="2345"/>
        <v>0</v>
      </c>
      <c r="T4100" s="39">
        <f t="shared" si="2356"/>
        <v>0</v>
      </c>
      <c r="U4100" s="56">
        <f t="shared" ref="U4100:U4163" si="2368">IF(U4099+M4100-T4100&gt;$AQ$27, IF(U4099+M4100-T4100&lt;$AQ$28, U4099+M4100-T4100,$AQ$28), $AQ$27)</f>
        <v>56627.729542060704</v>
      </c>
      <c r="V4100" s="38">
        <f t="shared" si="2342"/>
        <v>25.271704095794121</v>
      </c>
      <c r="W4100" s="38">
        <f t="shared" si="2343"/>
        <v>0</v>
      </c>
      <c r="X4100" s="38">
        <f t="shared" si="2357"/>
        <v>1.5027000000001589</v>
      </c>
      <c r="Y4100" s="38">
        <f t="shared" ref="Y4100:Y4163" si="2369">$AQ$16*W4100/1000</f>
        <v>0</v>
      </c>
      <c r="Z4100" s="38">
        <f t="shared" ref="Z4100:Z4163" si="2370">K4100-X4100</f>
        <v>-1.6164847238542279E-13</v>
      </c>
      <c r="AA4100" s="39">
        <f t="shared" ref="AA4100:AA4163" si="2371">-Z4100</f>
        <v>1.6164847238542279E-13</v>
      </c>
      <c r="AB4100" s="56">
        <f t="shared" si="2358"/>
        <v>35.000000000000163</v>
      </c>
      <c r="AC4100" s="38">
        <f t="shared" si="2344"/>
        <v>2.7711166694643907E-13</v>
      </c>
      <c r="AD4100" s="38">
        <f t="shared" si="2359"/>
        <v>14.699999999999839</v>
      </c>
      <c r="AE4100" s="38">
        <f t="shared" si="2360"/>
        <v>14.699999999999839</v>
      </c>
      <c r="AF4100" s="38">
        <f t="shared" ref="AF4100:AF4163" si="2372">H4100-AE4100</f>
        <v>1.5027000000001607</v>
      </c>
      <c r="AG4100" s="38">
        <f t="shared" ref="AG4100:AG4163" si="2373">D4100-(AB4100+AE4100)</f>
        <v>0</v>
      </c>
      <c r="AH4100" s="38">
        <f t="shared" ref="AH4100:AH4163" si="2374">Y4100</f>
        <v>0</v>
      </c>
      <c r="AI4100" s="38">
        <f t="shared" si="2361"/>
        <v>1.5027000000001589</v>
      </c>
      <c r="AJ4100" s="38">
        <f t="shared" si="2362"/>
        <v>25.271704095794121</v>
      </c>
      <c r="AK4100" s="38">
        <f t="shared" si="2363"/>
        <v>56627.729542060704</v>
      </c>
      <c r="AL4100" s="38">
        <f t="shared" ref="AL4100:AL4163" si="2375">H4100-AE4100-AI4100</f>
        <v>1.7763568394002505E-15</v>
      </c>
      <c r="AM4100" s="38" t="str">
        <f t="shared" si="2364"/>
        <v>N</v>
      </c>
      <c r="AN4100" s="38">
        <f t="shared" ref="AN4100:AN4163" si="2376">IF(AM4100="Y", AL4100, 0)</f>
        <v>0</v>
      </c>
      <c r="AO4100" s="39">
        <f t="shared" ref="AO4100:AO4163" si="2377">D4100-(AB4100+AE4100+AH4100)</f>
        <v>0</v>
      </c>
      <c r="AP4100" s="32"/>
    </row>
    <row r="4101" spans="1:42" x14ac:dyDescent="0.2">
      <c r="A4101" s="51">
        <v>42906.75</v>
      </c>
      <c r="B4101" s="52">
        <f t="shared" si="2347"/>
        <v>18</v>
      </c>
      <c r="C4101" s="52">
        <v>49.1</v>
      </c>
      <c r="D4101" s="38">
        <f t="shared" si="2348"/>
        <v>49.1</v>
      </c>
      <c r="E4101" s="38">
        <f t="shared" si="2349"/>
        <v>35</v>
      </c>
      <c r="F4101" s="38">
        <v>5.5553499999999998</v>
      </c>
      <c r="G4101" s="38">
        <v>0.5875471699999999</v>
      </c>
      <c r="H4101" s="38">
        <f t="shared" si="2350"/>
        <v>6.1428971699999995</v>
      </c>
      <c r="I4101" s="38">
        <f t="shared" si="2365"/>
        <v>14.100000000000001</v>
      </c>
      <c r="J4101" s="38">
        <f t="shared" si="2366"/>
        <v>7.957102830000002</v>
      </c>
      <c r="K4101" s="38">
        <f t="shared" si="2367"/>
        <v>0</v>
      </c>
      <c r="L4101" s="39">
        <f t="shared" si="2351"/>
        <v>0</v>
      </c>
      <c r="M4101" s="56">
        <f t="shared" si="2352"/>
        <v>0</v>
      </c>
      <c r="N4101" s="38">
        <f t="shared" si="2353"/>
        <v>0</v>
      </c>
      <c r="O4101" s="38">
        <f t="shared" si="2354"/>
        <v>0</v>
      </c>
      <c r="P4101" s="38">
        <f t="shared" si="2355"/>
        <v>0</v>
      </c>
      <c r="Q4101" s="38" t="s">
        <v>2</v>
      </c>
      <c r="R4101" s="38" t="s">
        <v>2</v>
      </c>
      <c r="S4101" s="38">
        <f t="shared" si="2345"/>
        <v>7.957102830000002</v>
      </c>
      <c r="T4101" s="39">
        <f t="shared" si="2356"/>
        <v>398.08735912615703</v>
      </c>
      <c r="U4101" s="56">
        <f t="shared" si="2368"/>
        <v>56229.642182934549</v>
      </c>
      <c r="V4101" s="38">
        <f t="shared" ref="V4101:V4164" si="2378">IF(U4101-U4100&gt;0, U4101-U4100, 0)</f>
        <v>0</v>
      </c>
      <c r="W4101" s="38">
        <f t="shared" ref="W4101:W4164" si="2379">IF(U4101-U4100&lt;0, ABS(U4101-U4100), 0)</f>
        <v>398.08735912615521</v>
      </c>
      <c r="X4101" s="38">
        <f t="shared" si="2357"/>
        <v>0</v>
      </c>
      <c r="Y4101" s="38">
        <f t="shared" si="2369"/>
        <v>7.9571028299999655</v>
      </c>
      <c r="Z4101" s="38">
        <f t="shared" si="2370"/>
        <v>0</v>
      </c>
      <c r="AA4101" s="39">
        <f t="shared" si="2371"/>
        <v>0</v>
      </c>
      <c r="AB4101" s="56">
        <f t="shared" si="2358"/>
        <v>35</v>
      </c>
      <c r="AC4101" s="38">
        <f t="shared" ref="AC4101:AC4164" si="2380" xml:space="preserve"> AB4101 - AB4100</f>
        <v>-1.6342482922482304E-13</v>
      </c>
      <c r="AD4101" s="38">
        <f t="shared" si="2359"/>
        <v>14.100000000000001</v>
      </c>
      <c r="AE4101" s="38">
        <f t="shared" si="2360"/>
        <v>6.1428971699999995</v>
      </c>
      <c r="AF4101" s="38">
        <f t="shared" si="2372"/>
        <v>0</v>
      </c>
      <c r="AG4101" s="38">
        <f t="shared" si="2373"/>
        <v>7.9571028300000037</v>
      </c>
      <c r="AH4101" s="38">
        <f t="shared" si="2374"/>
        <v>7.9571028299999655</v>
      </c>
      <c r="AI4101" s="38">
        <f t="shared" si="2361"/>
        <v>0</v>
      </c>
      <c r="AJ4101" s="38">
        <f t="shared" si="2362"/>
        <v>0</v>
      </c>
      <c r="AK4101" s="38">
        <f t="shared" si="2363"/>
        <v>56229.642182934549</v>
      </c>
      <c r="AL4101" s="38">
        <f t="shared" si="2375"/>
        <v>0</v>
      </c>
      <c r="AM4101" s="38" t="str">
        <f t="shared" si="2364"/>
        <v>N</v>
      </c>
      <c r="AN4101" s="38">
        <f t="shared" si="2376"/>
        <v>0</v>
      </c>
      <c r="AO4101" s="39">
        <f t="shared" si="2377"/>
        <v>0</v>
      </c>
      <c r="AP4101" s="32"/>
    </row>
    <row r="4102" spans="1:42" x14ac:dyDescent="0.2">
      <c r="A4102" s="51">
        <v>42906.791666666664</v>
      </c>
      <c r="B4102" s="52">
        <f t="shared" si="2347"/>
        <v>19</v>
      </c>
      <c r="C4102" s="52">
        <v>48.6</v>
      </c>
      <c r="D4102" s="38">
        <f t="shared" si="2348"/>
        <v>48.6</v>
      </c>
      <c r="E4102" s="38">
        <f t="shared" si="2349"/>
        <v>35</v>
      </c>
      <c r="F4102" s="38">
        <v>6.1376400000000002</v>
      </c>
      <c r="G4102" s="38">
        <v>-1.5167529999999999E-2</v>
      </c>
      <c r="H4102" s="38">
        <f t="shared" si="2350"/>
        <v>6.1224724699999999</v>
      </c>
      <c r="I4102" s="38">
        <f t="shared" si="2365"/>
        <v>13.600000000000001</v>
      </c>
      <c r="J4102" s="38">
        <f t="shared" si="2366"/>
        <v>7.4775275300000015</v>
      </c>
      <c r="K4102" s="38">
        <f t="shared" si="2367"/>
        <v>0</v>
      </c>
      <c r="L4102" s="39">
        <f t="shared" si="2351"/>
        <v>0</v>
      </c>
      <c r="M4102" s="56">
        <f t="shared" si="2352"/>
        <v>0</v>
      </c>
      <c r="N4102" s="38">
        <f t="shared" si="2353"/>
        <v>0</v>
      </c>
      <c r="O4102" s="38">
        <f t="shared" si="2354"/>
        <v>0</v>
      </c>
      <c r="P4102" s="38">
        <f t="shared" si="2355"/>
        <v>0</v>
      </c>
      <c r="Q4102" s="38" t="s">
        <v>2</v>
      </c>
      <c r="R4102" s="38" t="s">
        <v>2</v>
      </c>
      <c r="S4102" s="38">
        <f t="shared" si="2345"/>
        <v>7.4775275300000015</v>
      </c>
      <c r="T4102" s="39">
        <f t="shared" si="2356"/>
        <v>374.09459834903703</v>
      </c>
      <c r="U4102" s="56">
        <f t="shared" si="2368"/>
        <v>55855.547584585511</v>
      </c>
      <c r="V4102" s="38">
        <f t="shared" si="2378"/>
        <v>0</v>
      </c>
      <c r="W4102" s="38">
        <f t="shared" si="2379"/>
        <v>374.09459834903828</v>
      </c>
      <c r="X4102" s="38">
        <f t="shared" si="2357"/>
        <v>0</v>
      </c>
      <c r="Y4102" s="38">
        <f t="shared" si="2369"/>
        <v>7.4775275300000263</v>
      </c>
      <c r="Z4102" s="38">
        <f t="shared" si="2370"/>
        <v>0</v>
      </c>
      <c r="AA4102" s="39">
        <f t="shared" si="2371"/>
        <v>0</v>
      </c>
      <c r="AB4102" s="56">
        <f t="shared" si="2358"/>
        <v>35</v>
      </c>
      <c r="AC4102" s="38">
        <f t="shared" si="2380"/>
        <v>0</v>
      </c>
      <c r="AD4102" s="38">
        <f t="shared" si="2359"/>
        <v>13.600000000000001</v>
      </c>
      <c r="AE4102" s="38">
        <f t="shared" si="2360"/>
        <v>6.1224724699999999</v>
      </c>
      <c r="AF4102" s="38">
        <f t="shared" si="2372"/>
        <v>0</v>
      </c>
      <c r="AG4102" s="38">
        <f t="shared" si="2373"/>
        <v>7.4775275300000033</v>
      </c>
      <c r="AH4102" s="38">
        <f t="shared" si="2374"/>
        <v>7.4775275300000263</v>
      </c>
      <c r="AI4102" s="38">
        <f t="shared" si="2361"/>
        <v>0</v>
      </c>
      <c r="AJ4102" s="38">
        <f t="shared" si="2362"/>
        <v>0</v>
      </c>
      <c r="AK4102" s="38">
        <f t="shared" si="2363"/>
        <v>55855.547584585511</v>
      </c>
      <c r="AL4102" s="38">
        <f t="shared" si="2375"/>
        <v>0</v>
      </c>
      <c r="AM4102" s="38" t="str">
        <f t="shared" si="2364"/>
        <v>N</v>
      </c>
      <c r="AN4102" s="38">
        <f t="shared" si="2376"/>
        <v>0</v>
      </c>
      <c r="AO4102" s="39">
        <f t="shared" si="2377"/>
        <v>0</v>
      </c>
      <c r="AP4102" s="32"/>
    </row>
    <row r="4103" spans="1:42" x14ac:dyDescent="0.2">
      <c r="A4103" s="51">
        <v>42906.833333333336</v>
      </c>
      <c r="B4103" s="52">
        <f t="shared" si="2347"/>
        <v>20</v>
      </c>
      <c r="C4103" s="52">
        <v>48.5</v>
      </c>
      <c r="D4103" s="38">
        <f t="shared" si="2348"/>
        <v>48.5</v>
      </c>
      <c r="E4103" s="38">
        <f t="shared" si="2349"/>
        <v>35</v>
      </c>
      <c r="F4103" s="38">
        <v>4.70777</v>
      </c>
      <c r="G4103" s="38">
        <v>-1.5167529999999999E-2</v>
      </c>
      <c r="H4103" s="38">
        <f t="shared" si="2350"/>
        <v>4.6926024699999997</v>
      </c>
      <c r="I4103" s="38">
        <f t="shared" si="2365"/>
        <v>13.5</v>
      </c>
      <c r="J4103" s="38">
        <f t="shared" si="2366"/>
        <v>8.8073975299999994</v>
      </c>
      <c r="K4103" s="38">
        <f t="shared" si="2367"/>
        <v>0</v>
      </c>
      <c r="L4103" s="39">
        <f t="shared" si="2351"/>
        <v>0</v>
      </c>
      <c r="M4103" s="56">
        <f t="shared" si="2352"/>
        <v>0</v>
      </c>
      <c r="N4103" s="38">
        <f t="shared" si="2353"/>
        <v>0</v>
      </c>
      <c r="O4103" s="38">
        <f t="shared" si="2354"/>
        <v>0</v>
      </c>
      <c r="P4103" s="38">
        <f t="shared" si="2355"/>
        <v>0</v>
      </c>
      <c r="Q4103" s="38" t="s">
        <v>2</v>
      </c>
      <c r="R4103" s="38" t="s">
        <v>2</v>
      </c>
      <c r="S4103" s="38">
        <f t="shared" si="2345"/>
        <v>8.8073975299999994</v>
      </c>
      <c r="T4103" s="39">
        <f t="shared" si="2356"/>
        <v>440.62690886350367</v>
      </c>
      <c r="U4103" s="56">
        <f t="shared" si="2368"/>
        <v>55414.920675722009</v>
      </c>
      <c r="V4103" s="38">
        <f t="shared" si="2378"/>
        <v>0</v>
      </c>
      <c r="W4103" s="38">
        <f t="shared" si="2379"/>
        <v>440.62690886350174</v>
      </c>
      <c r="X4103" s="38">
        <f t="shared" si="2357"/>
        <v>0</v>
      </c>
      <c r="Y4103" s="38">
        <f t="shared" si="2369"/>
        <v>8.8073975299999603</v>
      </c>
      <c r="Z4103" s="38">
        <f t="shared" si="2370"/>
        <v>0</v>
      </c>
      <c r="AA4103" s="39">
        <f t="shared" si="2371"/>
        <v>0</v>
      </c>
      <c r="AB4103" s="56">
        <f t="shared" si="2358"/>
        <v>35</v>
      </c>
      <c r="AC4103" s="38">
        <f t="shared" si="2380"/>
        <v>0</v>
      </c>
      <c r="AD4103" s="38">
        <f t="shared" si="2359"/>
        <v>13.5</v>
      </c>
      <c r="AE4103" s="38">
        <f t="shared" si="2360"/>
        <v>4.6926024699999997</v>
      </c>
      <c r="AF4103" s="38">
        <f t="shared" si="2372"/>
        <v>0</v>
      </c>
      <c r="AG4103" s="38">
        <f t="shared" si="2373"/>
        <v>8.8073975300000029</v>
      </c>
      <c r="AH4103" s="38">
        <f t="shared" si="2374"/>
        <v>8.8073975299999603</v>
      </c>
      <c r="AI4103" s="38">
        <f t="shared" si="2361"/>
        <v>0</v>
      </c>
      <c r="AJ4103" s="38">
        <f t="shared" si="2362"/>
        <v>0</v>
      </c>
      <c r="AK4103" s="38">
        <f t="shared" si="2363"/>
        <v>55414.920675722009</v>
      </c>
      <c r="AL4103" s="38">
        <f t="shared" si="2375"/>
        <v>0</v>
      </c>
      <c r="AM4103" s="38" t="str">
        <f t="shared" si="2364"/>
        <v>N</v>
      </c>
      <c r="AN4103" s="38">
        <f t="shared" si="2376"/>
        <v>0</v>
      </c>
      <c r="AO4103" s="39">
        <f t="shared" si="2377"/>
        <v>0</v>
      </c>
      <c r="AP4103" s="32"/>
    </row>
    <row r="4104" spans="1:42" x14ac:dyDescent="0.2">
      <c r="A4104" s="51">
        <v>42906.875</v>
      </c>
      <c r="B4104" s="52">
        <f t="shared" si="2347"/>
        <v>21</v>
      </c>
      <c r="C4104" s="52">
        <v>48.1</v>
      </c>
      <c r="D4104" s="38">
        <f t="shared" si="2348"/>
        <v>48.1</v>
      </c>
      <c r="E4104" s="38">
        <f t="shared" si="2349"/>
        <v>35</v>
      </c>
      <c r="F4104" s="38">
        <v>5.6092399999999998</v>
      </c>
      <c r="G4104" s="38">
        <v>-1.5167529999999999E-2</v>
      </c>
      <c r="H4104" s="38">
        <f t="shared" si="2350"/>
        <v>5.5940724699999995</v>
      </c>
      <c r="I4104" s="38">
        <f t="shared" si="2365"/>
        <v>13.100000000000001</v>
      </c>
      <c r="J4104" s="38">
        <f t="shared" si="2366"/>
        <v>7.5059275300000019</v>
      </c>
      <c r="K4104" s="38">
        <f t="shared" si="2367"/>
        <v>0</v>
      </c>
      <c r="L4104" s="39">
        <f t="shared" si="2351"/>
        <v>0</v>
      </c>
      <c r="M4104" s="56">
        <f t="shared" si="2352"/>
        <v>0</v>
      </c>
      <c r="N4104" s="38">
        <f t="shared" si="2353"/>
        <v>0</v>
      </c>
      <c r="O4104" s="38">
        <f t="shared" si="2354"/>
        <v>0</v>
      </c>
      <c r="P4104" s="38">
        <f t="shared" si="2355"/>
        <v>0</v>
      </c>
      <c r="Q4104" s="38" t="s">
        <v>2</v>
      </c>
      <c r="R4104" s="38" t="s">
        <v>2</v>
      </c>
      <c r="S4104" s="38">
        <f t="shared" si="2345"/>
        <v>7.5059275300000019</v>
      </c>
      <c r="T4104" s="39">
        <f t="shared" si="2356"/>
        <v>375.51542716584686</v>
      </c>
      <c r="U4104" s="56">
        <f t="shared" si="2368"/>
        <v>55039.405248556162</v>
      </c>
      <c r="V4104" s="38">
        <f t="shared" si="2378"/>
        <v>0</v>
      </c>
      <c r="W4104" s="38">
        <f t="shared" si="2379"/>
        <v>375.51542716584663</v>
      </c>
      <c r="X4104" s="38">
        <f t="shared" si="2357"/>
        <v>0</v>
      </c>
      <c r="Y4104" s="38">
        <f t="shared" si="2369"/>
        <v>7.5059275299999983</v>
      </c>
      <c r="Z4104" s="38">
        <f t="shared" si="2370"/>
        <v>0</v>
      </c>
      <c r="AA4104" s="39">
        <f t="shared" si="2371"/>
        <v>0</v>
      </c>
      <c r="AB4104" s="56">
        <f t="shared" si="2358"/>
        <v>35</v>
      </c>
      <c r="AC4104" s="38">
        <f t="shared" si="2380"/>
        <v>0</v>
      </c>
      <c r="AD4104" s="38">
        <f t="shared" si="2359"/>
        <v>13.100000000000001</v>
      </c>
      <c r="AE4104" s="38">
        <f t="shared" si="2360"/>
        <v>5.5940724699999995</v>
      </c>
      <c r="AF4104" s="38">
        <f t="shared" si="2372"/>
        <v>0</v>
      </c>
      <c r="AG4104" s="38">
        <f t="shared" si="2373"/>
        <v>7.505927530000001</v>
      </c>
      <c r="AH4104" s="38">
        <f t="shared" si="2374"/>
        <v>7.5059275299999983</v>
      </c>
      <c r="AI4104" s="38">
        <f t="shared" si="2361"/>
        <v>0</v>
      </c>
      <c r="AJ4104" s="38">
        <f t="shared" si="2362"/>
        <v>0</v>
      </c>
      <c r="AK4104" s="38">
        <f t="shared" si="2363"/>
        <v>55039.405248556162</v>
      </c>
      <c r="AL4104" s="38">
        <f t="shared" si="2375"/>
        <v>0</v>
      </c>
      <c r="AM4104" s="38" t="str">
        <f t="shared" si="2364"/>
        <v>N</v>
      </c>
      <c r="AN4104" s="38">
        <f t="shared" si="2376"/>
        <v>0</v>
      </c>
      <c r="AO4104" s="39">
        <f t="shared" si="2377"/>
        <v>0</v>
      </c>
      <c r="AP4104" s="32"/>
    </row>
    <row r="4105" spans="1:42" x14ac:dyDescent="0.2">
      <c r="A4105" s="51">
        <v>42906.916666666664</v>
      </c>
      <c r="B4105" s="52">
        <f t="shared" si="2347"/>
        <v>22</v>
      </c>
      <c r="C4105" s="52">
        <v>47.1</v>
      </c>
      <c r="D4105" s="38">
        <f t="shared" si="2348"/>
        <v>47.1</v>
      </c>
      <c r="E4105" s="38">
        <f t="shared" si="2349"/>
        <v>35</v>
      </c>
      <c r="F4105" s="38">
        <v>4.5026000000000002</v>
      </c>
      <c r="G4105" s="38">
        <v>-1.5167529999999999E-2</v>
      </c>
      <c r="H4105" s="38">
        <f t="shared" si="2350"/>
        <v>4.4874324699999999</v>
      </c>
      <c r="I4105" s="38">
        <f t="shared" si="2365"/>
        <v>12.100000000000001</v>
      </c>
      <c r="J4105" s="38">
        <f t="shared" si="2366"/>
        <v>7.6125675300000015</v>
      </c>
      <c r="K4105" s="38">
        <f t="shared" si="2367"/>
        <v>0</v>
      </c>
      <c r="L4105" s="39">
        <f t="shared" si="2351"/>
        <v>0</v>
      </c>
      <c r="M4105" s="56">
        <f t="shared" si="2352"/>
        <v>0</v>
      </c>
      <c r="N4105" s="38">
        <f t="shared" si="2353"/>
        <v>0</v>
      </c>
      <c r="O4105" s="38">
        <f t="shared" si="2354"/>
        <v>0</v>
      </c>
      <c r="P4105" s="38">
        <f t="shared" si="2355"/>
        <v>0</v>
      </c>
      <c r="Q4105" s="38" t="s">
        <v>2</v>
      </c>
      <c r="R4105" s="38" t="s">
        <v>2</v>
      </c>
      <c r="S4105" s="38">
        <f t="shared" si="2345"/>
        <v>7.6125675300000015</v>
      </c>
      <c r="T4105" s="39">
        <f t="shared" si="2356"/>
        <v>380.85053931460027</v>
      </c>
      <c r="U4105" s="56">
        <f t="shared" si="2368"/>
        <v>54658.554709241565</v>
      </c>
      <c r="V4105" s="38">
        <f t="shared" si="2378"/>
        <v>0</v>
      </c>
      <c r="W4105" s="38">
        <f t="shared" si="2379"/>
        <v>380.85053931459697</v>
      </c>
      <c r="X4105" s="38">
        <f t="shared" si="2357"/>
        <v>0</v>
      </c>
      <c r="Y4105" s="38">
        <f t="shared" si="2369"/>
        <v>7.6125675299999358</v>
      </c>
      <c r="Z4105" s="38">
        <f t="shared" si="2370"/>
        <v>0</v>
      </c>
      <c r="AA4105" s="39">
        <f t="shared" si="2371"/>
        <v>0</v>
      </c>
      <c r="AB4105" s="56">
        <f t="shared" si="2358"/>
        <v>35</v>
      </c>
      <c r="AC4105" s="38">
        <f t="shared" si="2380"/>
        <v>0</v>
      </c>
      <c r="AD4105" s="38">
        <f t="shared" si="2359"/>
        <v>12.100000000000001</v>
      </c>
      <c r="AE4105" s="38">
        <f t="shared" si="2360"/>
        <v>4.4874324699999999</v>
      </c>
      <c r="AF4105" s="38">
        <f t="shared" si="2372"/>
        <v>0</v>
      </c>
      <c r="AG4105" s="38">
        <f t="shared" si="2373"/>
        <v>7.6125675299999997</v>
      </c>
      <c r="AH4105" s="38">
        <f t="shared" si="2374"/>
        <v>7.6125675299999358</v>
      </c>
      <c r="AI4105" s="38">
        <f t="shared" si="2361"/>
        <v>0</v>
      </c>
      <c r="AJ4105" s="38">
        <f t="shared" si="2362"/>
        <v>0</v>
      </c>
      <c r="AK4105" s="38">
        <f t="shared" si="2363"/>
        <v>54658.554709241565</v>
      </c>
      <c r="AL4105" s="38">
        <f t="shared" si="2375"/>
        <v>0</v>
      </c>
      <c r="AM4105" s="38" t="str">
        <f t="shared" si="2364"/>
        <v>N</v>
      </c>
      <c r="AN4105" s="38">
        <f t="shared" si="2376"/>
        <v>0</v>
      </c>
      <c r="AO4105" s="39">
        <f t="shared" si="2377"/>
        <v>6.3948846218409017E-14</v>
      </c>
      <c r="AP4105" s="32"/>
    </row>
    <row r="4106" spans="1:42" x14ac:dyDescent="0.2">
      <c r="A4106" s="51">
        <v>42906.958333333336</v>
      </c>
      <c r="B4106" s="52">
        <f t="shared" si="2347"/>
        <v>23</v>
      </c>
      <c r="C4106" s="52">
        <v>46.2</v>
      </c>
      <c r="D4106" s="38">
        <f t="shared" si="2348"/>
        <v>46.2</v>
      </c>
      <c r="E4106" s="38">
        <f t="shared" si="2349"/>
        <v>35</v>
      </c>
      <c r="F4106" s="38">
        <v>4.9942299999999999</v>
      </c>
      <c r="G4106" s="38">
        <v>-1.5167529999999999E-2</v>
      </c>
      <c r="H4106" s="38">
        <f t="shared" si="2350"/>
        <v>4.9790624699999997</v>
      </c>
      <c r="I4106" s="38">
        <f t="shared" si="2365"/>
        <v>11.200000000000003</v>
      </c>
      <c r="J4106" s="38">
        <f t="shared" si="2366"/>
        <v>6.2209375300000032</v>
      </c>
      <c r="K4106" s="38">
        <f t="shared" si="2367"/>
        <v>0</v>
      </c>
      <c r="L4106" s="39">
        <f t="shared" si="2351"/>
        <v>0</v>
      </c>
      <c r="M4106" s="56">
        <f t="shared" si="2352"/>
        <v>0</v>
      </c>
      <c r="N4106" s="38">
        <f t="shared" si="2353"/>
        <v>0</v>
      </c>
      <c r="O4106" s="38">
        <f t="shared" si="2354"/>
        <v>0</v>
      </c>
      <c r="P4106" s="38">
        <f t="shared" si="2355"/>
        <v>0</v>
      </c>
      <c r="Q4106" s="38">
        <f>SUM(N4083:N4106)</f>
        <v>69.529447880571155</v>
      </c>
      <c r="R4106" s="38">
        <f>SUM(M4083:M4106)</f>
        <v>4037.6743662074555</v>
      </c>
      <c r="S4106" s="38">
        <f t="shared" si="2345"/>
        <v>6.2209375300000032</v>
      </c>
      <c r="T4106" s="39">
        <f t="shared" si="2356"/>
        <v>311.22842641540916</v>
      </c>
      <c r="U4106" s="56">
        <f t="shared" si="2368"/>
        <v>54347.326282826158</v>
      </c>
      <c r="V4106" s="38">
        <f t="shared" si="2378"/>
        <v>0</v>
      </c>
      <c r="W4106" s="38">
        <f t="shared" si="2379"/>
        <v>311.22842641540774</v>
      </c>
      <c r="X4106" s="38">
        <f t="shared" si="2357"/>
        <v>0</v>
      </c>
      <c r="Y4106" s="38">
        <f t="shared" si="2369"/>
        <v>6.2209375299999747</v>
      </c>
      <c r="Z4106" s="38">
        <f t="shared" si="2370"/>
        <v>0</v>
      </c>
      <c r="AA4106" s="39">
        <f t="shared" si="2371"/>
        <v>0</v>
      </c>
      <c r="AB4106" s="56">
        <f t="shared" si="2358"/>
        <v>35</v>
      </c>
      <c r="AC4106" s="38">
        <f t="shared" si="2380"/>
        <v>0</v>
      </c>
      <c r="AD4106" s="38">
        <f t="shared" si="2359"/>
        <v>11.200000000000003</v>
      </c>
      <c r="AE4106" s="38">
        <f t="shared" si="2360"/>
        <v>4.9790624699999997</v>
      </c>
      <c r="AF4106" s="38">
        <f t="shared" si="2372"/>
        <v>0</v>
      </c>
      <c r="AG4106" s="38">
        <f t="shared" si="2373"/>
        <v>6.2209375300000005</v>
      </c>
      <c r="AH4106" s="38">
        <f t="shared" si="2374"/>
        <v>6.2209375299999747</v>
      </c>
      <c r="AI4106" s="38">
        <f t="shared" si="2361"/>
        <v>0</v>
      </c>
      <c r="AJ4106" s="38">
        <f t="shared" si="2362"/>
        <v>0</v>
      </c>
      <c r="AK4106" s="38">
        <f t="shared" si="2363"/>
        <v>54347.326282826158</v>
      </c>
      <c r="AL4106" s="38">
        <f t="shared" si="2375"/>
        <v>0</v>
      </c>
      <c r="AM4106" s="38" t="str">
        <f t="shared" si="2364"/>
        <v>N</v>
      </c>
      <c r="AN4106" s="38">
        <f t="shared" si="2376"/>
        <v>0</v>
      </c>
      <c r="AO4106" s="39">
        <f t="shared" si="2377"/>
        <v>0</v>
      </c>
      <c r="AP4106" s="32"/>
    </row>
    <row r="4107" spans="1:42" x14ac:dyDescent="0.2">
      <c r="A4107" s="51">
        <v>42907</v>
      </c>
      <c r="B4107" s="52">
        <v>0</v>
      </c>
      <c r="C4107" s="52">
        <v>41.5</v>
      </c>
      <c r="D4107" s="38">
        <f t="shared" si="2348"/>
        <v>41.5</v>
      </c>
      <c r="E4107" s="38">
        <f t="shared" si="2349"/>
        <v>35</v>
      </c>
      <c r="F4107" s="38">
        <v>3.5341399999999998</v>
      </c>
      <c r="G4107" s="38">
        <v>-1.5167529999999999E-2</v>
      </c>
      <c r="H4107" s="38">
        <f t="shared" si="2350"/>
        <v>3.51897247</v>
      </c>
      <c r="I4107" s="38">
        <f t="shared" si="2365"/>
        <v>6.5</v>
      </c>
      <c r="J4107" s="38">
        <f t="shared" si="2366"/>
        <v>2.98102753</v>
      </c>
      <c r="K4107" s="38">
        <f t="shared" si="2367"/>
        <v>0</v>
      </c>
      <c r="L4107" s="39">
        <f t="shared" si="2351"/>
        <v>0</v>
      </c>
      <c r="M4107" s="56">
        <f t="shared" si="2352"/>
        <v>0</v>
      </c>
      <c r="N4107" s="38">
        <f t="shared" si="2353"/>
        <v>0</v>
      </c>
      <c r="O4107" s="38">
        <f t="shared" si="2354"/>
        <v>0</v>
      </c>
      <c r="P4107" s="38">
        <f t="shared" si="2355"/>
        <v>0</v>
      </c>
      <c r="Q4107" s="38" t="s">
        <v>2</v>
      </c>
      <c r="R4107" s="38" t="s">
        <v>2</v>
      </c>
      <c r="S4107" s="38">
        <f t="shared" si="2345"/>
        <v>2.98102753</v>
      </c>
      <c r="T4107" s="39">
        <f t="shared" si="2356"/>
        <v>149.13837388476611</v>
      </c>
      <c r="U4107" s="56">
        <f t="shared" si="2368"/>
        <v>54198.187908941392</v>
      </c>
      <c r="V4107" s="38">
        <f t="shared" si="2378"/>
        <v>0</v>
      </c>
      <c r="W4107" s="38">
        <f t="shared" si="2379"/>
        <v>149.13837388476531</v>
      </c>
      <c r="X4107" s="38">
        <f t="shared" si="2357"/>
        <v>0</v>
      </c>
      <c r="Y4107" s="38">
        <f t="shared" si="2369"/>
        <v>2.981027529999984</v>
      </c>
      <c r="Z4107" s="38">
        <f t="shared" si="2370"/>
        <v>0</v>
      </c>
      <c r="AA4107" s="39">
        <f t="shared" si="2371"/>
        <v>0</v>
      </c>
      <c r="AB4107" s="56">
        <f t="shared" si="2358"/>
        <v>35</v>
      </c>
      <c r="AC4107" s="38">
        <f t="shared" si="2380"/>
        <v>0</v>
      </c>
      <c r="AD4107" s="38">
        <f t="shared" si="2359"/>
        <v>6.5</v>
      </c>
      <c r="AE4107" s="38">
        <f t="shared" si="2360"/>
        <v>3.51897247</v>
      </c>
      <c r="AF4107" s="38">
        <f t="shared" si="2372"/>
        <v>0</v>
      </c>
      <c r="AG4107" s="38">
        <f t="shared" si="2373"/>
        <v>2.9810275299999986</v>
      </c>
      <c r="AH4107" s="38">
        <f t="shared" si="2374"/>
        <v>2.981027529999984</v>
      </c>
      <c r="AI4107" s="38">
        <f t="shared" si="2361"/>
        <v>0</v>
      </c>
      <c r="AJ4107" s="38">
        <f t="shared" si="2362"/>
        <v>0</v>
      </c>
      <c r="AK4107" s="38">
        <f t="shared" si="2363"/>
        <v>54198.187908941392</v>
      </c>
      <c r="AL4107" s="38">
        <f t="shared" si="2375"/>
        <v>0</v>
      </c>
      <c r="AM4107" s="38" t="str">
        <f t="shared" si="2364"/>
        <v>N</v>
      </c>
      <c r="AN4107" s="38">
        <f t="shared" si="2376"/>
        <v>0</v>
      </c>
      <c r="AO4107" s="39">
        <f t="shared" si="2377"/>
        <v>0</v>
      </c>
      <c r="AP4107" s="32"/>
    </row>
    <row r="4108" spans="1:42" x14ac:dyDescent="0.2">
      <c r="A4108" s="51">
        <v>42907.041666666664</v>
      </c>
      <c r="B4108" s="52">
        <f t="shared" ref="B4108:B4130" si="2381">B4107+1</f>
        <v>1</v>
      </c>
      <c r="C4108" s="52">
        <v>41.4</v>
      </c>
      <c r="D4108" s="38">
        <f t="shared" si="2348"/>
        <v>41.4</v>
      </c>
      <c r="E4108" s="38">
        <f t="shared" si="2349"/>
        <v>35</v>
      </c>
      <c r="F4108" s="38">
        <v>3.5115500000000002</v>
      </c>
      <c r="G4108" s="38">
        <v>-1.5167529999999999E-2</v>
      </c>
      <c r="H4108" s="38">
        <f t="shared" si="2350"/>
        <v>3.4963824700000004</v>
      </c>
      <c r="I4108" s="38">
        <f t="shared" si="2365"/>
        <v>6.3999999999999986</v>
      </c>
      <c r="J4108" s="38">
        <f t="shared" si="2366"/>
        <v>2.9036175299999982</v>
      </c>
      <c r="K4108" s="38">
        <f t="shared" si="2367"/>
        <v>0</v>
      </c>
      <c r="L4108" s="39">
        <f t="shared" si="2351"/>
        <v>0</v>
      </c>
      <c r="M4108" s="56">
        <f t="shared" si="2352"/>
        <v>0</v>
      </c>
      <c r="N4108" s="38">
        <f t="shared" si="2353"/>
        <v>0</v>
      </c>
      <c r="O4108" s="38">
        <f t="shared" si="2354"/>
        <v>0</v>
      </c>
      <c r="P4108" s="38">
        <f t="shared" si="2355"/>
        <v>0</v>
      </c>
      <c r="Q4108" s="38" t="s">
        <v>2</v>
      </c>
      <c r="R4108" s="38" t="s">
        <v>2</v>
      </c>
      <c r="S4108" s="38">
        <f t="shared" si="2345"/>
        <v>2.9036175299999982</v>
      </c>
      <c r="T4108" s="39">
        <f t="shared" si="2356"/>
        <v>145.26561477528548</v>
      </c>
      <c r="U4108" s="56">
        <f t="shared" si="2368"/>
        <v>54052.922294166106</v>
      </c>
      <c r="V4108" s="38">
        <f t="shared" si="2378"/>
        <v>0</v>
      </c>
      <c r="W4108" s="38">
        <f t="shared" si="2379"/>
        <v>145.26561477528594</v>
      </c>
      <c r="X4108" s="38">
        <f t="shared" si="2357"/>
        <v>0</v>
      </c>
      <c r="Y4108" s="38">
        <f t="shared" si="2369"/>
        <v>2.9036175300000071</v>
      </c>
      <c r="Z4108" s="38">
        <f t="shared" si="2370"/>
        <v>0</v>
      </c>
      <c r="AA4108" s="39">
        <f t="shared" si="2371"/>
        <v>0</v>
      </c>
      <c r="AB4108" s="56">
        <f t="shared" si="2358"/>
        <v>35</v>
      </c>
      <c r="AC4108" s="38">
        <f t="shared" si="2380"/>
        <v>0</v>
      </c>
      <c r="AD4108" s="38">
        <f t="shared" si="2359"/>
        <v>6.3999999999999986</v>
      </c>
      <c r="AE4108" s="38">
        <f t="shared" si="2360"/>
        <v>3.4963824700000004</v>
      </c>
      <c r="AF4108" s="38">
        <f t="shared" si="2372"/>
        <v>0</v>
      </c>
      <c r="AG4108" s="38">
        <f t="shared" si="2373"/>
        <v>2.9036175299999982</v>
      </c>
      <c r="AH4108" s="38">
        <f t="shared" si="2374"/>
        <v>2.9036175300000071</v>
      </c>
      <c r="AI4108" s="38">
        <f t="shared" si="2361"/>
        <v>0</v>
      </c>
      <c r="AJ4108" s="38">
        <f t="shared" si="2362"/>
        <v>0</v>
      </c>
      <c r="AK4108" s="38">
        <f t="shared" si="2363"/>
        <v>54052.922294166106</v>
      </c>
      <c r="AL4108" s="38">
        <f t="shared" si="2375"/>
        <v>0</v>
      </c>
      <c r="AM4108" s="38" t="str">
        <f t="shared" si="2364"/>
        <v>N</v>
      </c>
      <c r="AN4108" s="38">
        <f t="shared" si="2376"/>
        <v>0</v>
      </c>
      <c r="AO4108" s="39">
        <f t="shared" si="2377"/>
        <v>0</v>
      </c>
      <c r="AP4108" s="32"/>
    </row>
    <row r="4109" spans="1:42" x14ac:dyDescent="0.2">
      <c r="A4109" s="51">
        <v>42907.083333333336</v>
      </c>
      <c r="B4109" s="52">
        <f t="shared" si="2381"/>
        <v>2</v>
      </c>
      <c r="C4109" s="52">
        <v>36.799999999999997</v>
      </c>
      <c r="D4109" s="38">
        <f t="shared" si="2348"/>
        <v>36.799999999999997</v>
      </c>
      <c r="E4109" s="38">
        <f t="shared" si="2349"/>
        <v>35</v>
      </c>
      <c r="F4109" s="38">
        <v>7.7152000000000003</v>
      </c>
      <c r="G4109" s="38">
        <v>-1.5167529999999999E-2</v>
      </c>
      <c r="H4109" s="38">
        <f t="shared" si="2350"/>
        <v>7.70003247</v>
      </c>
      <c r="I4109" s="38">
        <f t="shared" si="2365"/>
        <v>1.7999999999999972</v>
      </c>
      <c r="J4109" s="38">
        <f t="shared" si="2366"/>
        <v>0</v>
      </c>
      <c r="K4109" s="38">
        <f t="shared" si="2367"/>
        <v>5.9000324700000029</v>
      </c>
      <c r="L4109" s="39">
        <f t="shared" si="2351"/>
        <v>5.9000324700000029</v>
      </c>
      <c r="M4109" s="56">
        <f t="shared" si="2352"/>
        <v>99.223979994278025</v>
      </c>
      <c r="N4109" s="38">
        <f t="shared" si="2353"/>
        <v>1.7086540220416879</v>
      </c>
      <c r="O4109" s="38">
        <f t="shared" si="2354"/>
        <v>0.39997149721678715</v>
      </c>
      <c r="P4109" s="38">
        <f t="shared" si="2355"/>
        <v>5.5000609727832153</v>
      </c>
      <c r="Q4109" s="38" t="s">
        <v>2</v>
      </c>
      <c r="R4109" s="38" t="s">
        <v>2</v>
      </c>
      <c r="S4109" s="38">
        <f t="shared" si="2345"/>
        <v>0</v>
      </c>
      <c r="T4109" s="39">
        <f t="shared" si="2356"/>
        <v>0</v>
      </c>
      <c r="U4109" s="56">
        <f t="shared" si="2368"/>
        <v>54152.146274160383</v>
      </c>
      <c r="V4109" s="38">
        <f t="shared" si="2378"/>
        <v>99.223979994276306</v>
      </c>
      <c r="W4109" s="38">
        <f t="shared" si="2379"/>
        <v>0</v>
      </c>
      <c r="X4109" s="38">
        <f t="shared" si="2357"/>
        <v>5.9000324699998998</v>
      </c>
      <c r="Y4109" s="38">
        <f t="shared" si="2369"/>
        <v>0</v>
      </c>
      <c r="Z4109" s="38">
        <f t="shared" si="2370"/>
        <v>1.0302869668521453E-13</v>
      </c>
      <c r="AA4109" s="39">
        <f t="shared" si="2371"/>
        <v>-1.0302869668521453E-13</v>
      </c>
      <c r="AB4109" s="56">
        <f t="shared" si="2358"/>
        <v>34.999999999999901</v>
      </c>
      <c r="AC4109" s="38">
        <f t="shared" si="2380"/>
        <v>-9.9475983006414026E-14</v>
      </c>
      <c r="AD4109" s="38">
        <f t="shared" si="2359"/>
        <v>1.8000000000000966</v>
      </c>
      <c r="AE4109" s="38">
        <f t="shared" si="2360"/>
        <v>1.8000000000000966</v>
      </c>
      <c r="AF4109" s="38">
        <f t="shared" si="2372"/>
        <v>5.9000324699999034</v>
      </c>
      <c r="AG4109" s="38">
        <f t="shared" si="2373"/>
        <v>0</v>
      </c>
      <c r="AH4109" s="38">
        <f t="shared" si="2374"/>
        <v>0</v>
      </c>
      <c r="AI4109" s="38">
        <f t="shared" si="2361"/>
        <v>5.9000324699998998</v>
      </c>
      <c r="AJ4109" s="38">
        <f t="shared" si="2362"/>
        <v>99.223979994276306</v>
      </c>
      <c r="AK4109" s="38">
        <f t="shared" si="2363"/>
        <v>54152.146274160383</v>
      </c>
      <c r="AL4109" s="38">
        <f t="shared" si="2375"/>
        <v>0</v>
      </c>
      <c r="AM4109" s="38" t="str">
        <f t="shared" si="2364"/>
        <v>N</v>
      </c>
      <c r="AN4109" s="38">
        <f t="shared" si="2376"/>
        <v>0</v>
      </c>
      <c r="AO4109" s="39">
        <f t="shared" si="2377"/>
        <v>0</v>
      </c>
      <c r="AP4109" s="32"/>
    </row>
    <row r="4110" spans="1:42" x14ac:dyDescent="0.2">
      <c r="A4110" s="51">
        <v>42907.125</v>
      </c>
      <c r="B4110" s="52">
        <f t="shared" si="2381"/>
        <v>3</v>
      </c>
      <c r="C4110" s="52">
        <v>36.1</v>
      </c>
      <c r="D4110" s="38">
        <f t="shared" si="2348"/>
        <v>36.1</v>
      </c>
      <c r="E4110" s="38">
        <f t="shared" si="2349"/>
        <v>35</v>
      </c>
      <c r="F4110" s="38">
        <v>6.45784</v>
      </c>
      <c r="G4110" s="38">
        <v>-1.5167529999999999E-2</v>
      </c>
      <c r="H4110" s="38">
        <f t="shared" si="2350"/>
        <v>6.4426724699999998</v>
      </c>
      <c r="I4110" s="38">
        <f t="shared" si="2365"/>
        <v>1.1000000000000014</v>
      </c>
      <c r="J4110" s="38">
        <f t="shared" si="2366"/>
        <v>0</v>
      </c>
      <c r="K4110" s="38">
        <f t="shared" si="2367"/>
        <v>5.3426724699999983</v>
      </c>
      <c r="L4110" s="39">
        <f t="shared" si="2351"/>
        <v>5.3426724699999983</v>
      </c>
      <c r="M4110" s="56">
        <f t="shared" si="2352"/>
        <v>89.850560818906743</v>
      </c>
      <c r="N4110" s="38">
        <f t="shared" si="2353"/>
        <v>1.5472421297228713</v>
      </c>
      <c r="O4110" s="38">
        <f t="shared" si="2354"/>
        <v>0.36218727910912812</v>
      </c>
      <c r="P4110" s="38">
        <f t="shared" si="2355"/>
        <v>4.9804851908908701</v>
      </c>
      <c r="Q4110" s="38" t="s">
        <v>2</v>
      </c>
      <c r="R4110" s="38" t="s">
        <v>2</v>
      </c>
      <c r="S4110" s="38">
        <f t="shared" ref="S4110:S4173" si="2382">IF(J4110=0,0,(IF(J4110&lt;$AQ$19,J4110,$AQ$19)))</f>
        <v>0</v>
      </c>
      <c r="T4110" s="39">
        <f t="shared" si="2356"/>
        <v>0</v>
      </c>
      <c r="U4110" s="56">
        <f t="shared" si="2368"/>
        <v>54241.996834979291</v>
      </c>
      <c r="V4110" s="38">
        <f t="shared" si="2378"/>
        <v>89.850560818907979</v>
      </c>
      <c r="W4110" s="38">
        <f t="shared" si="2379"/>
        <v>0</v>
      </c>
      <c r="X4110" s="38">
        <f t="shared" si="2357"/>
        <v>5.3426724700000721</v>
      </c>
      <c r="Y4110" s="38">
        <f t="shared" si="2369"/>
        <v>0</v>
      </c>
      <c r="Z4110" s="38">
        <f t="shared" si="2370"/>
        <v>-7.3718808835110394E-14</v>
      </c>
      <c r="AA4110" s="39">
        <f t="shared" si="2371"/>
        <v>7.3718808835110394E-14</v>
      </c>
      <c r="AB4110" s="56">
        <f t="shared" si="2358"/>
        <v>35.000000000000071</v>
      </c>
      <c r="AC4110" s="38">
        <f t="shared" si="2380"/>
        <v>1.7053025658242404E-13</v>
      </c>
      <c r="AD4110" s="38">
        <f t="shared" si="2359"/>
        <v>1.0999999999999304</v>
      </c>
      <c r="AE4110" s="38">
        <f t="shared" si="2360"/>
        <v>1.0999999999999304</v>
      </c>
      <c r="AF4110" s="38">
        <f t="shared" si="2372"/>
        <v>5.3426724700000694</v>
      </c>
      <c r="AG4110" s="38">
        <f t="shared" si="2373"/>
        <v>0</v>
      </c>
      <c r="AH4110" s="38">
        <f t="shared" si="2374"/>
        <v>0</v>
      </c>
      <c r="AI4110" s="38">
        <f t="shared" si="2361"/>
        <v>5.3426724700000721</v>
      </c>
      <c r="AJ4110" s="38">
        <f t="shared" si="2362"/>
        <v>89.850560818907979</v>
      </c>
      <c r="AK4110" s="38">
        <f t="shared" si="2363"/>
        <v>54241.996834979291</v>
      </c>
      <c r="AL4110" s="38">
        <f t="shared" si="2375"/>
        <v>0</v>
      </c>
      <c r="AM4110" s="38" t="str">
        <f t="shared" si="2364"/>
        <v>N</v>
      </c>
      <c r="AN4110" s="38">
        <f t="shared" si="2376"/>
        <v>0</v>
      </c>
      <c r="AO4110" s="39">
        <f t="shared" si="2377"/>
        <v>0</v>
      </c>
      <c r="AP4110" s="32"/>
    </row>
    <row r="4111" spans="1:42" x14ac:dyDescent="0.2">
      <c r="A4111" s="51">
        <v>42907.166666666664</v>
      </c>
      <c r="B4111" s="52">
        <f t="shared" si="2381"/>
        <v>4</v>
      </c>
      <c r="C4111" s="52">
        <v>35.4</v>
      </c>
      <c r="D4111" s="38">
        <f t="shared" si="2348"/>
        <v>35.4</v>
      </c>
      <c r="E4111" s="38">
        <f t="shared" si="2349"/>
        <v>35</v>
      </c>
      <c r="F4111" s="38">
        <v>6.1091499999999996</v>
      </c>
      <c r="G4111" s="38">
        <v>-1.5167529999999999E-2</v>
      </c>
      <c r="H4111" s="38">
        <f t="shared" si="2350"/>
        <v>6.0939824699999994</v>
      </c>
      <c r="I4111" s="38">
        <f t="shared" si="2365"/>
        <v>0.39999999999999858</v>
      </c>
      <c r="J4111" s="38">
        <f t="shared" si="2366"/>
        <v>0</v>
      </c>
      <c r="K4111" s="38">
        <f t="shared" si="2367"/>
        <v>5.6939824700000008</v>
      </c>
      <c r="L4111" s="39">
        <f t="shared" si="2351"/>
        <v>5.6939824700000008</v>
      </c>
      <c r="M4111" s="56">
        <f t="shared" si="2352"/>
        <v>95.758727695790057</v>
      </c>
      <c r="N4111" s="38">
        <f t="shared" si="2353"/>
        <v>1.6489817807393121</v>
      </c>
      <c r="O4111" s="38">
        <f t="shared" si="2354"/>
        <v>0.38600307798849098</v>
      </c>
      <c r="P4111" s="38">
        <f t="shared" si="2355"/>
        <v>5.3079793920115099</v>
      </c>
      <c r="Q4111" s="38" t="s">
        <v>2</v>
      </c>
      <c r="R4111" s="38" t="s">
        <v>2</v>
      </c>
      <c r="S4111" s="38">
        <f t="shared" si="2382"/>
        <v>0</v>
      </c>
      <c r="T4111" s="39">
        <f t="shared" si="2356"/>
        <v>0</v>
      </c>
      <c r="U4111" s="56">
        <f t="shared" si="2368"/>
        <v>54337.755562675084</v>
      </c>
      <c r="V4111" s="38">
        <f t="shared" si="2378"/>
        <v>95.758727695792913</v>
      </c>
      <c r="W4111" s="38">
        <f t="shared" si="2379"/>
        <v>0</v>
      </c>
      <c r="X4111" s="38">
        <f t="shared" si="2357"/>
        <v>5.6939824700001713</v>
      </c>
      <c r="Y4111" s="38">
        <f t="shared" si="2369"/>
        <v>0</v>
      </c>
      <c r="Z4111" s="38">
        <f t="shared" si="2370"/>
        <v>-1.7053025658242404E-13</v>
      </c>
      <c r="AA4111" s="39">
        <f t="shared" si="2371"/>
        <v>1.7053025658242404E-13</v>
      </c>
      <c r="AB4111" s="56">
        <f t="shared" si="2358"/>
        <v>35.000000000000171</v>
      </c>
      <c r="AC4111" s="38">
        <f t="shared" si="2380"/>
        <v>9.9475983006414026E-14</v>
      </c>
      <c r="AD4111" s="38">
        <f t="shared" si="2359"/>
        <v>0.39999999999982805</v>
      </c>
      <c r="AE4111" s="38">
        <f t="shared" si="2360"/>
        <v>0.39999999999982805</v>
      </c>
      <c r="AF4111" s="38">
        <f t="shared" si="2372"/>
        <v>5.6939824700001713</v>
      </c>
      <c r="AG4111" s="38">
        <f t="shared" si="2373"/>
        <v>0</v>
      </c>
      <c r="AH4111" s="38">
        <f t="shared" si="2374"/>
        <v>0</v>
      </c>
      <c r="AI4111" s="38">
        <f t="shared" si="2361"/>
        <v>5.6939824700001713</v>
      </c>
      <c r="AJ4111" s="38">
        <f t="shared" si="2362"/>
        <v>95.758727695792913</v>
      </c>
      <c r="AK4111" s="38">
        <f t="shared" si="2363"/>
        <v>54337.755562675084</v>
      </c>
      <c r="AL4111" s="38">
        <f t="shared" si="2375"/>
        <v>0</v>
      </c>
      <c r="AM4111" s="38" t="str">
        <f t="shared" si="2364"/>
        <v>N</v>
      </c>
      <c r="AN4111" s="38">
        <f t="shared" si="2376"/>
        <v>0</v>
      </c>
      <c r="AO4111" s="39">
        <f t="shared" si="2377"/>
        <v>0</v>
      </c>
      <c r="AP4111" s="32"/>
    </row>
    <row r="4112" spans="1:42" x14ac:dyDescent="0.2">
      <c r="A4112" s="51">
        <v>42907.208333333336</v>
      </c>
      <c r="B4112" s="52">
        <f t="shared" si="2381"/>
        <v>5</v>
      </c>
      <c r="C4112" s="52">
        <v>36</v>
      </c>
      <c r="D4112" s="38">
        <f t="shared" si="2348"/>
        <v>36</v>
      </c>
      <c r="E4112" s="38">
        <f t="shared" si="2349"/>
        <v>35</v>
      </c>
      <c r="F4112" s="38">
        <v>4.9348700000000001</v>
      </c>
      <c r="G4112" s="38">
        <v>-1.5167529999999999E-2</v>
      </c>
      <c r="H4112" s="38">
        <f t="shared" si="2350"/>
        <v>4.9197024699999998</v>
      </c>
      <c r="I4112" s="38">
        <f t="shared" si="2365"/>
        <v>1</v>
      </c>
      <c r="J4112" s="38">
        <f t="shared" si="2366"/>
        <v>0</v>
      </c>
      <c r="K4112" s="38">
        <f t="shared" si="2367"/>
        <v>3.9197024699999998</v>
      </c>
      <c r="L4112" s="39">
        <f t="shared" si="2351"/>
        <v>3.9197024699999998</v>
      </c>
      <c r="M4112" s="56">
        <f t="shared" si="2352"/>
        <v>65.919718483651323</v>
      </c>
      <c r="N4112" s="38">
        <f t="shared" si="2353"/>
        <v>1.1351489037775133</v>
      </c>
      <c r="O4112" s="38">
        <f t="shared" si="2354"/>
        <v>0.26572214196140487</v>
      </c>
      <c r="P4112" s="38">
        <f t="shared" si="2355"/>
        <v>3.6539803280385952</v>
      </c>
      <c r="Q4112" s="38" t="s">
        <v>2</v>
      </c>
      <c r="R4112" s="38" t="s">
        <v>2</v>
      </c>
      <c r="S4112" s="38">
        <f t="shared" si="2382"/>
        <v>0</v>
      </c>
      <c r="T4112" s="39">
        <f t="shared" si="2356"/>
        <v>0</v>
      </c>
      <c r="U4112" s="56">
        <f t="shared" si="2368"/>
        <v>54403.675281158736</v>
      </c>
      <c r="V4112" s="38">
        <f t="shared" si="2378"/>
        <v>65.919718483652105</v>
      </c>
      <c r="W4112" s="38">
        <f t="shared" si="2379"/>
        <v>0</v>
      </c>
      <c r="X4112" s="38">
        <f t="shared" si="2357"/>
        <v>3.919702470000046</v>
      </c>
      <c r="Y4112" s="38">
        <f t="shared" si="2369"/>
        <v>0</v>
      </c>
      <c r="Z4112" s="38">
        <f t="shared" si="2370"/>
        <v>-4.6185277824406512E-14</v>
      </c>
      <c r="AA4112" s="39">
        <f t="shared" si="2371"/>
        <v>4.6185277824406512E-14</v>
      </c>
      <c r="AB4112" s="56">
        <f t="shared" si="2358"/>
        <v>35.000000000000043</v>
      </c>
      <c r="AC4112" s="38">
        <f t="shared" si="2380"/>
        <v>-1.2789769243681803E-13</v>
      </c>
      <c r="AD4112" s="38">
        <f t="shared" si="2359"/>
        <v>0.99999999999995737</v>
      </c>
      <c r="AE4112" s="38">
        <f t="shared" si="2360"/>
        <v>0.99999999999995737</v>
      </c>
      <c r="AF4112" s="38">
        <f t="shared" si="2372"/>
        <v>3.9197024700000425</v>
      </c>
      <c r="AG4112" s="38">
        <f t="shared" si="2373"/>
        <v>0</v>
      </c>
      <c r="AH4112" s="38">
        <f t="shared" si="2374"/>
        <v>0</v>
      </c>
      <c r="AI4112" s="38">
        <f t="shared" si="2361"/>
        <v>3.919702470000046</v>
      </c>
      <c r="AJ4112" s="38">
        <f t="shared" si="2362"/>
        <v>65.919718483652105</v>
      </c>
      <c r="AK4112" s="38">
        <f t="shared" si="2363"/>
        <v>54403.675281158736</v>
      </c>
      <c r="AL4112" s="38">
        <f t="shared" si="2375"/>
        <v>-3.5527136788005009E-15</v>
      </c>
      <c r="AM4112" s="38" t="str">
        <f t="shared" si="2364"/>
        <v>N</v>
      </c>
      <c r="AN4112" s="38">
        <f t="shared" si="2376"/>
        <v>0</v>
      </c>
      <c r="AO4112" s="39">
        <f t="shared" si="2377"/>
        <v>0</v>
      </c>
      <c r="AP4112" s="32"/>
    </row>
    <row r="4113" spans="1:42" x14ac:dyDescent="0.2">
      <c r="A4113" s="51">
        <v>42907.25</v>
      </c>
      <c r="B4113" s="52">
        <f t="shared" si="2381"/>
        <v>6</v>
      </c>
      <c r="C4113" s="52">
        <v>37.799999999999997</v>
      </c>
      <c r="D4113" s="38">
        <f t="shared" si="2348"/>
        <v>37.799999999999997</v>
      </c>
      <c r="E4113" s="38">
        <f t="shared" si="2349"/>
        <v>35</v>
      </c>
      <c r="F4113" s="38">
        <v>6.1945499999999996</v>
      </c>
      <c r="G4113" s="38">
        <v>1.5154411700000001</v>
      </c>
      <c r="H4113" s="38">
        <f t="shared" si="2350"/>
        <v>7.7099911699999994</v>
      </c>
      <c r="I4113" s="38">
        <f t="shared" si="2365"/>
        <v>2.7999999999999972</v>
      </c>
      <c r="J4113" s="38">
        <f t="shared" si="2366"/>
        <v>0</v>
      </c>
      <c r="K4113" s="38">
        <f t="shared" si="2367"/>
        <v>4.9099911700000023</v>
      </c>
      <c r="L4113" s="39">
        <f t="shared" si="2351"/>
        <v>4.9099911700000023</v>
      </c>
      <c r="M4113" s="56">
        <f t="shared" si="2352"/>
        <v>82.573929567570957</v>
      </c>
      <c r="N4113" s="38">
        <f t="shared" si="2353"/>
        <v>1.4219372865264372</v>
      </c>
      <c r="O4113" s="38">
        <f t="shared" si="2354"/>
        <v>0.33285520538603142</v>
      </c>
      <c r="P4113" s="38">
        <f t="shared" si="2355"/>
        <v>4.5771359646139702</v>
      </c>
      <c r="Q4113" s="38" t="s">
        <v>2</v>
      </c>
      <c r="R4113" s="38" t="s">
        <v>2</v>
      </c>
      <c r="S4113" s="38">
        <f t="shared" si="2382"/>
        <v>0</v>
      </c>
      <c r="T4113" s="39">
        <f t="shared" si="2356"/>
        <v>0</v>
      </c>
      <c r="U4113" s="56">
        <f t="shared" si="2368"/>
        <v>54486.24921072631</v>
      </c>
      <c r="V4113" s="38">
        <f t="shared" si="2378"/>
        <v>82.573929567573941</v>
      </c>
      <c r="W4113" s="38">
        <f t="shared" si="2379"/>
        <v>0</v>
      </c>
      <c r="X4113" s="38">
        <f t="shared" si="2357"/>
        <v>4.909991170000179</v>
      </c>
      <c r="Y4113" s="38">
        <f t="shared" si="2369"/>
        <v>0</v>
      </c>
      <c r="Z4113" s="38">
        <f t="shared" si="2370"/>
        <v>-1.7674750552032492E-13</v>
      </c>
      <c r="AA4113" s="39">
        <f t="shared" si="2371"/>
        <v>1.7674750552032492E-13</v>
      </c>
      <c r="AB4113" s="56">
        <f t="shared" si="2358"/>
        <v>35.000000000000178</v>
      </c>
      <c r="AC4113" s="38">
        <f t="shared" si="2380"/>
        <v>1.3500311979441904E-13</v>
      </c>
      <c r="AD4113" s="38">
        <f t="shared" si="2359"/>
        <v>2.7999999999998195</v>
      </c>
      <c r="AE4113" s="38">
        <f t="shared" si="2360"/>
        <v>2.7999999999998195</v>
      </c>
      <c r="AF4113" s="38">
        <f t="shared" si="2372"/>
        <v>4.9099911700001799</v>
      </c>
      <c r="AG4113" s="38">
        <f t="shared" si="2373"/>
        <v>0</v>
      </c>
      <c r="AH4113" s="38">
        <f t="shared" si="2374"/>
        <v>0</v>
      </c>
      <c r="AI4113" s="38">
        <f t="shared" si="2361"/>
        <v>4.909991170000179</v>
      </c>
      <c r="AJ4113" s="38">
        <f t="shared" si="2362"/>
        <v>82.573929567573941</v>
      </c>
      <c r="AK4113" s="38">
        <f t="shared" si="2363"/>
        <v>54486.24921072631</v>
      </c>
      <c r="AL4113" s="38">
        <f t="shared" si="2375"/>
        <v>0</v>
      </c>
      <c r="AM4113" s="38" t="str">
        <f t="shared" si="2364"/>
        <v>N</v>
      </c>
      <c r="AN4113" s="38">
        <f t="shared" si="2376"/>
        <v>0</v>
      </c>
      <c r="AO4113" s="39">
        <f t="shared" si="2377"/>
        <v>0</v>
      </c>
      <c r="AP4113" s="32"/>
    </row>
    <row r="4114" spans="1:42" x14ac:dyDescent="0.2">
      <c r="A4114" s="51">
        <v>42907.291666666664</v>
      </c>
      <c r="B4114" s="52">
        <f t="shared" si="2381"/>
        <v>7</v>
      </c>
      <c r="C4114" s="52">
        <v>35.200000000000003</v>
      </c>
      <c r="D4114" s="38">
        <f t="shared" si="2348"/>
        <v>35.200000000000003</v>
      </c>
      <c r="E4114" s="38">
        <f t="shared" si="2349"/>
        <v>35</v>
      </c>
      <c r="F4114" s="38">
        <v>4.62913</v>
      </c>
      <c r="G4114" s="38">
        <v>9.3504089999999991</v>
      </c>
      <c r="H4114" s="38">
        <f t="shared" si="2350"/>
        <v>13.979538999999999</v>
      </c>
      <c r="I4114" s="38">
        <f t="shared" si="2365"/>
        <v>0.20000000000000284</v>
      </c>
      <c r="J4114" s="38">
        <f t="shared" si="2366"/>
        <v>0</v>
      </c>
      <c r="K4114" s="38">
        <f t="shared" si="2367"/>
        <v>13.779538999999996</v>
      </c>
      <c r="L4114" s="39">
        <f t="shared" si="2351"/>
        <v>13.779538999999996</v>
      </c>
      <c r="M4114" s="56">
        <f t="shared" si="2352"/>
        <v>231.73782670154912</v>
      </c>
      <c r="N4114" s="38">
        <f t="shared" si="2353"/>
        <v>3.9905652814534904</v>
      </c>
      <c r="O4114" s="38">
        <f t="shared" si="2354"/>
        <v>0.93413432431281285</v>
      </c>
      <c r="P4114" s="38">
        <f t="shared" si="2355"/>
        <v>12.845404675687183</v>
      </c>
      <c r="Q4114" s="38" t="s">
        <v>2</v>
      </c>
      <c r="R4114" s="38" t="s">
        <v>2</v>
      </c>
      <c r="S4114" s="38">
        <f t="shared" si="2382"/>
        <v>0</v>
      </c>
      <c r="T4114" s="39">
        <f t="shared" si="2356"/>
        <v>0</v>
      </c>
      <c r="U4114" s="56">
        <f t="shared" si="2368"/>
        <v>54717.987037427862</v>
      </c>
      <c r="V4114" s="38">
        <f t="shared" si="2378"/>
        <v>231.73782670155197</v>
      </c>
      <c r="W4114" s="38">
        <f t="shared" si="2379"/>
        <v>0</v>
      </c>
      <c r="X4114" s="38">
        <f t="shared" si="2357"/>
        <v>13.779539000000165</v>
      </c>
      <c r="Y4114" s="38">
        <f t="shared" si="2369"/>
        <v>0</v>
      </c>
      <c r="Z4114" s="38">
        <f t="shared" si="2370"/>
        <v>-1.6875389974302379E-13</v>
      </c>
      <c r="AA4114" s="39">
        <f t="shared" si="2371"/>
        <v>1.6875389974302379E-13</v>
      </c>
      <c r="AB4114" s="56">
        <f t="shared" si="2358"/>
        <v>35.000000000000171</v>
      </c>
      <c r="AC4114" s="38">
        <f t="shared" si="2380"/>
        <v>0</v>
      </c>
      <c r="AD4114" s="38">
        <f t="shared" si="2359"/>
        <v>0.19999999999983231</v>
      </c>
      <c r="AE4114" s="38">
        <f t="shared" si="2360"/>
        <v>0.19999999999983231</v>
      </c>
      <c r="AF4114" s="38">
        <f t="shared" si="2372"/>
        <v>13.779539000000167</v>
      </c>
      <c r="AG4114" s="38">
        <f t="shared" si="2373"/>
        <v>0</v>
      </c>
      <c r="AH4114" s="38">
        <f t="shared" si="2374"/>
        <v>0</v>
      </c>
      <c r="AI4114" s="38">
        <f t="shared" si="2361"/>
        <v>13.779539000000165</v>
      </c>
      <c r="AJ4114" s="38">
        <f t="shared" si="2362"/>
        <v>231.73782670155197</v>
      </c>
      <c r="AK4114" s="38">
        <f t="shared" si="2363"/>
        <v>54717.987037427862</v>
      </c>
      <c r="AL4114" s="38">
        <f t="shared" si="2375"/>
        <v>0</v>
      </c>
      <c r="AM4114" s="38" t="str">
        <f t="shared" si="2364"/>
        <v>Y</v>
      </c>
      <c r="AN4114" s="38">
        <f t="shared" si="2376"/>
        <v>0</v>
      </c>
      <c r="AO4114" s="39">
        <f t="shared" si="2377"/>
        <v>0</v>
      </c>
      <c r="AP4114" s="32"/>
    </row>
    <row r="4115" spans="1:42" x14ac:dyDescent="0.2">
      <c r="A4115" s="51">
        <v>42907.333333333336</v>
      </c>
      <c r="B4115" s="52">
        <f t="shared" si="2381"/>
        <v>8</v>
      </c>
      <c r="C4115" s="52">
        <v>40</v>
      </c>
      <c r="D4115" s="38">
        <f t="shared" si="2348"/>
        <v>40</v>
      </c>
      <c r="E4115" s="38">
        <f t="shared" si="2349"/>
        <v>35</v>
      </c>
      <c r="F4115" s="38">
        <v>5.8676599999999999</v>
      </c>
      <c r="G4115" s="38">
        <v>20.74352</v>
      </c>
      <c r="H4115" s="38">
        <f t="shared" si="2350"/>
        <v>26.611180000000001</v>
      </c>
      <c r="I4115" s="38">
        <f t="shared" si="2365"/>
        <v>5</v>
      </c>
      <c r="J4115" s="38">
        <f t="shared" si="2366"/>
        <v>0</v>
      </c>
      <c r="K4115" s="38">
        <f t="shared" si="2367"/>
        <v>21.611180000000001</v>
      </c>
      <c r="L4115" s="39">
        <f t="shared" si="2351"/>
        <v>21.454425684355236</v>
      </c>
      <c r="M4115" s="56">
        <f t="shared" si="2352"/>
        <v>360.81047277578585</v>
      </c>
      <c r="N4115" s="38">
        <f t="shared" si="2353"/>
        <v>6.2132184733837654</v>
      </c>
      <c r="O4115" s="38">
        <f t="shared" si="2354"/>
        <v>1.4544256843552343</v>
      </c>
      <c r="P4115" s="38">
        <f t="shared" si="2355"/>
        <v>20</v>
      </c>
      <c r="Q4115" s="38" t="s">
        <v>2</v>
      </c>
      <c r="R4115" s="38" t="s">
        <v>2</v>
      </c>
      <c r="S4115" s="38">
        <f t="shared" si="2382"/>
        <v>0</v>
      </c>
      <c r="T4115" s="39">
        <f t="shared" si="2356"/>
        <v>0</v>
      </c>
      <c r="U4115" s="56">
        <f t="shared" si="2368"/>
        <v>55078.797510203651</v>
      </c>
      <c r="V4115" s="38">
        <f t="shared" si="2378"/>
        <v>360.81047277578909</v>
      </c>
      <c r="W4115" s="38">
        <f t="shared" si="2379"/>
        <v>0</v>
      </c>
      <c r="X4115" s="38">
        <f t="shared" si="2357"/>
        <v>21.454425684355428</v>
      </c>
      <c r="Y4115" s="38">
        <f t="shared" si="2369"/>
        <v>0</v>
      </c>
      <c r="Z4115" s="38">
        <f t="shared" si="2370"/>
        <v>0.15675431564457298</v>
      </c>
      <c r="AA4115" s="39">
        <f t="shared" si="2371"/>
        <v>-0.15675431564457298</v>
      </c>
      <c r="AB4115" s="56">
        <f t="shared" si="2358"/>
        <v>34.843245684355423</v>
      </c>
      <c r="AC4115" s="38">
        <f t="shared" si="2380"/>
        <v>-0.15675431564474707</v>
      </c>
      <c r="AD4115" s="38">
        <f t="shared" si="2359"/>
        <v>5.1567543156445765</v>
      </c>
      <c r="AE4115" s="38">
        <f t="shared" si="2360"/>
        <v>5.1567543156445765</v>
      </c>
      <c r="AF4115" s="38">
        <f t="shared" si="2372"/>
        <v>21.454425684355424</v>
      </c>
      <c r="AG4115" s="38">
        <f t="shared" si="2373"/>
        <v>0</v>
      </c>
      <c r="AH4115" s="38">
        <f t="shared" si="2374"/>
        <v>0</v>
      </c>
      <c r="AI4115" s="38">
        <f t="shared" si="2361"/>
        <v>21.454425684355428</v>
      </c>
      <c r="AJ4115" s="38">
        <f t="shared" si="2362"/>
        <v>360.81047277578909</v>
      </c>
      <c r="AK4115" s="38">
        <f t="shared" si="2363"/>
        <v>55078.797510203651</v>
      </c>
      <c r="AL4115" s="38">
        <f t="shared" si="2375"/>
        <v>0</v>
      </c>
      <c r="AM4115" s="38" t="str">
        <f t="shared" si="2364"/>
        <v>Y</v>
      </c>
      <c r="AN4115" s="38">
        <f t="shared" si="2376"/>
        <v>0</v>
      </c>
      <c r="AO4115" s="39">
        <f t="shared" si="2377"/>
        <v>0</v>
      </c>
      <c r="AP4115" s="32"/>
    </row>
    <row r="4116" spans="1:42" x14ac:dyDescent="0.2">
      <c r="A4116" s="51">
        <v>42907.375</v>
      </c>
      <c r="B4116" s="52">
        <f t="shared" si="2381"/>
        <v>9</v>
      </c>
      <c r="C4116" s="52">
        <v>41.6</v>
      </c>
      <c r="D4116" s="38">
        <f t="shared" si="2348"/>
        <v>41.6</v>
      </c>
      <c r="E4116" s="38">
        <f t="shared" si="2349"/>
        <v>35</v>
      </c>
      <c r="F4116" s="38">
        <v>6.0655000000000001</v>
      </c>
      <c r="G4116" s="38">
        <v>30.71895</v>
      </c>
      <c r="H4116" s="38">
        <f t="shared" si="2350"/>
        <v>36.78445</v>
      </c>
      <c r="I4116" s="38">
        <f t="shared" si="2365"/>
        <v>6.6000000000000014</v>
      </c>
      <c r="J4116" s="38">
        <f t="shared" si="2366"/>
        <v>0</v>
      </c>
      <c r="K4116" s="38">
        <f t="shared" si="2367"/>
        <v>30.184449999999998</v>
      </c>
      <c r="L4116" s="39">
        <f t="shared" si="2351"/>
        <v>21.454425684355236</v>
      </c>
      <c r="M4116" s="56">
        <f t="shared" si="2352"/>
        <v>360.81047277578585</v>
      </c>
      <c r="N4116" s="38">
        <f t="shared" si="2353"/>
        <v>6.2132184733837654</v>
      </c>
      <c r="O4116" s="38">
        <f t="shared" si="2354"/>
        <v>1.4544256843552343</v>
      </c>
      <c r="P4116" s="38">
        <f t="shared" si="2355"/>
        <v>20</v>
      </c>
      <c r="Q4116" s="38" t="s">
        <v>2</v>
      </c>
      <c r="R4116" s="38" t="s">
        <v>2</v>
      </c>
      <c r="S4116" s="38">
        <f t="shared" si="2382"/>
        <v>0</v>
      </c>
      <c r="T4116" s="39">
        <f t="shared" si="2356"/>
        <v>0</v>
      </c>
      <c r="U4116" s="56">
        <f t="shared" si="2368"/>
        <v>55439.60798297944</v>
      </c>
      <c r="V4116" s="38">
        <f t="shared" si="2378"/>
        <v>360.81047277578909</v>
      </c>
      <c r="W4116" s="38">
        <f t="shared" si="2379"/>
        <v>0</v>
      </c>
      <c r="X4116" s="38">
        <f t="shared" si="2357"/>
        <v>21.454425684355428</v>
      </c>
      <c r="Y4116" s="38">
        <f t="shared" si="2369"/>
        <v>0</v>
      </c>
      <c r="Z4116" s="38">
        <f t="shared" si="2370"/>
        <v>8.7300243156445703</v>
      </c>
      <c r="AA4116" s="39">
        <f t="shared" si="2371"/>
        <v>-8.7300243156445703</v>
      </c>
      <c r="AB4116" s="56">
        <f t="shared" si="2358"/>
        <v>26.26997568435543</v>
      </c>
      <c r="AC4116" s="38">
        <f t="shared" si="2380"/>
        <v>-8.5732699999999937</v>
      </c>
      <c r="AD4116" s="38">
        <f t="shared" si="2359"/>
        <v>15.330024315644572</v>
      </c>
      <c r="AE4116" s="38">
        <f t="shared" si="2360"/>
        <v>15.330024315644572</v>
      </c>
      <c r="AF4116" s="38">
        <f t="shared" si="2372"/>
        <v>21.454425684355428</v>
      </c>
      <c r="AG4116" s="38">
        <f t="shared" si="2373"/>
        <v>0</v>
      </c>
      <c r="AH4116" s="38">
        <f t="shared" si="2374"/>
        <v>0</v>
      </c>
      <c r="AI4116" s="38">
        <f t="shared" si="2361"/>
        <v>21.454425684355428</v>
      </c>
      <c r="AJ4116" s="38">
        <f t="shared" si="2362"/>
        <v>360.81047277578909</v>
      </c>
      <c r="AK4116" s="38">
        <f t="shared" si="2363"/>
        <v>55439.60798297944</v>
      </c>
      <c r="AL4116" s="38">
        <f t="shared" si="2375"/>
        <v>0</v>
      </c>
      <c r="AM4116" s="38" t="str">
        <f t="shared" si="2364"/>
        <v>Y</v>
      </c>
      <c r="AN4116" s="38">
        <f t="shared" si="2376"/>
        <v>0</v>
      </c>
      <c r="AO4116" s="39">
        <f t="shared" si="2377"/>
        <v>0</v>
      </c>
      <c r="AP4116" s="32"/>
    </row>
    <row r="4117" spans="1:42" x14ac:dyDescent="0.2">
      <c r="A4117" s="51">
        <v>42907.416666666664</v>
      </c>
      <c r="B4117" s="52">
        <f t="shared" si="2381"/>
        <v>10</v>
      </c>
      <c r="C4117" s="52">
        <v>44.3</v>
      </c>
      <c r="D4117" s="38">
        <f t="shared" si="2348"/>
        <v>44.3</v>
      </c>
      <c r="E4117" s="38">
        <f t="shared" si="2349"/>
        <v>35</v>
      </c>
      <c r="F4117" s="38">
        <v>5.7443299999999997</v>
      </c>
      <c r="G4117" s="38">
        <v>37.847850000000001</v>
      </c>
      <c r="H4117" s="38">
        <f t="shared" si="2350"/>
        <v>43.592179999999999</v>
      </c>
      <c r="I4117" s="38">
        <f t="shared" si="2365"/>
        <v>9.2999999999999972</v>
      </c>
      <c r="J4117" s="38">
        <f t="shared" si="2366"/>
        <v>0</v>
      </c>
      <c r="K4117" s="38">
        <f t="shared" si="2367"/>
        <v>34.292180000000002</v>
      </c>
      <c r="L4117" s="39">
        <f t="shared" si="2351"/>
        <v>21.454425684355236</v>
      </c>
      <c r="M4117" s="56">
        <f t="shared" si="2352"/>
        <v>360.81047277578585</v>
      </c>
      <c r="N4117" s="38">
        <f t="shared" si="2353"/>
        <v>6.2132184733837654</v>
      </c>
      <c r="O4117" s="38">
        <f t="shared" si="2354"/>
        <v>1.4544256843552343</v>
      </c>
      <c r="P4117" s="38">
        <f t="shared" si="2355"/>
        <v>20</v>
      </c>
      <c r="Q4117" s="38" t="s">
        <v>2</v>
      </c>
      <c r="R4117" s="38" t="s">
        <v>2</v>
      </c>
      <c r="S4117" s="38">
        <f t="shared" si="2382"/>
        <v>0</v>
      </c>
      <c r="T4117" s="39">
        <f t="shared" si="2356"/>
        <v>0</v>
      </c>
      <c r="U4117" s="56">
        <f t="shared" si="2368"/>
        <v>55800.418455755229</v>
      </c>
      <c r="V4117" s="38">
        <f t="shared" si="2378"/>
        <v>360.81047277578909</v>
      </c>
      <c r="W4117" s="38">
        <f t="shared" si="2379"/>
        <v>0</v>
      </c>
      <c r="X4117" s="38">
        <f t="shared" si="2357"/>
        <v>21.454425684355428</v>
      </c>
      <c r="Y4117" s="38">
        <f t="shared" si="2369"/>
        <v>0</v>
      </c>
      <c r="Z4117" s="38">
        <f t="shared" si="2370"/>
        <v>12.837754315644574</v>
      </c>
      <c r="AA4117" s="39">
        <f t="shared" si="2371"/>
        <v>-12.837754315644574</v>
      </c>
      <c r="AB4117" s="56">
        <f t="shared" si="2358"/>
        <v>22.162245684355426</v>
      </c>
      <c r="AC4117" s="38">
        <f t="shared" si="2380"/>
        <v>-4.1077300000000037</v>
      </c>
      <c r="AD4117" s="38">
        <f t="shared" si="2359"/>
        <v>22.137754315644571</v>
      </c>
      <c r="AE4117" s="38">
        <f t="shared" si="2360"/>
        <v>22.137754315644571</v>
      </c>
      <c r="AF4117" s="38">
        <f t="shared" si="2372"/>
        <v>21.454425684355428</v>
      </c>
      <c r="AG4117" s="38">
        <f t="shared" si="2373"/>
        <v>0</v>
      </c>
      <c r="AH4117" s="38">
        <f t="shared" si="2374"/>
        <v>0</v>
      </c>
      <c r="AI4117" s="38">
        <f t="shared" si="2361"/>
        <v>21.454425684355428</v>
      </c>
      <c r="AJ4117" s="38">
        <f t="shared" si="2362"/>
        <v>360.81047277578909</v>
      </c>
      <c r="AK4117" s="38">
        <f t="shared" si="2363"/>
        <v>55800.418455755229</v>
      </c>
      <c r="AL4117" s="38">
        <f t="shared" si="2375"/>
        <v>0</v>
      </c>
      <c r="AM4117" s="38" t="str">
        <f t="shared" si="2364"/>
        <v>Y</v>
      </c>
      <c r="AN4117" s="38">
        <f t="shared" si="2376"/>
        <v>0</v>
      </c>
      <c r="AO4117" s="39">
        <f t="shared" si="2377"/>
        <v>0</v>
      </c>
      <c r="AP4117" s="32"/>
    </row>
    <row r="4118" spans="1:42" x14ac:dyDescent="0.2">
      <c r="A4118" s="51">
        <v>42907.458333333336</v>
      </c>
      <c r="B4118" s="52">
        <f t="shared" si="2381"/>
        <v>11</v>
      </c>
      <c r="C4118" s="52">
        <v>46.4</v>
      </c>
      <c r="D4118" s="38">
        <f t="shared" si="2348"/>
        <v>46.4</v>
      </c>
      <c r="E4118" s="38">
        <f t="shared" si="2349"/>
        <v>35</v>
      </c>
      <c r="F4118" s="38">
        <v>5.4166699999999999</v>
      </c>
      <c r="G4118" s="38">
        <v>41.993099999999998</v>
      </c>
      <c r="H4118" s="38">
        <f t="shared" si="2350"/>
        <v>47.409769999999995</v>
      </c>
      <c r="I4118" s="38">
        <f t="shared" si="2365"/>
        <v>11.399999999999999</v>
      </c>
      <c r="J4118" s="38">
        <f t="shared" si="2366"/>
        <v>0</v>
      </c>
      <c r="K4118" s="38">
        <f t="shared" si="2367"/>
        <v>36.009769999999996</v>
      </c>
      <c r="L4118" s="39">
        <f t="shared" si="2351"/>
        <v>21.454425684355236</v>
      </c>
      <c r="M4118" s="56">
        <f t="shared" si="2352"/>
        <v>360.81047277578585</v>
      </c>
      <c r="N4118" s="38">
        <f t="shared" si="2353"/>
        <v>6.2132184733837654</v>
      </c>
      <c r="O4118" s="38">
        <f t="shared" si="2354"/>
        <v>1.4544256843552343</v>
      </c>
      <c r="P4118" s="38">
        <f t="shared" si="2355"/>
        <v>20</v>
      </c>
      <c r="Q4118" s="38" t="s">
        <v>2</v>
      </c>
      <c r="R4118" s="38" t="s">
        <v>2</v>
      </c>
      <c r="S4118" s="38">
        <f t="shared" si="2382"/>
        <v>0</v>
      </c>
      <c r="T4118" s="39">
        <f t="shared" si="2356"/>
        <v>0</v>
      </c>
      <c r="U4118" s="56">
        <f t="shared" si="2368"/>
        <v>56161.228928531018</v>
      </c>
      <c r="V4118" s="38">
        <f t="shared" si="2378"/>
        <v>360.81047277578909</v>
      </c>
      <c r="W4118" s="38">
        <f t="shared" si="2379"/>
        <v>0</v>
      </c>
      <c r="X4118" s="38">
        <f t="shared" si="2357"/>
        <v>21.454425684355428</v>
      </c>
      <c r="Y4118" s="38">
        <f t="shared" si="2369"/>
        <v>0</v>
      </c>
      <c r="Z4118" s="38">
        <f t="shared" si="2370"/>
        <v>14.555344315644568</v>
      </c>
      <c r="AA4118" s="39">
        <f t="shared" si="2371"/>
        <v>-14.555344315644568</v>
      </c>
      <c r="AB4118" s="56">
        <f t="shared" si="2358"/>
        <v>20.444655684355432</v>
      </c>
      <c r="AC4118" s="38">
        <f t="shared" si="2380"/>
        <v>-1.7175899999999942</v>
      </c>
      <c r="AD4118" s="38">
        <f t="shared" si="2359"/>
        <v>25.955344315644567</v>
      </c>
      <c r="AE4118" s="38">
        <f t="shared" si="2360"/>
        <v>25.955344315644567</v>
      </c>
      <c r="AF4118" s="38">
        <f t="shared" si="2372"/>
        <v>21.454425684355428</v>
      </c>
      <c r="AG4118" s="38">
        <f t="shared" si="2373"/>
        <v>0</v>
      </c>
      <c r="AH4118" s="38">
        <f t="shared" si="2374"/>
        <v>0</v>
      </c>
      <c r="AI4118" s="38">
        <f t="shared" si="2361"/>
        <v>21.454425684355428</v>
      </c>
      <c r="AJ4118" s="38">
        <f t="shared" si="2362"/>
        <v>360.81047277578909</v>
      </c>
      <c r="AK4118" s="38">
        <f t="shared" si="2363"/>
        <v>56161.228928531018</v>
      </c>
      <c r="AL4118" s="38">
        <f t="shared" si="2375"/>
        <v>0</v>
      </c>
      <c r="AM4118" s="38" t="str">
        <f t="shared" si="2364"/>
        <v>Y</v>
      </c>
      <c r="AN4118" s="38">
        <f t="shared" si="2376"/>
        <v>0</v>
      </c>
      <c r="AO4118" s="39">
        <f t="shared" si="2377"/>
        <v>0</v>
      </c>
      <c r="AP4118" s="32"/>
    </row>
    <row r="4119" spans="1:42" x14ac:dyDescent="0.2">
      <c r="A4119" s="51">
        <v>42907.5</v>
      </c>
      <c r="B4119" s="52">
        <f t="shared" si="2381"/>
        <v>12</v>
      </c>
      <c r="C4119" s="52">
        <v>47.6</v>
      </c>
      <c r="D4119" s="38">
        <f t="shared" si="2348"/>
        <v>47.6</v>
      </c>
      <c r="E4119" s="38">
        <f t="shared" si="2349"/>
        <v>35</v>
      </c>
      <c r="F4119" s="38">
        <v>4.9077599999999997</v>
      </c>
      <c r="G4119" s="38">
        <v>42.838970000000003</v>
      </c>
      <c r="H4119" s="38">
        <f t="shared" si="2350"/>
        <v>47.746729999999999</v>
      </c>
      <c r="I4119" s="38">
        <f t="shared" si="2365"/>
        <v>12.600000000000001</v>
      </c>
      <c r="J4119" s="38">
        <f t="shared" si="2366"/>
        <v>0</v>
      </c>
      <c r="K4119" s="38">
        <f t="shared" si="2367"/>
        <v>35.146729999999998</v>
      </c>
      <c r="L4119" s="39">
        <f t="shared" si="2351"/>
        <v>21.454425684355236</v>
      </c>
      <c r="M4119" s="56">
        <f t="shared" si="2352"/>
        <v>360.81047277578585</v>
      </c>
      <c r="N4119" s="38">
        <f t="shared" si="2353"/>
        <v>6.2132184733837654</v>
      </c>
      <c r="O4119" s="38">
        <f t="shared" si="2354"/>
        <v>1.4544256843552343</v>
      </c>
      <c r="P4119" s="38">
        <f t="shared" si="2355"/>
        <v>20</v>
      </c>
      <c r="Q4119" s="38" t="s">
        <v>2</v>
      </c>
      <c r="R4119" s="38" t="s">
        <v>2</v>
      </c>
      <c r="S4119" s="38">
        <f t="shared" si="2382"/>
        <v>0</v>
      </c>
      <c r="T4119" s="39">
        <f t="shared" si="2356"/>
        <v>0</v>
      </c>
      <c r="U4119" s="56">
        <f t="shared" si="2368"/>
        <v>56522.039401306807</v>
      </c>
      <c r="V4119" s="38">
        <f t="shared" si="2378"/>
        <v>360.81047277578909</v>
      </c>
      <c r="W4119" s="38">
        <f t="shared" si="2379"/>
        <v>0</v>
      </c>
      <c r="X4119" s="38">
        <f t="shared" si="2357"/>
        <v>21.454425684355428</v>
      </c>
      <c r="Y4119" s="38">
        <f t="shared" si="2369"/>
        <v>0</v>
      </c>
      <c r="Z4119" s="38">
        <f t="shared" si="2370"/>
        <v>13.69230431564457</v>
      </c>
      <c r="AA4119" s="39">
        <f t="shared" si="2371"/>
        <v>-13.69230431564457</v>
      </c>
      <c r="AB4119" s="56">
        <f t="shared" si="2358"/>
        <v>21.30769568435543</v>
      </c>
      <c r="AC4119" s="38">
        <f t="shared" si="2380"/>
        <v>0.86303999999999803</v>
      </c>
      <c r="AD4119" s="38">
        <f t="shared" si="2359"/>
        <v>26.292304315644571</v>
      </c>
      <c r="AE4119" s="38">
        <f t="shared" si="2360"/>
        <v>26.292304315644571</v>
      </c>
      <c r="AF4119" s="38">
        <f t="shared" si="2372"/>
        <v>21.454425684355428</v>
      </c>
      <c r="AG4119" s="38">
        <f t="shared" si="2373"/>
        <v>0</v>
      </c>
      <c r="AH4119" s="38">
        <f t="shared" si="2374"/>
        <v>0</v>
      </c>
      <c r="AI4119" s="38">
        <f t="shared" si="2361"/>
        <v>21.454425684355428</v>
      </c>
      <c r="AJ4119" s="38">
        <f t="shared" si="2362"/>
        <v>360.81047277578909</v>
      </c>
      <c r="AK4119" s="38">
        <f t="shared" si="2363"/>
        <v>56522.039401306807</v>
      </c>
      <c r="AL4119" s="38">
        <f t="shared" si="2375"/>
        <v>0</v>
      </c>
      <c r="AM4119" s="38" t="str">
        <f t="shared" si="2364"/>
        <v>Y</v>
      </c>
      <c r="AN4119" s="38">
        <f t="shared" si="2376"/>
        <v>0</v>
      </c>
      <c r="AO4119" s="39">
        <f t="shared" si="2377"/>
        <v>0</v>
      </c>
      <c r="AP4119" s="32"/>
    </row>
    <row r="4120" spans="1:42" x14ac:dyDescent="0.2">
      <c r="A4120" s="51">
        <v>42907.541666666664</v>
      </c>
      <c r="B4120" s="52">
        <f t="shared" si="2381"/>
        <v>13</v>
      </c>
      <c r="C4120" s="52">
        <v>48.2</v>
      </c>
      <c r="D4120" s="38">
        <f t="shared" si="2348"/>
        <v>48.2</v>
      </c>
      <c r="E4120" s="38">
        <f t="shared" si="2349"/>
        <v>35</v>
      </c>
      <c r="F4120" s="38">
        <v>3.8673500000000001</v>
      </c>
      <c r="G4120" s="38">
        <v>40.770340000000004</v>
      </c>
      <c r="H4120" s="38">
        <f t="shared" si="2350"/>
        <v>44.637690000000006</v>
      </c>
      <c r="I4120" s="38">
        <f t="shared" si="2365"/>
        <v>13.200000000000003</v>
      </c>
      <c r="J4120" s="38">
        <f t="shared" si="2366"/>
        <v>0</v>
      </c>
      <c r="K4120" s="38">
        <f t="shared" si="2367"/>
        <v>31.437690000000003</v>
      </c>
      <c r="L4120" s="39">
        <f t="shared" si="2351"/>
        <v>21.454425684355236</v>
      </c>
      <c r="M4120" s="56">
        <f t="shared" si="2352"/>
        <v>360.81047277578585</v>
      </c>
      <c r="N4120" s="38">
        <f t="shared" si="2353"/>
        <v>6.2132184733837654</v>
      </c>
      <c r="O4120" s="38">
        <f t="shared" si="2354"/>
        <v>1.4544256843552343</v>
      </c>
      <c r="P4120" s="38">
        <f t="shared" si="2355"/>
        <v>20</v>
      </c>
      <c r="Q4120" s="38" t="s">
        <v>2</v>
      </c>
      <c r="R4120" s="38" t="s">
        <v>2</v>
      </c>
      <c r="S4120" s="38">
        <f t="shared" si="2382"/>
        <v>0</v>
      </c>
      <c r="T4120" s="39">
        <f t="shared" si="2356"/>
        <v>0</v>
      </c>
      <c r="U4120" s="56">
        <f t="shared" si="2368"/>
        <v>56882.849874082596</v>
      </c>
      <c r="V4120" s="38">
        <f t="shared" si="2378"/>
        <v>360.81047277578909</v>
      </c>
      <c r="W4120" s="38">
        <f t="shared" si="2379"/>
        <v>0</v>
      </c>
      <c r="X4120" s="38">
        <f t="shared" si="2357"/>
        <v>21.454425684355428</v>
      </c>
      <c r="Y4120" s="38">
        <f t="shared" si="2369"/>
        <v>0</v>
      </c>
      <c r="Z4120" s="38">
        <f t="shared" si="2370"/>
        <v>9.9832643156445755</v>
      </c>
      <c r="AA4120" s="39">
        <f t="shared" si="2371"/>
        <v>-9.9832643156445755</v>
      </c>
      <c r="AB4120" s="56">
        <f t="shared" si="2358"/>
        <v>25.016735684355424</v>
      </c>
      <c r="AC4120" s="38">
        <f t="shared" si="2380"/>
        <v>3.7090399999999946</v>
      </c>
      <c r="AD4120" s="38">
        <f t="shared" si="2359"/>
        <v>23.183264315644578</v>
      </c>
      <c r="AE4120" s="38">
        <f t="shared" si="2360"/>
        <v>23.183264315644578</v>
      </c>
      <c r="AF4120" s="38">
        <f t="shared" si="2372"/>
        <v>21.454425684355428</v>
      </c>
      <c r="AG4120" s="38">
        <f t="shared" si="2373"/>
        <v>0</v>
      </c>
      <c r="AH4120" s="38">
        <f t="shared" si="2374"/>
        <v>0</v>
      </c>
      <c r="AI4120" s="38">
        <f t="shared" si="2361"/>
        <v>21.454425684355428</v>
      </c>
      <c r="AJ4120" s="38">
        <f t="shared" si="2362"/>
        <v>360.81047277578909</v>
      </c>
      <c r="AK4120" s="38">
        <f t="shared" si="2363"/>
        <v>56882.849874082596</v>
      </c>
      <c r="AL4120" s="38">
        <f t="shared" si="2375"/>
        <v>0</v>
      </c>
      <c r="AM4120" s="38" t="str">
        <f t="shared" si="2364"/>
        <v>Y</v>
      </c>
      <c r="AN4120" s="38">
        <f t="shared" si="2376"/>
        <v>0</v>
      </c>
      <c r="AO4120" s="39">
        <f t="shared" si="2377"/>
        <v>0</v>
      </c>
      <c r="AP4120" s="32"/>
    </row>
    <row r="4121" spans="1:42" x14ac:dyDescent="0.2">
      <c r="A4121" s="51">
        <v>42907.583333333336</v>
      </c>
      <c r="B4121" s="52">
        <f t="shared" si="2381"/>
        <v>14</v>
      </c>
      <c r="C4121" s="52">
        <v>47.9</v>
      </c>
      <c r="D4121" s="38">
        <f t="shared" si="2348"/>
        <v>47.9</v>
      </c>
      <c r="E4121" s="38">
        <f t="shared" si="2349"/>
        <v>35</v>
      </c>
      <c r="F4121" s="38">
        <v>4.1386399999999997</v>
      </c>
      <c r="G4121" s="38">
        <v>35.666499999999999</v>
      </c>
      <c r="H4121" s="38">
        <f t="shared" si="2350"/>
        <v>39.805140000000002</v>
      </c>
      <c r="I4121" s="38">
        <f t="shared" si="2365"/>
        <v>12.899999999999999</v>
      </c>
      <c r="J4121" s="38">
        <f t="shared" si="2366"/>
        <v>0</v>
      </c>
      <c r="K4121" s="38">
        <f t="shared" si="2367"/>
        <v>26.905140000000003</v>
      </c>
      <c r="L4121" s="39">
        <f t="shared" si="2351"/>
        <v>21.454425684355236</v>
      </c>
      <c r="M4121" s="56">
        <f t="shared" si="2352"/>
        <v>360.81047277578585</v>
      </c>
      <c r="N4121" s="38">
        <f t="shared" si="2353"/>
        <v>6.2132184733837654</v>
      </c>
      <c r="O4121" s="38">
        <f t="shared" si="2354"/>
        <v>1.4544256843552343</v>
      </c>
      <c r="P4121" s="38">
        <f t="shared" si="2355"/>
        <v>20</v>
      </c>
      <c r="Q4121" s="38" t="s">
        <v>2</v>
      </c>
      <c r="R4121" s="38" t="s">
        <v>2</v>
      </c>
      <c r="S4121" s="38">
        <f t="shared" si="2382"/>
        <v>0</v>
      </c>
      <c r="T4121" s="39">
        <f t="shared" si="2356"/>
        <v>0</v>
      </c>
      <c r="U4121" s="56">
        <f t="shared" si="2368"/>
        <v>57243.660346858385</v>
      </c>
      <c r="V4121" s="38">
        <f t="shared" si="2378"/>
        <v>360.81047277578909</v>
      </c>
      <c r="W4121" s="38">
        <f t="shared" si="2379"/>
        <v>0</v>
      </c>
      <c r="X4121" s="38">
        <f t="shared" si="2357"/>
        <v>21.454425684355428</v>
      </c>
      <c r="Y4121" s="38">
        <f t="shared" si="2369"/>
        <v>0</v>
      </c>
      <c r="Z4121" s="38">
        <f t="shared" si="2370"/>
        <v>5.450714315644575</v>
      </c>
      <c r="AA4121" s="39">
        <f t="shared" si="2371"/>
        <v>-5.450714315644575</v>
      </c>
      <c r="AB4121" s="56">
        <f t="shared" si="2358"/>
        <v>29.549285684355425</v>
      </c>
      <c r="AC4121" s="38">
        <f t="shared" si="2380"/>
        <v>4.5325500000000005</v>
      </c>
      <c r="AD4121" s="38">
        <f t="shared" si="2359"/>
        <v>18.350714315644574</v>
      </c>
      <c r="AE4121" s="38">
        <f t="shared" si="2360"/>
        <v>18.350714315644574</v>
      </c>
      <c r="AF4121" s="38">
        <f t="shared" si="2372"/>
        <v>21.454425684355428</v>
      </c>
      <c r="AG4121" s="38">
        <f t="shared" si="2373"/>
        <v>0</v>
      </c>
      <c r="AH4121" s="38">
        <f t="shared" si="2374"/>
        <v>0</v>
      </c>
      <c r="AI4121" s="38">
        <f t="shared" si="2361"/>
        <v>21.454425684355428</v>
      </c>
      <c r="AJ4121" s="38">
        <f t="shared" si="2362"/>
        <v>360.81047277578909</v>
      </c>
      <c r="AK4121" s="38">
        <f t="shared" si="2363"/>
        <v>57243.660346858385</v>
      </c>
      <c r="AL4121" s="38">
        <f t="shared" si="2375"/>
        <v>0</v>
      </c>
      <c r="AM4121" s="38" t="str">
        <f t="shared" si="2364"/>
        <v>Y</v>
      </c>
      <c r="AN4121" s="38">
        <f t="shared" si="2376"/>
        <v>0</v>
      </c>
      <c r="AO4121" s="39">
        <f t="shared" si="2377"/>
        <v>0</v>
      </c>
      <c r="AP4121" s="32"/>
    </row>
    <row r="4122" spans="1:42" x14ac:dyDescent="0.2">
      <c r="A4122" s="51">
        <v>42907.625</v>
      </c>
      <c r="B4122" s="52">
        <f t="shared" si="2381"/>
        <v>15</v>
      </c>
      <c r="C4122" s="52">
        <v>48.4</v>
      </c>
      <c r="D4122" s="38">
        <f t="shared" si="2348"/>
        <v>48.4</v>
      </c>
      <c r="E4122" s="38">
        <f t="shared" si="2349"/>
        <v>35</v>
      </c>
      <c r="F4122" s="38">
        <v>4.4639300000000004</v>
      </c>
      <c r="G4122" s="38">
        <v>27.6586</v>
      </c>
      <c r="H4122" s="38">
        <f t="shared" si="2350"/>
        <v>32.122529999999998</v>
      </c>
      <c r="I4122" s="38">
        <f t="shared" si="2365"/>
        <v>13.399999999999999</v>
      </c>
      <c r="J4122" s="38">
        <f t="shared" si="2366"/>
        <v>0</v>
      </c>
      <c r="K4122" s="38">
        <f t="shared" si="2367"/>
        <v>18.722529999999999</v>
      </c>
      <c r="L4122" s="39">
        <f t="shared" si="2351"/>
        <v>18.722529999999999</v>
      </c>
      <c r="M4122" s="56">
        <f t="shared" si="2352"/>
        <v>314.86673193889544</v>
      </c>
      <c r="N4122" s="38">
        <f t="shared" si="2353"/>
        <v>5.4220593445812248</v>
      </c>
      <c r="O4122" s="38">
        <f t="shared" si="2354"/>
        <v>1.2692266345758279</v>
      </c>
      <c r="P4122" s="38">
        <f t="shared" si="2355"/>
        <v>17.453303365424169</v>
      </c>
      <c r="Q4122" s="38" t="s">
        <v>2</v>
      </c>
      <c r="R4122" s="38" t="s">
        <v>2</v>
      </c>
      <c r="S4122" s="38">
        <f t="shared" si="2382"/>
        <v>0</v>
      </c>
      <c r="T4122" s="39">
        <f t="shared" si="2356"/>
        <v>0</v>
      </c>
      <c r="U4122" s="56">
        <f t="shared" si="2368"/>
        <v>57558.527078797284</v>
      </c>
      <c r="V4122" s="38">
        <f t="shared" si="2378"/>
        <v>314.86673193889874</v>
      </c>
      <c r="W4122" s="38">
        <f t="shared" si="2379"/>
        <v>0</v>
      </c>
      <c r="X4122" s="38">
        <f t="shared" si="2357"/>
        <v>18.722530000000194</v>
      </c>
      <c r="Y4122" s="38">
        <f t="shared" si="2369"/>
        <v>0</v>
      </c>
      <c r="Z4122" s="38">
        <f t="shared" si="2370"/>
        <v>-1.9539925233402755E-13</v>
      </c>
      <c r="AA4122" s="39">
        <f t="shared" si="2371"/>
        <v>1.9539925233402755E-13</v>
      </c>
      <c r="AB4122" s="56">
        <f t="shared" si="2358"/>
        <v>35.000000000000199</v>
      </c>
      <c r="AC4122" s="38">
        <f t="shared" si="2380"/>
        <v>5.4507143156447739</v>
      </c>
      <c r="AD4122" s="38">
        <f t="shared" si="2359"/>
        <v>13.3999999999998</v>
      </c>
      <c r="AE4122" s="38">
        <f t="shared" si="2360"/>
        <v>13.3999999999998</v>
      </c>
      <c r="AF4122" s="38">
        <f t="shared" si="2372"/>
        <v>18.722530000000198</v>
      </c>
      <c r="AG4122" s="38">
        <f t="shared" si="2373"/>
        <v>0</v>
      </c>
      <c r="AH4122" s="38">
        <f t="shared" si="2374"/>
        <v>0</v>
      </c>
      <c r="AI4122" s="38">
        <f t="shared" si="2361"/>
        <v>18.722530000000194</v>
      </c>
      <c r="AJ4122" s="38">
        <f t="shared" si="2362"/>
        <v>314.86673193889874</v>
      </c>
      <c r="AK4122" s="38">
        <f t="shared" si="2363"/>
        <v>57558.527078797284</v>
      </c>
      <c r="AL4122" s="38">
        <f t="shared" si="2375"/>
        <v>0</v>
      </c>
      <c r="AM4122" s="38" t="str">
        <f t="shared" si="2364"/>
        <v>Y</v>
      </c>
      <c r="AN4122" s="38">
        <f t="shared" si="2376"/>
        <v>0</v>
      </c>
      <c r="AO4122" s="39">
        <f t="shared" si="2377"/>
        <v>0</v>
      </c>
      <c r="AP4122" s="32"/>
    </row>
    <row r="4123" spans="1:42" x14ac:dyDescent="0.2">
      <c r="A4123" s="51">
        <v>42907.666666666664</v>
      </c>
      <c r="B4123" s="52">
        <f t="shared" si="2381"/>
        <v>16</v>
      </c>
      <c r="C4123" s="52">
        <v>50.1</v>
      </c>
      <c r="D4123" s="38">
        <f t="shared" si="2348"/>
        <v>50.1</v>
      </c>
      <c r="E4123" s="38">
        <f t="shared" si="2349"/>
        <v>35</v>
      </c>
      <c r="F4123" s="38">
        <v>3.5589300000000001</v>
      </c>
      <c r="G4123" s="38">
        <v>17.13889</v>
      </c>
      <c r="H4123" s="38">
        <f t="shared" si="2350"/>
        <v>20.69782</v>
      </c>
      <c r="I4123" s="38">
        <f t="shared" si="2365"/>
        <v>15.100000000000001</v>
      </c>
      <c r="J4123" s="38">
        <f t="shared" si="2366"/>
        <v>0</v>
      </c>
      <c r="K4123" s="38">
        <f t="shared" si="2367"/>
        <v>5.5978199999999987</v>
      </c>
      <c r="L4123" s="39">
        <f t="shared" si="2351"/>
        <v>5.5978199999999987</v>
      </c>
      <c r="M4123" s="56">
        <f t="shared" si="2352"/>
        <v>94.141512358756401</v>
      </c>
      <c r="N4123" s="38">
        <f t="shared" si="2353"/>
        <v>1.6211330541483264</v>
      </c>
      <c r="O4123" s="38">
        <f t="shared" si="2354"/>
        <v>0.37948408893249258</v>
      </c>
      <c r="P4123" s="38">
        <f t="shared" si="2355"/>
        <v>5.2183359110675065</v>
      </c>
      <c r="Q4123" s="38" t="s">
        <v>2</v>
      </c>
      <c r="R4123" s="38" t="s">
        <v>2</v>
      </c>
      <c r="S4123" s="38">
        <f t="shared" si="2382"/>
        <v>0</v>
      </c>
      <c r="T4123" s="39">
        <f t="shared" si="2356"/>
        <v>0</v>
      </c>
      <c r="U4123" s="56">
        <f t="shared" si="2368"/>
        <v>57652.668591156042</v>
      </c>
      <c r="V4123" s="38">
        <f t="shared" si="2378"/>
        <v>94.141512358757609</v>
      </c>
      <c r="W4123" s="38">
        <f t="shared" si="2379"/>
        <v>0</v>
      </c>
      <c r="X4123" s="38">
        <f t="shared" si="2357"/>
        <v>5.5978200000000706</v>
      </c>
      <c r="Y4123" s="38">
        <f t="shared" si="2369"/>
        <v>0</v>
      </c>
      <c r="Z4123" s="38">
        <f t="shared" si="2370"/>
        <v>-7.1942451995710144E-14</v>
      </c>
      <c r="AA4123" s="39">
        <f t="shared" si="2371"/>
        <v>7.1942451995710144E-14</v>
      </c>
      <c r="AB4123" s="56">
        <f t="shared" si="2358"/>
        <v>35.000000000000071</v>
      </c>
      <c r="AC4123" s="38">
        <f t="shared" si="2380"/>
        <v>-1.2789769243681803E-13</v>
      </c>
      <c r="AD4123" s="38">
        <f t="shared" si="2359"/>
        <v>15.09999999999993</v>
      </c>
      <c r="AE4123" s="38">
        <f t="shared" si="2360"/>
        <v>15.09999999999993</v>
      </c>
      <c r="AF4123" s="38">
        <f t="shared" si="2372"/>
        <v>5.5978200000000697</v>
      </c>
      <c r="AG4123" s="38">
        <f t="shared" si="2373"/>
        <v>0</v>
      </c>
      <c r="AH4123" s="38">
        <f t="shared" si="2374"/>
        <v>0</v>
      </c>
      <c r="AI4123" s="38">
        <f t="shared" si="2361"/>
        <v>5.5978200000000706</v>
      </c>
      <c r="AJ4123" s="38">
        <f t="shared" si="2362"/>
        <v>94.141512358757609</v>
      </c>
      <c r="AK4123" s="38">
        <f t="shared" si="2363"/>
        <v>57652.668591156042</v>
      </c>
      <c r="AL4123" s="38">
        <f t="shared" si="2375"/>
        <v>0</v>
      </c>
      <c r="AM4123" s="38" t="str">
        <f t="shared" si="2364"/>
        <v>N</v>
      </c>
      <c r="AN4123" s="38">
        <f t="shared" si="2376"/>
        <v>0</v>
      </c>
      <c r="AO4123" s="39">
        <f t="shared" si="2377"/>
        <v>0</v>
      </c>
      <c r="AP4123" s="32"/>
    </row>
    <row r="4124" spans="1:42" x14ac:dyDescent="0.2">
      <c r="A4124" s="51">
        <v>42907.708333333336</v>
      </c>
      <c r="B4124" s="52">
        <f t="shared" si="2381"/>
        <v>17</v>
      </c>
      <c r="C4124" s="52">
        <v>48.2</v>
      </c>
      <c r="D4124" s="38">
        <f t="shared" si="2348"/>
        <v>48.2</v>
      </c>
      <c r="E4124" s="38">
        <f t="shared" si="2349"/>
        <v>35</v>
      </c>
      <c r="F4124" s="38">
        <v>3.6564100000000002</v>
      </c>
      <c r="G4124" s="38">
        <v>6.2140389999999996</v>
      </c>
      <c r="H4124" s="38">
        <f t="shared" si="2350"/>
        <v>9.8704490000000007</v>
      </c>
      <c r="I4124" s="38">
        <f t="shared" si="2365"/>
        <v>13.200000000000003</v>
      </c>
      <c r="J4124" s="38">
        <f t="shared" si="2366"/>
        <v>3.3295510000000021</v>
      </c>
      <c r="K4124" s="38">
        <f t="shared" si="2367"/>
        <v>0</v>
      </c>
      <c r="L4124" s="39">
        <f t="shared" si="2351"/>
        <v>0</v>
      </c>
      <c r="M4124" s="56">
        <f t="shared" si="2352"/>
        <v>0</v>
      </c>
      <c r="N4124" s="38">
        <f t="shared" si="2353"/>
        <v>0</v>
      </c>
      <c r="O4124" s="38">
        <f t="shared" si="2354"/>
        <v>0</v>
      </c>
      <c r="P4124" s="38">
        <f t="shared" si="2355"/>
        <v>0</v>
      </c>
      <c r="Q4124" s="38" t="s">
        <v>2</v>
      </c>
      <c r="R4124" s="38" t="s">
        <v>2</v>
      </c>
      <c r="S4124" s="38">
        <f t="shared" si="2382"/>
        <v>3.3295510000000021</v>
      </c>
      <c r="T4124" s="39">
        <f t="shared" si="2356"/>
        <v>166.57471858584185</v>
      </c>
      <c r="U4124" s="56">
        <f t="shared" si="2368"/>
        <v>57486.0938725702</v>
      </c>
      <c r="V4124" s="38">
        <f t="shared" si="2378"/>
        <v>0</v>
      </c>
      <c r="W4124" s="38">
        <f t="shared" si="2379"/>
        <v>166.57471858584177</v>
      </c>
      <c r="X4124" s="38">
        <f t="shared" si="2357"/>
        <v>0</v>
      </c>
      <c r="Y4124" s="38">
        <f t="shared" si="2369"/>
        <v>3.3295510000000004</v>
      </c>
      <c r="Z4124" s="38">
        <f t="shared" si="2370"/>
        <v>0</v>
      </c>
      <c r="AA4124" s="39">
        <f t="shared" si="2371"/>
        <v>0</v>
      </c>
      <c r="AB4124" s="56">
        <f t="shared" si="2358"/>
        <v>35</v>
      </c>
      <c r="AC4124" s="38">
        <f t="shared" si="2380"/>
        <v>-7.1054273576010019E-14</v>
      </c>
      <c r="AD4124" s="38">
        <f t="shared" si="2359"/>
        <v>13.200000000000003</v>
      </c>
      <c r="AE4124" s="38">
        <f t="shared" si="2360"/>
        <v>9.8704490000000007</v>
      </c>
      <c r="AF4124" s="38">
        <f t="shared" si="2372"/>
        <v>0</v>
      </c>
      <c r="AG4124" s="38">
        <f t="shared" si="2373"/>
        <v>3.3295510000000021</v>
      </c>
      <c r="AH4124" s="38">
        <f t="shared" si="2374"/>
        <v>3.3295510000000004</v>
      </c>
      <c r="AI4124" s="38">
        <f t="shared" si="2361"/>
        <v>0</v>
      </c>
      <c r="AJ4124" s="38">
        <f t="shared" si="2362"/>
        <v>0</v>
      </c>
      <c r="AK4124" s="38">
        <f t="shared" si="2363"/>
        <v>57486.0938725702</v>
      </c>
      <c r="AL4124" s="38">
        <f t="shared" si="2375"/>
        <v>0</v>
      </c>
      <c r="AM4124" s="38" t="str">
        <f t="shared" si="2364"/>
        <v>N</v>
      </c>
      <c r="AN4124" s="38">
        <f t="shared" si="2376"/>
        <v>0</v>
      </c>
      <c r="AO4124" s="39">
        <f t="shared" si="2377"/>
        <v>0</v>
      </c>
      <c r="AP4124" s="32"/>
    </row>
    <row r="4125" spans="1:42" x14ac:dyDescent="0.2">
      <c r="A4125" s="51">
        <v>42907.75</v>
      </c>
      <c r="B4125" s="52">
        <f t="shared" si="2381"/>
        <v>18</v>
      </c>
      <c r="C4125" s="52">
        <v>48.5</v>
      </c>
      <c r="D4125" s="38">
        <f t="shared" si="2348"/>
        <v>48.5</v>
      </c>
      <c r="E4125" s="38">
        <f t="shared" si="2349"/>
        <v>35</v>
      </c>
      <c r="F4125" s="38">
        <v>2.0001600000000002</v>
      </c>
      <c r="G4125" s="38">
        <v>0.59101716999999998</v>
      </c>
      <c r="H4125" s="38">
        <f t="shared" si="2350"/>
        <v>2.5911771699999999</v>
      </c>
      <c r="I4125" s="38">
        <f t="shared" si="2365"/>
        <v>13.5</v>
      </c>
      <c r="J4125" s="38">
        <f t="shared" si="2366"/>
        <v>10.90882283</v>
      </c>
      <c r="K4125" s="38">
        <f t="shared" si="2367"/>
        <v>0</v>
      </c>
      <c r="L4125" s="39">
        <f t="shared" si="2351"/>
        <v>0</v>
      </c>
      <c r="M4125" s="56">
        <f t="shared" si="2352"/>
        <v>0</v>
      </c>
      <c r="N4125" s="38">
        <f t="shared" si="2353"/>
        <v>0</v>
      </c>
      <c r="O4125" s="38">
        <f t="shared" si="2354"/>
        <v>0</v>
      </c>
      <c r="P4125" s="38">
        <f t="shared" si="2355"/>
        <v>0</v>
      </c>
      <c r="Q4125" s="38" t="s">
        <v>2</v>
      </c>
      <c r="R4125" s="38" t="s">
        <v>2</v>
      </c>
      <c r="S4125" s="38">
        <f t="shared" si="2382"/>
        <v>10.90882283</v>
      </c>
      <c r="T4125" s="39">
        <f t="shared" si="2356"/>
        <v>545.7595012090386</v>
      </c>
      <c r="U4125" s="56">
        <f t="shared" si="2368"/>
        <v>56940.334371361161</v>
      </c>
      <c r="V4125" s="38">
        <f t="shared" si="2378"/>
        <v>0</v>
      </c>
      <c r="W4125" s="38">
        <f t="shared" si="2379"/>
        <v>545.75950120903872</v>
      </c>
      <c r="X4125" s="38">
        <f t="shared" si="2357"/>
        <v>0</v>
      </c>
      <c r="Y4125" s="38">
        <f t="shared" si="2369"/>
        <v>10.908822830000004</v>
      </c>
      <c r="Z4125" s="38">
        <f t="shared" si="2370"/>
        <v>0</v>
      </c>
      <c r="AA4125" s="39">
        <f t="shared" si="2371"/>
        <v>0</v>
      </c>
      <c r="AB4125" s="56">
        <f t="shared" si="2358"/>
        <v>35</v>
      </c>
      <c r="AC4125" s="38">
        <f t="shared" si="2380"/>
        <v>0</v>
      </c>
      <c r="AD4125" s="38">
        <f t="shared" si="2359"/>
        <v>13.5</v>
      </c>
      <c r="AE4125" s="38">
        <f t="shared" si="2360"/>
        <v>2.5911771699999999</v>
      </c>
      <c r="AF4125" s="38">
        <f t="shared" si="2372"/>
        <v>0</v>
      </c>
      <c r="AG4125" s="38">
        <f t="shared" si="2373"/>
        <v>10.908822829999998</v>
      </c>
      <c r="AH4125" s="38">
        <f t="shared" si="2374"/>
        <v>10.908822830000004</v>
      </c>
      <c r="AI4125" s="38">
        <f t="shared" si="2361"/>
        <v>0</v>
      </c>
      <c r="AJ4125" s="38">
        <f t="shared" si="2362"/>
        <v>0</v>
      </c>
      <c r="AK4125" s="38">
        <f t="shared" si="2363"/>
        <v>56940.334371361161</v>
      </c>
      <c r="AL4125" s="38">
        <f t="shared" si="2375"/>
        <v>0</v>
      </c>
      <c r="AM4125" s="38" t="str">
        <f t="shared" si="2364"/>
        <v>N</v>
      </c>
      <c r="AN4125" s="38">
        <f t="shared" si="2376"/>
        <v>0</v>
      </c>
      <c r="AO4125" s="39">
        <f t="shared" si="2377"/>
        <v>0</v>
      </c>
      <c r="AP4125" s="32"/>
    </row>
    <row r="4126" spans="1:42" x14ac:dyDescent="0.2">
      <c r="A4126" s="51">
        <v>42907.791666666664</v>
      </c>
      <c r="B4126" s="52">
        <f t="shared" si="2381"/>
        <v>19</v>
      </c>
      <c r="C4126" s="52">
        <v>47</v>
      </c>
      <c r="D4126" s="38">
        <f t="shared" si="2348"/>
        <v>47</v>
      </c>
      <c r="E4126" s="38">
        <f t="shared" si="2349"/>
        <v>35</v>
      </c>
      <c r="F4126" s="38">
        <v>1.8305400000000001</v>
      </c>
      <c r="G4126" s="38">
        <v>-1.5167529999999999E-2</v>
      </c>
      <c r="H4126" s="38">
        <f t="shared" si="2350"/>
        <v>1.81537247</v>
      </c>
      <c r="I4126" s="38">
        <f t="shared" si="2365"/>
        <v>12</v>
      </c>
      <c r="J4126" s="38">
        <f t="shared" si="2366"/>
        <v>10.18462753</v>
      </c>
      <c r="K4126" s="38">
        <f t="shared" si="2367"/>
        <v>0</v>
      </c>
      <c r="L4126" s="39">
        <f t="shared" si="2351"/>
        <v>0</v>
      </c>
      <c r="M4126" s="56">
        <f t="shared" si="2352"/>
        <v>0</v>
      </c>
      <c r="N4126" s="38">
        <f t="shared" si="2353"/>
        <v>0</v>
      </c>
      <c r="O4126" s="38">
        <f t="shared" si="2354"/>
        <v>0</v>
      </c>
      <c r="P4126" s="38">
        <f t="shared" si="2355"/>
        <v>0</v>
      </c>
      <c r="Q4126" s="38" t="s">
        <v>2</v>
      </c>
      <c r="R4126" s="38" t="s">
        <v>2</v>
      </c>
      <c r="S4126" s="38">
        <f t="shared" si="2382"/>
        <v>10.18462753</v>
      </c>
      <c r="T4126" s="39">
        <f t="shared" si="2356"/>
        <v>509.52860151755198</v>
      </c>
      <c r="U4126" s="56">
        <f t="shared" si="2368"/>
        <v>56430.80576984361</v>
      </c>
      <c r="V4126" s="38">
        <f t="shared" si="2378"/>
        <v>0</v>
      </c>
      <c r="W4126" s="38">
        <f t="shared" si="2379"/>
        <v>509.52860151755158</v>
      </c>
      <c r="X4126" s="38">
        <f t="shared" si="2357"/>
        <v>0</v>
      </c>
      <c r="Y4126" s="38">
        <f t="shared" si="2369"/>
        <v>10.184627529999995</v>
      </c>
      <c r="Z4126" s="38">
        <f t="shared" si="2370"/>
        <v>0</v>
      </c>
      <c r="AA4126" s="39">
        <f t="shared" si="2371"/>
        <v>0</v>
      </c>
      <c r="AB4126" s="56">
        <f t="shared" si="2358"/>
        <v>35</v>
      </c>
      <c r="AC4126" s="38">
        <f t="shared" si="2380"/>
        <v>0</v>
      </c>
      <c r="AD4126" s="38">
        <f t="shared" si="2359"/>
        <v>12</v>
      </c>
      <c r="AE4126" s="38">
        <f t="shared" si="2360"/>
        <v>1.81537247</v>
      </c>
      <c r="AF4126" s="38">
        <f t="shared" si="2372"/>
        <v>0</v>
      </c>
      <c r="AG4126" s="38">
        <f t="shared" si="2373"/>
        <v>10.18462753</v>
      </c>
      <c r="AH4126" s="38">
        <f t="shared" si="2374"/>
        <v>10.184627529999995</v>
      </c>
      <c r="AI4126" s="38">
        <f t="shared" si="2361"/>
        <v>0</v>
      </c>
      <c r="AJ4126" s="38">
        <f t="shared" si="2362"/>
        <v>0</v>
      </c>
      <c r="AK4126" s="38">
        <f t="shared" si="2363"/>
        <v>56430.80576984361</v>
      </c>
      <c r="AL4126" s="38">
        <f t="shared" si="2375"/>
        <v>0</v>
      </c>
      <c r="AM4126" s="38" t="str">
        <f t="shared" si="2364"/>
        <v>N</v>
      </c>
      <c r="AN4126" s="38">
        <f t="shared" si="2376"/>
        <v>0</v>
      </c>
      <c r="AO4126" s="39">
        <f t="shared" si="2377"/>
        <v>0</v>
      </c>
      <c r="AP4126" s="32"/>
    </row>
    <row r="4127" spans="1:42" x14ac:dyDescent="0.2">
      <c r="A4127" s="51">
        <v>42907.833333333336</v>
      </c>
      <c r="B4127" s="52">
        <f t="shared" si="2381"/>
        <v>20</v>
      </c>
      <c r="C4127" s="52">
        <v>46.9</v>
      </c>
      <c r="D4127" s="38">
        <f t="shared" si="2348"/>
        <v>46.9</v>
      </c>
      <c r="E4127" s="38">
        <f t="shared" si="2349"/>
        <v>35</v>
      </c>
      <c r="F4127" s="38">
        <v>1.1460300000000001</v>
      </c>
      <c r="G4127" s="38">
        <v>-1.5167529999999999E-2</v>
      </c>
      <c r="H4127" s="38">
        <f t="shared" si="2350"/>
        <v>1.1308624700000001</v>
      </c>
      <c r="I4127" s="38">
        <f t="shared" si="2365"/>
        <v>11.899999999999999</v>
      </c>
      <c r="J4127" s="38">
        <f t="shared" si="2366"/>
        <v>10.769137529999998</v>
      </c>
      <c r="K4127" s="38">
        <f t="shared" si="2367"/>
        <v>0</v>
      </c>
      <c r="L4127" s="39">
        <f t="shared" si="2351"/>
        <v>0</v>
      </c>
      <c r="M4127" s="56">
        <f t="shared" si="2352"/>
        <v>0</v>
      </c>
      <c r="N4127" s="38">
        <f t="shared" si="2353"/>
        <v>0</v>
      </c>
      <c r="O4127" s="38">
        <f t="shared" si="2354"/>
        <v>0</v>
      </c>
      <c r="P4127" s="38">
        <f t="shared" si="2355"/>
        <v>0</v>
      </c>
      <c r="Q4127" s="38" t="s">
        <v>2</v>
      </c>
      <c r="R4127" s="38" t="s">
        <v>2</v>
      </c>
      <c r="S4127" s="38">
        <f t="shared" si="2382"/>
        <v>10.769137529999998</v>
      </c>
      <c r="T4127" s="39">
        <f t="shared" si="2356"/>
        <v>538.77115967647785</v>
      </c>
      <c r="U4127" s="56">
        <f t="shared" si="2368"/>
        <v>55892.034610167131</v>
      </c>
      <c r="V4127" s="38">
        <f t="shared" si="2378"/>
        <v>0</v>
      </c>
      <c r="W4127" s="38">
        <f t="shared" si="2379"/>
        <v>538.77115967647842</v>
      </c>
      <c r="X4127" s="38">
        <f t="shared" si="2357"/>
        <v>0</v>
      </c>
      <c r="Y4127" s="38">
        <f t="shared" si="2369"/>
        <v>10.769137530000009</v>
      </c>
      <c r="Z4127" s="38">
        <f t="shared" si="2370"/>
        <v>0</v>
      </c>
      <c r="AA4127" s="39">
        <f t="shared" si="2371"/>
        <v>0</v>
      </c>
      <c r="AB4127" s="56">
        <f t="shared" si="2358"/>
        <v>35</v>
      </c>
      <c r="AC4127" s="38">
        <f t="shared" si="2380"/>
        <v>0</v>
      </c>
      <c r="AD4127" s="38">
        <f t="shared" si="2359"/>
        <v>11.899999999999999</v>
      </c>
      <c r="AE4127" s="38">
        <f t="shared" si="2360"/>
        <v>1.1308624700000001</v>
      </c>
      <c r="AF4127" s="38">
        <f t="shared" si="2372"/>
        <v>0</v>
      </c>
      <c r="AG4127" s="38">
        <f t="shared" si="2373"/>
        <v>10.769137530000002</v>
      </c>
      <c r="AH4127" s="38">
        <f t="shared" si="2374"/>
        <v>10.769137530000009</v>
      </c>
      <c r="AI4127" s="38">
        <f t="shared" si="2361"/>
        <v>0</v>
      </c>
      <c r="AJ4127" s="38">
        <f t="shared" si="2362"/>
        <v>0</v>
      </c>
      <c r="AK4127" s="38">
        <f t="shared" si="2363"/>
        <v>55892.034610167131</v>
      </c>
      <c r="AL4127" s="38">
        <f t="shared" si="2375"/>
        <v>0</v>
      </c>
      <c r="AM4127" s="38" t="str">
        <f t="shared" si="2364"/>
        <v>N</v>
      </c>
      <c r="AN4127" s="38">
        <f t="shared" si="2376"/>
        <v>0</v>
      </c>
      <c r="AO4127" s="39">
        <f t="shared" si="2377"/>
        <v>0</v>
      </c>
      <c r="AP4127" s="32"/>
    </row>
    <row r="4128" spans="1:42" x14ac:dyDescent="0.2">
      <c r="A4128" s="51">
        <v>42907.875</v>
      </c>
      <c r="B4128" s="52">
        <f t="shared" si="2381"/>
        <v>21</v>
      </c>
      <c r="C4128" s="52">
        <v>46.9</v>
      </c>
      <c r="D4128" s="38">
        <f t="shared" si="2348"/>
        <v>46.9</v>
      </c>
      <c r="E4128" s="38">
        <f t="shared" si="2349"/>
        <v>35</v>
      </c>
      <c r="F4128" s="38">
        <v>1.0718799999999999</v>
      </c>
      <c r="G4128" s="38">
        <v>-1.5167529999999999E-2</v>
      </c>
      <c r="H4128" s="38">
        <f t="shared" si="2350"/>
        <v>1.0567124699999999</v>
      </c>
      <c r="I4128" s="38">
        <f t="shared" si="2365"/>
        <v>11.899999999999999</v>
      </c>
      <c r="J4128" s="38">
        <f t="shared" si="2366"/>
        <v>10.843287529999998</v>
      </c>
      <c r="K4128" s="38">
        <f t="shared" si="2367"/>
        <v>0</v>
      </c>
      <c r="L4128" s="39">
        <f t="shared" si="2351"/>
        <v>0</v>
      </c>
      <c r="M4128" s="56">
        <f t="shared" si="2352"/>
        <v>0</v>
      </c>
      <c r="N4128" s="38">
        <f t="shared" si="2353"/>
        <v>0</v>
      </c>
      <c r="O4128" s="38">
        <f t="shared" si="2354"/>
        <v>0</v>
      </c>
      <c r="P4128" s="38">
        <f t="shared" si="2355"/>
        <v>0</v>
      </c>
      <c r="Q4128" s="38" t="s">
        <v>2</v>
      </c>
      <c r="R4128" s="38" t="s">
        <v>2</v>
      </c>
      <c r="S4128" s="38">
        <f t="shared" si="2382"/>
        <v>10.843287529999998</v>
      </c>
      <c r="T4128" s="39">
        <f t="shared" si="2356"/>
        <v>542.48082364712741</v>
      </c>
      <c r="U4128" s="56">
        <f t="shared" si="2368"/>
        <v>55349.553786520002</v>
      </c>
      <c r="V4128" s="38">
        <f t="shared" si="2378"/>
        <v>0</v>
      </c>
      <c r="W4128" s="38">
        <f t="shared" si="2379"/>
        <v>542.480823647129</v>
      </c>
      <c r="X4128" s="38">
        <f t="shared" si="2357"/>
        <v>0</v>
      </c>
      <c r="Y4128" s="38">
        <f t="shared" si="2369"/>
        <v>10.84328753000003</v>
      </c>
      <c r="Z4128" s="38">
        <f t="shared" si="2370"/>
        <v>0</v>
      </c>
      <c r="AA4128" s="39">
        <f t="shared" si="2371"/>
        <v>0</v>
      </c>
      <c r="AB4128" s="56">
        <f t="shared" si="2358"/>
        <v>35</v>
      </c>
      <c r="AC4128" s="38">
        <f t="shared" si="2380"/>
        <v>0</v>
      </c>
      <c r="AD4128" s="38">
        <f t="shared" si="2359"/>
        <v>11.899999999999999</v>
      </c>
      <c r="AE4128" s="38">
        <f t="shared" si="2360"/>
        <v>1.0567124699999999</v>
      </c>
      <c r="AF4128" s="38">
        <f t="shared" si="2372"/>
        <v>0</v>
      </c>
      <c r="AG4128" s="38">
        <f t="shared" si="2373"/>
        <v>10.843287529999998</v>
      </c>
      <c r="AH4128" s="38">
        <f t="shared" si="2374"/>
        <v>10.84328753000003</v>
      </c>
      <c r="AI4128" s="38">
        <f t="shared" si="2361"/>
        <v>0</v>
      </c>
      <c r="AJ4128" s="38">
        <f t="shared" si="2362"/>
        <v>0</v>
      </c>
      <c r="AK4128" s="38">
        <f t="shared" si="2363"/>
        <v>55349.553786520002</v>
      </c>
      <c r="AL4128" s="38">
        <f t="shared" si="2375"/>
        <v>0</v>
      </c>
      <c r="AM4128" s="38" t="str">
        <f t="shared" si="2364"/>
        <v>N</v>
      </c>
      <c r="AN4128" s="38">
        <f t="shared" si="2376"/>
        <v>0</v>
      </c>
      <c r="AO4128" s="39">
        <f t="shared" si="2377"/>
        <v>0</v>
      </c>
      <c r="AP4128" s="32"/>
    </row>
    <row r="4129" spans="1:42" x14ac:dyDescent="0.2">
      <c r="A4129" s="51">
        <v>42907.916666666664</v>
      </c>
      <c r="B4129" s="52">
        <f t="shared" si="2381"/>
        <v>22</v>
      </c>
      <c r="C4129" s="52">
        <v>46.1</v>
      </c>
      <c r="D4129" s="38">
        <f t="shared" si="2348"/>
        <v>46.1</v>
      </c>
      <c r="E4129" s="38">
        <f t="shared" si="2349"/>
        <v>35</v>
      </c>
      <c r="F4129" s="38">
        <v>2.15137</v>
      </c>
      <c r="G4129" s="38">
        <v>-1.5167529999999999E-2</v>
      </c>
      <c r="H4129" s="38">
        <f t="shared" si="2350"/>
        <v>2.1362024700000002</v>
      </c>
      <c r="I4129" s="38">
        <f t="shared" si="2365"/>
        <v>11.100000000000001</v>
      </c>
      <c r="J4129" s="38">
        <f t="shared" si="2366"/>
        <v>8.9637975300000008</v>
      </c>
      <c r="K4129" s="38">
        <f t="shared" si="2367"/>
        <v>0</v>
      </c>
      <c r="L4129" s="39">
        <f t="shared" si="2351"/>
        <v>0</v>
      </c>
      <c r="M4129" s="56">
        <f t="shared" si="2352"/>
        <v>0</v>
      </c>
      <c r="N4129" s="38">
        <f t="shared" si="2353"/>
        <v>0</v>
      </c>
      <c r="O4129" s="38">
        <f t="shared" si="2354"/>
        <v>0</v>
      </c>
      <c r="P4129" s="38">
        <f t="shared" si="2355"/>
        <v>0</v>
      </c>
      <c r="Q4129" s="38" t="s">
        <v>2</v>
      </c>
      <c r="R4129" s="38" t="s">
        <v>2</v>
      </c>
      <c r="S4129" s="38">
        <f t="shared" si="2382"/>
        <v>8.9637975300000008</v>
      </c>
      <c r="T4129" s="39">
        <f t="shared" si="2356"/>
        <v>448.4514731926958</v>
      </c>
      <c r="U4129" s="56">
        <f t="shared" si="2368"/>
        <v>54901.102313327305</v>
      </c>
      <c r="V4129" s="38">
        <f t="shared" si="2378"/>
        <v>0</v>
      </c>
      <c r="W4129" s="38">
        <f t="shared" si="2379"/>
        <v>448.45147319269745</v>
      </c>
      <c r="X4129" s="38">
        <f t="shared" si="2357"/>
        <v>0</v>
      </c>
      <c r="Y4129" s="38">
        <f t="shared" si="2369"/>
        <v>8.9637975300000345</v>
      </c>
      <c r="Z4129" s="38">
        <f t="shared" si="2370"/>
        <v>0</v>
      </c>
      <c r="AA4129" s="39">
        <f t="shared" si="2371"/>
        <v>0</v>
      </c>
      <c r="AB4129" s="56">
        <f t="shared" si="2358"/>
        <v>35</v>
      </c>
      <c r="AC4129" s="38">
        <f t="shared" si="2380"/>
        <v>0</v>
      </c>
      <c r="AD4129" s="38">
        <f t="shared" si="2359"/>
        <v>11.100000000000001</v>
      </c>
      <c r="AE4129" s="38">
        <f t="shared" si="2360"/>
        <v>2.1362024700000002</v>
      </c>
      <c r="AF4129" s="38">
        <f t="shared" si="2372"/>
        <v>0</v>
      </c>
      <c r="AG4129" s="38">
        <f t="shared" si="2373"/>
        <v>8.9637975300000008</v>
      </c>
      <c r="AH4129" s="38">
        <f t="shared" si="2374"/>
        <v>8.9637975300000345</v>
      </c>
      <c r="AI4129" s="38">
        <f t="shared" si="2361"/>
        <v>0</v>
      </c>
      <c r="AJ4129" s="38">
        <f t="shared" si="2362"/>
        <v>0</v>
      </c>
      <c r="AK4129" s="38">
        <f t="shared" si="2363"/>
        <v>54901.102313327305</v>
      </c>
      <c r="AL4129" s="38">
        <f t="shared" si="2375"/>
        <v>0</v>
      </c>
      <c r="AM4129" s="38" t="str">
        <f t="shared" si="2364"/>
        <v>N</v>
      </c>
      <c r="AN4129" s="38">
        <f t="shared" si="2376"/>
        <v>0</v>
      </c>
      <c r="AO4129" s="39">
        <f t="shared" si="2377"/>
        <v>0</v>
      </c>
      <c r="AP4129" s="32"/>
    </row>
    <row r="4130" spans="1:42" x14ac:dyDescent="0.2">
      <c r="A4130" s="51">
        <v>42907.958333333336</v>
      </c>
      <c r="B4130" s="52">
        <f t="shared" si="2381"/>
        <v>23</v>
      </c>
      <c r="C4130" s="52">
        <v>42.5</v>
      </c>
      <c r="D4130" s="38">
        <f t="shared" si="2348"/>
        <v>42.5</v>
      </c>
      <c r="E4130" s="38">
        <f t="shared" si="2349"/>
        <v>35</v>
      </c>
      <c r="F4130" s="38">
        <v>1.93885</v>
      </c>
      <c r="G4130" s="38">
        <v>-1.5167529999999999E-2</v>
      </c>
      <c r="H4130" s="38">
        <f t="shared" si="2350"/>
        <v>1.9236824699999999</v>
      </c>
      <c r="I4130" s="38">
        <f t="shared" si="2365"/>
        <v>7.5</v>
      </c>
      <c r="J4130" s="38">
        <f t="shared" si="2366"/>
        <v>5.5763175299999999</v>
      </c>
      <c r="K4130" s="38">
        <f t="shared" si="2367"/>
        <v>0</v>
      </c>
      <c r="L4130" s="39">
        <f t="shared" si="2351"/>
        <v>0</v>
      </c>
      <c r="M4130" s="56">
        <f t="shared" si="2352"/>
        <v>0</v>
      </c>
      <c r="N4130" s="38">
        <f t="shared" si="2353"/>
        <v>0</v>
      </c>
      <c r="O4130" s="38">
        <f t="shared" si="2354"/>
        <v>0</v>
      </c>
      <c r="P4130" s="38">
        <f t="shared" si="2355"/>
        <v>0</v>
      </c>
      <c r="Q4130" s="38">
        <f>SUM(N4107:N4130)</f>
        <v>61.988251116677212</v>
      </c>
      <c r="R4130" s="38">
        <f>SUM(M4107:M4130)</f>
        <v>3599.7462969898993</v>
      </c>
      <c r="S4130" s="38">
        <f t="shared" si="2382"/>
        <v>5.5763175299999999</v>
      </c>
      <c r="T4130" s="39">
        <f t="shared" si="2356"/>
        <v>278.97861402484779</v>
      </c>
      <c r="U4130" s="56">
        <f t="shared" si="2368"/>
        <v>54622.123699302458</v>
      </c>
      <c r="V4130" s="38">
        <f t="shared" si="2378"/>
        <v>0</v>
      </c>
      <c r="W4130" s="38">
        <f t="shared" si="2379"/>
        <v>278.97861402484705</v>
      </c>
      <c r="X4130" s="38">
        <f t="shared" si="2357"/>
        <v>0</v>
      </c>
      <c r="Y4130" s="38">
        <f t="shared" si="2369"/>
        <v>5.5763175299999848</v>
      </c>
      <c r="Z4130" s="38">
        <f t="shared" si="2370"/>
        <v>0</v>
      </c>
      <c r="AA4130" s="39">
        <f t="shared" si="2371"/>
        <v>0</v>
      </c>
      <c r="AB4130" s="56">
        <f t="shared" si="2358"/>
        <v>35</v>
      </c>
      <c r="AC4130" s="38">
        <f t="shared" si="2380"/>
        <v>0</v>
      </c>
      <c r="AD4130" s="38">
        <f t="shared" si="2359"/>
        <v>7.5</v>
      </c>
      <c r="AE4130" s="38">
        <f t="shared" si="2360"/>
        <v>1.9236824699999999</v>
      </c>
      <c r="AF4130" s="38">
        <f t="shared" si="2372"/>
        <v>0</v>
      </c>
      <c r="AG4130" s="38">
        <f t="shared" si="2373"/>
        <v>5.5763175299999972</v>
      </c>
      <c r="AH4130" s="38">
        <f t="shared" si="2374"/>
        <v>5.5763175299999848</v>
      </c>
      <c r="AI4130" s="38">
        <f t="shared" si="2361"/>
        <v>0</v>
      </c>
      <c r="AJ4130" s="38">
        <f t="shared" si="2362"/>
        <v>0</v>
      </c>
      <c r="AK4130" s="38">
        <f t="shared" si="2363"/>
        <v>54622.123699302458</v>
      </c>
      <c r="AL4130" s="38">
        <f t="shared" si="2375"/>
        <v>0</v>
      </c>
      <c r="AM4130" s="38" t="str">
        <f t="shared" si="2364"/>
        <v>N</v>
      </c>
      <c r="AN4130" s="38">
        <f t="shared" si="2376"/>
        <v>0</v>
      </c>
      <c r="AO4130" s="39">
        <f t="shared" si="2377"/>
        <v>0</v>
      </c>
      <c r="AP4130" s="32"/>
    </row>
    <row r="4131" spans="1:42" x14ac:dyDescent="0.2">
      <c r="A4131" s="51">
        <v>42908</v>
      </c>
      <c r="B4131" s="52">
        <v>0</v>
      </c>
      <c r="C4131" s="52">
        <v>44.4</v>
      </c>
      <c r="D4131" s="38">
        <f t="shared" si="2348"/>
        <v>44.4</v>
      </c>
      <c r="E4131" s="38">
        <f t="shared" si="2349"/>
        <v>35</v>
      </c>
      <c r="F4131" s="38">
        <v>2.7009699999999999</v>
      </c>
      <c r="G4131" s="38">
        <v>-1.5167529999999999E-2</v>
      </c>
      <c r="H4131" s="38">
        <f t="shared" si="2350"/>
        <v>2.6858024700000001</v>
      </c>
      <c r="I4131" s="38">
        <f t="shared" si="2365"/>
        <v>9.3999999999999986</v>
      </c>
      <c r="J4131" s="38">
        <f t="shared" si="2366"/>
        <v>6.7141975299999981</v>
      </c>
      <c r="K4131" s="38">
        <f t="shared" si="2367"/>
        <v>0</v>
      </c>
      <c r="L4131" s="39">
        <f t="shared" si="2351"/>
        <v>0</v>
      </c>
      <c r="M4131" s="56">
        <f t="shared" si="2352"/>
        <v>0</v>
      </c>
      <c r="N4131" s="38">
        <f t="shared" si="2353"/>
        <v>0</v>
      </c>
      <c r="O4131" s="38">
        <f t="shared" si="2354"/>
        <v>0</v>
      </c>
      <c r="P4131" s="38">
        <f t="shared" si="2355"/>
        <v>0</v>
      </c>
      <c r="Q4131" s="38" t="s">
        <v>2</v>
      </c>
      <c r="R4131" s="38" t="s">
        <v>2</v>
      </c>
      <c r="S4131" s="38">
        <f t="shared" si="2382"/>
        <v>6.7141975299999981</v>
      </c>
      <c r="T4131" s="39">
        <f t="shared" si="2356"/>
        <v>335.90582156257807</v>
      </c>
      <c r="U4131" s="56">
        <f t="shared" si="2368"/>
        <v>54286.21787773988</v>
      </c>
      <c r="V4131" s="38">
        <f t="shared" si="2378"/>
        <v>0</v>
      </c>
      <c r="W4131" s="38">
        <f t="shared" si="2379"/>
        <v>335.90582156257733</v>
      </c>
      <c r="X4131" s="38">
        <f t="shared" si="2357"/>
        <v>0</v>
      </c>
      <c r="Y4131" s="38">
        <f t="shared" si="2369"/>
        <v>6.714197529999983</v>
      </c>
      <c r="Z4131" s="38">
        <f t="shared" si="2370"/>
        <v>0</v>
      </c>
      <c r="AA4131" s="39">
        <f t="shared" si="2371"/>
        <v>0</v>
      </c>
      <c r="AB4131" s="56">
        <f t="shared" si="2358"/>
        <v>35</v>
      </c>
      <c r="AC4131" s="38">
        <f t="shared" si="2380"/>
        <v>0</v>
      </c>
      <c r="AD4131" s="38">
        <f t="shared" si="2359"/>
        <v>9.3999999999999986</v>
      </c>
      <c r="AE4131" s="38">
        <f t="shared" si="2360"/>
        <v>2.6858024700000001</v>
      </c>
      <c r="AF4131" s="38">
        <f t="shared" si="2372"/>
        <v>0</v>
      </c>
      <c r="AG4131" s="38">
        <f t="shared" si="2373"/>
        <v>6.7141975299999999</v>
      </c>
      <c r="AH4131" s="38">
        <f t="shared" si="2374"/>
        <v>6.714197529999983</v>
      </c>
      <c r="AI4131" s="38">
        <f t="shared" si="2361"/>
        <v>0</v>
      </c>
      <c r="AJ4131" s="38">
        <f t="shared" si="2362"/>
        <v>0</v>
      </c>
      <c r="AK4131" s="38">
        <f t="shared" si="2363"/>
        <v>54286.21787773988</v>
      </c>
      <c r="AL4131" s="38">
        <f t="shared" si="2375"/>
        <v>0</v>
      </c>
      <c r="AM4131" s="38" t="str">
        <f t="shared" si="2364"/>
        <v>N</v>
      </c>
      <c r="AN4131" s="38">
        <f t="shared" si="2376"/>
        <v>0</v>
      </c>
      <c r="AO4131" s="39">
        <f t="shared" si="2377"/>
        <v>0</v>
      </c>
      <c r="AP4131" s="32"/>
    </row>
    <row r="4132" spans="1:42" x14ac:dyDescent="0.2">
      <c r="A4132" s="51">
        <v>42908.041666666664</v>
      </c>
      <c r="B4132" s="52">
        <f t="shared" ref="B4132:B4154" si="2383">B4131+1</f>
        <v>1</v>
      </c>
      <c r="C4132" s="52">
        <v>37.700000000000003</v>
      </c>
      <c r="D4132" s="38">
        <f t="shared" si="2348"/>
        <v>37.700000000000003</v>
      </c>
      <c r="E4132" s="38">
        <f t="shared" si="2349"/>
        <v>35</v>
      </c>
      <c r="F4132" s="38">
        <v>4.1341700000000001</v>
      </c>
      <c r="G4132" s="38">
        <v>-1.5167529999999999E-2</v>
      </c>
      <c r="H4132" s="38">
        <f t="shared" si="2350"/>
        <v>4.1190024699999999</v>
      </c>
      <c r="I4132" s="38">
        <f t="shared" si="2365"/>
        <v>2.7000000000000028</v>
      </c>
      <c r="J4132" s="38">
        <f t="shared" si="2366"/>
        <v>0</v>
      </c>
      <c r="K4132" s="38">
        <f t="shared" si="2367"/>
        <v>1.419002469999997</v>
      </c>
      <c r="L4132" s="39">
        <f t="shared" si="2351"/>
        <v>1.419002469999997</v>
      </c>
      <c r="M4132" s="56">
        <f t="shared" si="2352"/>
        <v>23.864118275794969</v>
      </c>
      <c r="N4132" s="38">
        <f t="shared" si="2353"/>
        <v>0.41094422615145088</v>
      </c>
      <c r="O4132" s="38">
        <f t="shared" si="2354"/>
        <v>9.6196172710252478E-2</v>
      </c>
      <c r="P4132" s="38">
        <f t="shared" si="2355"/>
        <v>1.3228062972897443</v>
      </c>
      <c r="Q4132" s="38" t="s">
        <v>2</v>
      </c>
      <c r="R4132" s="38" t="s">
        <v>2</v>
      </c>
      <c r="S4132" s="38">
        <f t="shared" si="2382"/>
        <v>0</v>
      </c>
      <c r="T4132" s="39">
        <f t="shared" si="2356"/>
        <v>0</v>
      </c>
      <c r="U4132" s="56">
        <f t="shared" si="2368"/>
        <v>54310.081996015673</v>
      </c>
      <c r="V4132" s="38">
        <f t="shared" si="2378"/>
        <v>23.864118275792862</v>
      </c>
      <c r="W4132" s="38">
        <f t="shared" si="2379"/>
        <v>0</v>
      </c>
      <c r="X4132" s="38">
        <f t="shared" si="2357"/>
        <v>1.4190024699998716</v>
      </c>
      <c r="Y4132" s="38">
        <f t="shared" si="2369"/>
        <v>0</v>
      </c>
      <c r="Z4132" s="38">
        <f t="shared" si="2370"/>
        <v>1.2545520178264269E-13</v>
      </c>
      <c r="AA4132" s="39">
        <f t="shared" si="2371"/>
        <v>-1.2545520178264269E-13</v>
      </c>
      <c r="AB4132" s="56">
        <f t="shared" si="2358"/>
        <v>34.999999999999872</v>
      </c>
      <c r="AC4132" s="38">
        <f t="shared" si="2380"/>
        <v>-1.2789769243681803E-13</v>
      </c>
      <c r="AD4132" s="38">
        <f t="shared" si="2359"/>
        <v>2.7000000000001307</v>
      </c>
      <c r="AE4132" s="38">
        <f t="shared" si="2360"/>
        <v>2.7000000000001307</v>
      </c>
      <c r="AF4132" s="38">
        <f t="shared" si="2372"/>
        <v>1.4190024699998691</v>
      </c>
      <c r="AG4132" s="38">
        <f t="shared" si="2373"/>
        <v>0</v>
      </c>
      <c r="AH4132" s="38">
        <f t="shared" si="2374"/>
        <v>0</v>
      </c>
      <c r="AI4132" s="38">
        <f t="shared" si="2361"/>
        <v>1.4190024699998716</v>
      </c>
      <c r="AJ4132" s="38">
        <f t="shared" si="2362"/>
        <v>23.864118275792862</v>
      </c>
      <c r="AK4132" s="38">
        <f t="shared" si="2363"/>
        <v>54310.081996015673</v>
      </c>
      <c r="AL4132" s="38">
        <f t="shared" si="2375"/>
        <v>-2.4424906541753444E-15</v>
      </c>
      <c r="AM4132" s="38" t="str">
        <f t="shared" si="2364"/>
        <v>N</v>
      </c>
      <c r="AN4132" s="38">
        <f t="shared" si="2376"/>
        <v>0</v>
      </c>
      <c r="AO4132" s="39">
        <f t="shared" si="2377"/>
        <v>0</v>
      </c>
      <c r="AP4132" s="32"/>
    </row>
    <row r="4133" spans="1:42" x14ac:dyDescent="0.2">
      <c r="A4133" s="51">
        <v>42908.083333333336</v>
      </c>
      <c r="B4133" s="52">
        <f t="shared" si="2383"/>
        <v>2</v>
      </c>
      <c r="C4133" s="52">
        <v>34.799999999999997</v>
      </c>
      <c r="D4133" s="38">
        <f t="shared" si="2348"/>
        <v>34.799999999999997</v>
      </c>
      <c r="E4133" s="38">
        <f t="shared" si="2349"/>
        <v>34.799999999999997</v>
      </c>
      <c r="F4133" s="38">
        <v>4.2548000000000004</v>
      </c>
      <c r="G4133" s="38">
        <v>-1.5167529999999999E-2</v>
      </c>
      <c r="H4133" s="38">
        <f t="shared" si="2350"/>
        <v>4.2396324700000001</v>
      </c>
      <c r="I4133" s="38">
        <f t="shared" si="2365"/>
        <v>0</v>
      </c>
      <c r="J4133" s="38">
        <f t="shared" si="2366"/>
        <v>0</v>
      </c>
      <c r="K4133" s="38">
        <f t="shared" si="2367"/>
        <v>4.2396324700000001</v>
      </c>
      <c r="L4133" s="39">
        <f t="shared" si="2351"/>
        <v>4.2396324700000001</v>
      </c>
      <c r="M4133" s="56">
        <f t="shared" si="2352"/>
        <v>71.300151232281507</v>
      </c>
      <c r="N4133" s="38">
        <f t="shared" si="2353"/>
        <v>1.2278008822287099</v>
      </c>
      <c r="O4133" s="38">
        <f t="shared" si="2354"/>
        <v>0.28741064651713771</v>
      </c>
      <c r="P4133" s="38">
        <f t="shared" si="2355"/>
        <v>3.952221823482863</v>
      </c>
      <c r="Q4133" s="38" t="s">
        <v>2</v>
      </c>
      <c r="R4133" s="38" t="s">
        <v>2</v>
      </c>
      <c r="S4133" s="38">
        <f t="shared" si="2382"/>
        <v>0</v>
      </c>
      <c r="T4133" s="39">
        <f t="shared" si="2356"/>
        <v>0</v>
      </c>
      <c r="U4133" s="56">
        <f t="shared" si="2368"/>
        <v>54381.382147247954</v>
      </c>
      <c r="V4133" s="38">
        <f t="shared" si="2378"/>
        <v>71.300151232280768</v>
      </c>
      <c r="W4133" s="38">
        <f t="shared" si="2379"/>
        <v>0</v>
      </c>
      <c r="X4133" s="38">
        <f t="shared" si="2357"/>
        <v>4.2396324699999566</v>
      </c>
      <c r="Y4133" s="38">
        <f t="shared" si="2369"/>
        <v>0</v>
      </c>
      <c r="Z4133" s="38">
        <f t="shared" si="2370"/>
        <v>4.3520742565306136E-14</v>
      </c>
      <c r="AA4133" s="39">
        <f t="shared" si="2371"/>
        <v>-4.3520742565306136E-14</v>
      </c>
      <c r="AB4133" s="56">
        <f t="shared" si="2358"/>
        <v>34.799999999999955</v>
      </c>
      <c r="AC4133" s="38">
        <f t="shared" si="2380"/>
        <v>-0.19999999999991758</v>
      </c>
      <c r="AD4133" s="38">
        <f t="shared" si="2359"/>
        <v>0</v>
      </c>
      <c r="AE4133" s="38">
        <f t="shared" si="2360"/>
        <v>0</v>
      </c>
      <c r="AF4133" s="38">
        <f t="shared" si="2372"/>
        <v>4.2396324700000001</v>
      </c>
      <c r="AG4133" s="38">
        <f t="shared" si="2373"/>
        <v>0</v>
      </c>
      <c r="AH4133" s="38">
        <f t="shared" si="2374"/>
        <v>0</v>
      </c>
      <c r="AI4133" s="38">
        <f t="shared" si="2361"/>
        <v>4.2396324699999566</v>
      </c>
      <c r="AJ4133" s="38">
        <f t="shared" si="2362"/>
        <v>71.300151232280768</v>
      </c>
      <c r="AK4133" s="38">
        <f t="shared" si="2363"/>
        <v>54381.382147247954</v>
      </c>
      <c r="AL4133" s="38">
        <f t="shared" si="2375"/>
        <v>4.3520742565306136E-14</v>
      </c>
      <c r="AM4133" s="38" t="str">
        <f t="shared" si="2364"/>
        <v>N</v>
      </c>
      <c r="AN4133" s="38">
        <f t="shared" si="2376"/>
        <v>0</v>
      </c>
      <c r="AO4133" s="39">
        <f t="shared" si="2377"/>
        <v>0</v>
      </c>
      <c r="AP4133" s="32"/>
    </row>
    <row r="4134" spans="1:42" x14ac:dyDescent="0.2">
      <c r="A4134" s="51">
        <v>42908.125</v>
      </c>
      <c r="B4134" s="52">
        <f t="shared" si="2383"/>
        <v>3</v>
      </c>
      <c r="C4134" s="52">
        <v>34.299999999999997</v>
      </c>
      <c r="D4134" s="38">
        <f t="shared" si="2348"/>
        <v>34.299999999999997</v>
      </c>
      <c r="E4134" s="38">
        <f t="shared" si="2349"/>
        <v>34.299999999999997</v>
      </c>
      <c r="F4134" s="38">
        <v>4.4311699999999998</v>
      </c>
      <c r="G4134" s="38">
        <v>-1.5167529999999999E-2</v>
      </c>
      <c r="H4134" s="38">
        <f t="shared" si="2350"/>
        <v>4.4160024699999996</v>
      </c>
      <c r="I4134" s="38">
        <f t="shared" si="2365"/>
        <v>0</v>
      </c>
      <c r="J4134" s="38">
        <f t="shared" si="2366"/>
        <v>0</v>
      </c>
      <c r="K4134" s="38">
        <f t="shared" si="2367"/>
        <v>4.4160024699999996</v>
      </c>
      <c r="L4134" s="39">
        <f t="shared" si="2351"/>
        <v>4.4160024699999996</v>
      </c>
      <c r="M4134" s="56">
        <f t="shared" si="2352"/>
        <v>74.266259205512824</v>
      </c>
      <c r="N4134" s="38">
        <f t="shared" si="2353"/>
        <v>1.2788777722966538</v>
      </c>
      <c r="O4134" s="38">
        <f t="shared" si="2354"/>
        <v>0.2993670168121853</v>
      </c>
      <c r="P4134" s="38">
        <f t="shared" si="2355"/>
        <v>4.116635453187814</v>
      </c>
      <c r="Q4134" s="38" t="s">
        <v>2</v>
      </c>
      <c r="R4134" s="38" t="s">
        <v>2</v>
      </c>
      <c r="S4134" s="38">
        <f t="shared" si="2382"/>
        <v>0</v>
      </c>
      <c r="T4134" s="39">
        <f t="shared" si="2356"/>
        <v>0</v>
      </c>
      <c r="U4134" s="56">
        <f t="shared" si="2368"/>
        <v>54455.648406453467</v>
      </c>
      <c r="V4134" s="38">
        <f t="shared" si="2378"/>
        <v>74.266259205513052</v>
      </c>
      <c r="W4134" s="38">
        <f t="shared" si="2379"/>
        <v>0</v>
      </c>
      <c r="X4134" s="38">
        <f t="shared" si="2357"/>
        <v>4.4160024700000129</v>
      </c>
      <c r="Y4134" s="38">
        <f t="shared" si="2369"/>
        <v>0</v>
      </c>
      <c r="Z4134" s="38">
        <f t="shared" si="2370"/>
        <v>-1.3322676295501878E-14</v>
      </c>
      <c r="AA4134" s="39">
        <f t="shared" si="2371"/>
        <v>1.3322676295501878E-14</v>
      </c>
      <c r="AB4134" s="56">
        <f t="shared" si="2358"/>
        <v>34.300000000000011</v>
      </c>
      <c r="AC4134" s="38">
        <f t="shared" si="2380"/>
        <v>-0.49999999999994316</v>
      </c>
      <c r="AD4134" s="38">
        <f t="shared" si="2359"/>
        <v>0</v>
      </c>
      <c r="AE4134" s="38">
        <f t="shared" si="2360"/>
        <v>0</v>
      </c>
      <c r="AF4134" s="38">
        <f t="shared" si="2372"/>
        <v>4.4160024699999996</v>
      </c>
      <c r="AG4134" s="38">
        <f t="shared" si="2373"/>
        <v>0</v>
      </c>
      <c r="AH4134" s="38">
        <f t="shared" si="2374"/>
        <v>0</v>
      </c>
      <c r="AI4134" s="38">
        <f t="shared" si="2361"/>
        <v>4.4160024700000129</v>
      </c>
      <c r="AJ4134" s="38">
        <f t="shared" si="2362"/>
        <v>74.266259205513052</v>
      </c>
      <c r="AK4134" s="38">
        <f t="shared" si="2363"/>
        <v>54455.648406453467</v>
      </c>
      <c r="AL4134" s="38">
        <f t="shared" si="2375"/>
        <v>-1.3322676295501878E-14</v>
      </c>
      <c r="AM4134" s="38" t="str">
        <f t="shared" si="2364"/>
        <v>N</v>
      </c>
      <c r="AN4134" s="38">
        <f t="shared" si="2376"/>
        <v>0</v>
      </c>
      <c r="AO4134" s="39">
        <f t="shared" si="2377"/>
        <v>0</v>
      </c>
      <c r="AP4134" s="32"/>
    </row>
    <row r="4135" spans="1:42" x14ac:dyDescent="0.2">
      <c r="A4135" s="51">
        <v>42908.166666666664</v>
      </c>
      <c r="B4135" s="52">
        <f t="shared" si="2383"/>
        <v>4</v>
      </c>
      <c r="C4135" s="52">
        <v>34.5</v>
      </c>
      <c r="D4135" s="38">
        <f t="shared" si="2348"/>
        <v>34.5</v>
      </c>
      <c r="E4135" s="38">
        <f t="shared" si="2349"/>
        <v>34.5</v>
      </c>
      <c r="F4135" s="38">
        <v>4.8222699999999996</v>
      </c>
      <c r="G4135" s="38">
        <v>-1.5167529999999999E-2</v>
      </c>
      <c r="H4135" s="38">
        <f t="shared" si="2350"/>
        <v>4.8071024699999994</v>
      </c>
      <c r="I4135" s="38">
        <f t="shared" si="2365"/>
        <v>0</v>
      </c>
      <c r="J4135" s="38">
        <f t="shared" si="2366"/>
        <v>0</v>
      </c>
      <c r="K4135" s="38">
        <f t="shared" si="2367"/>
        <v>4.8071024699999994</v>
      </c>
      <c r="L4135" s="39">
        <f t="shared" si="2351"/>
        <v>4.8071024699999994</v>
      </c>
      <c r="M4135" s="56">
        <f t="shared" si="2352"/>
        <v>80.843595647826007</v>
      </c>
      <c r="N4135" s="38">
        <f t="shared" si="2353"/>
        <v>1.3921406384619484</v>
      </c>
      <c r="O4135" s="38">
        <f t="shared" si="2354"/>
        <v>0.32588023574053554</v>
      </c>
      <c r="P4135" s="38">
        <f t="shared" si="2355"/>
        <v>4.4812222342594632</v>
      </c>
      <c r="Q4135" s="38" t="s">
        <v>2</v>
      </c>
      <c r="R4135" s="38" t="s">
        <v>2</v>
      </c>
      <c r="S4135" s="38">
        <f t="shared" si="2382"/>
        <v>0</v>
      </c>
      <c r="T4135" s="39">
        <f t="shared" si="2356"/>
        <v>0</v>
      </c>
      <c r="U4135" s="56">
        <f t="shared" si="2368"/>
        <v>54536.492002101295</v>
      </c>
      <c r="V4135" s="38">
        <f t="shared" si="2378"/>
        <v>80.843595647827897</v>
      </c>
      <c r="W4135" s="38">
        <f t="shared" si="2379"/>
        <v>0</v>
      </c>
      <c r="X4135" s="38">
        <f t="shared" si="2357"/>
        <v>4.8071024700001104</v>
      </c>
      <c r="Y4135" s="38">
        <f t="shared" si="2369"/>
        <v>0</v>
      </c>
      <c r="Z4135" s="38">
        <f t="shared" si="2370"/>
        <v>-1.1102230246251565E-13</v>
      </c>
      <c r="AA4135" s="39">
        <f t="shared" si="2371"/>
        <v>1.1102230246251565E-13</v>
      </c>
      <c r="AB4135" s="56">
        <f t="shared" si="2358"/>
        <v>34.500000000000114</v>
      </c>
      <c r="AC4135" s="38">
        <f t="shared" si="2380"/>
        <v>0.20000000000010232</v>
      </c>
      <c r="AD4135" s="38">
        <f t="shared" si="2359"/>
        <v>-1.1368683772161603E-13</v>
      </c>
      <c r="AE4135" s="38">
        <f t="shared" si="2360"/>
        <v>-1.1368683772161603E-13</v>
      </c>
      <c r="AF4135" s="38">
        <f t="shared" si="2372"/>
        <v>4.807102470000113</v>
      </c>
      <c r="AG4135" s="38">
        <f t="shared" si="2373"/>
        <v>0</v>
      </c>
      <c r="AH4135" s="38">
        <f t="shared" si="2374"/>
        <v>0</v>
      </c>
      <c r="AI4135" s="38">
        <f t="shared" si="2361"/>
        <v>4.8071024700001104</v>
      </c>
      <c r="AJ4135" s="38">
        <f t="shared" si="2362"/>
        <v>80.843595647827897</v>
      </c>
      <c r="AK4135" s="38">
        <f t="shared" si="2363"/>
        <v>54536.492002101295</v>
      </c>
      <c r="AL4135" s="38">
        <f t="shared" si="2375"/>
        <v>0</v>
      </c>
      <c r="AM4135" s="38" t="str">
        <f t="shared" si="2364"/>
        <v>N</v>
      </c>
      <c r="AN4135" s="38">
        <f t="shared" si="2376"/>
        <v>0</v>
      </c>
      <c r="AO4135" s="39">
        <f t="shared" si="2377"/>
        <v>0</v>
      </c>
      <c r="AP4135" s="32"/>
    </row>
    <row r="4136" spans="1:42" x14ac:dyDescent="0.2">
      <c r="A4136" s="51">
        <v>42908.208333333336</v>
      </c>
      <c r="B4136" s="52">
        <f t="shared" si="2383"/>
        <v>5</v>
      </c>
      <c r="C4136" s="52">
        <v>34.700000000000003</v>
      </c>
      <c r="D4136" s="38">
        <f t="shared" si="2348"/>
        <v>34.700000000000003</v>
      </c>
      <c r="E4136" s="38">
        <f t="shared" si="2349"/>
        <v>34.700000000000003</v>
      </c>
      <c r="F4136" s="38">
        <v>4.0287899999999999</v>
      </c>
      <c r="G4136" s="38">
        <v>-1.5167529999999999E-2</v>
      </c>
      <c r="H4136" s="38">
        <f t="shared" si="2350"/>
        <v>4.0136224699999996</v>
      </c>
      <c r="I4136" s="38">
        <f t="shared" si="2365"/>
        <v>0</v>
      </c>
      <c r="J4136" s="38">
        <f t="shared" si="2366"/>
        <v>0</v>
      </c>
      <c r="K4136" s="38">
        <f t="shared" si="2367"/>
        <v>4.0136224699999996</v>
      </c>
      <c r="L4136" s="39">
        <f t="shared" si="2351"/>
        <v>4.0136224699999996</v>
      </c>
      <c r="M4136" s="56">
        <f t="shared" si="2352"/>
        <v>67.499221011552251</v>
      </c>
      <c r="N4136" s="38">
        <f t="shared" si="2353"/>
        <v>1.1623482093010227</v>
      </c>
      <c r="O4136" s="38">
        <f t="shared" si="2354"/>
        <v>0.2720891108229509</v>
      </c>
      <c r="P4136" s="38">
        <f t="shared" si="2355"/>
        <v>3.7415333591770485</v>
      </c>
      <c r="Q4136" s="38" t="s">
        <v>2</v>
      </c>
      <c r="R4136" s="38" t="s">
        <v>2</v>
      </c>
      <c r="S4136" s="38">
        <f t="shared" si="2382"/>
        <v>0</v>
      </c>
      <c r="T4136" s="39">
        <f t="shared" si="2356"/>
        <v>0</v>
      </c>
      <c r="U4136" s="56">
        <f t="shared" si="2368"/>
        <v>54603.991223112847</v>
      </c>
      <c r="V4136" s="38">
        <f t="shared" si="2378"/>
        <v>67.499221011552436</v>
      </c>
      <c r="W4136" s="38">
        <f t="shared" si="2379"/>
        <v>0</v>
      </c>
      <c r="X4136" s="38">
        <f t="shared" si="2357"/>
        <v>4.0136224700000103</v>
      </c>
      <c r="Y4136" s="38">
        <f t="shared" si="2369"/>
        <v>0</v>
      </c>
      <c r="Z4136" s="38">
        <f t="shared" si="2370"/>
        <v>-1.0658141036401503E-14</v>
      </c>
      <c r="AA4136" s="39">
        <f t="shared" si="2371"/>
        <v>1.0658141036401503E-14</v>
      </c>
      <c r="AB4136" s="56">
        <f t="shared" si="2358"/>
        <v>34.700000000000017</v>
      </c>
      <c r="AC4136" s="38">
        <f t="shared" si="2380"/>
        <v>0.19999999999990337</v>
      </c>
      <c r="AD4136" s="38">
        <f t="shared" si="2359"/>
        <v>0</v>
      </c>
      <c r="AE4136" s="38">
        <f t="shared" si="2360"/>
        <v>0</v>
      </c>
      <c r="AF4136" s="38">
        <f t="shared" si="2372"/>
        <v>4.0136224699999996</v>
      </c>
      <c r="AG4136" s="38">
        <f t="shared" si="2373"/>
        <v>0</v>
      </c>
      <c r="AH4136" s="38">
        <f t="shared" si="2374"/>
        <v>0</v>
      </c>
      <c r="AI4136" s="38">
        <f t="shared" si="2361"/>
        <v>4.0136224700000103</v>
      </c>
      <c r="AJ4136" s="38">
        <f t="shared" si="2362"/>
        <v>67.499221011552436</v>
      </c>
      <c r="AK4136" s="38">
        <f t="shared" si="2363"/>
        <v>54603.991223112847</v>
      </c>
      <c r="AL4136" s="38">
        <f t="shared" si="2375"/>
        <v>-1.0658141036401503E-14</v>
      </c>
      <c r="AM4136" s="38" t="str">
        <f t="shared" si="2364"/>
        <v>N</v>
      </c>
      <c r="AN4136" s="38">
        <f t="shared" si="2376"/>
        <v>0</v>
      </c>
      <c r="AO4136" s="39">
        <f t="shared" si="2377"/>
        <v>0</v>
      </c>
      <c r="AP4136" s="32"/>
    </row>
    <row r="4137" spans="1:42" x14ac:dyDescent="0.2">
      <c r="A4137" s="51">
        <v>42908.25</v>
      </c>
      <c r="B4137" s="52">
        <f t="shared" si="2383"/>
        <v>6</v>
      </c>
      <c r="C4137" s="52">
        <v>36.6</v>
      </c>
      <c r="D4137" s="38">
        <f t="shared" si="2348"/>
        <v>36.6</v>
      </c>
      <c r="E4137" s="38">
        <f t="shared" si="2349"/>
        <v>35</v>
      </c>
      <c r="F4137" s="38">
        <v>4.9436099999999996</v>
      </c>
      <c r="G4137" s="38">
        <v>0.89914680000000002</v>
      </c>
      <c r="H4137" s="38">
        <f t="shared" si="2350"/>
        <v>5.8427568000000001</v>
      </c>
      <c r="I4137" s="38">
        <f t="shared" si="2365"/>
        <v>1.6000000000000014</v>
      </c>
      <c r="J4137" s="38">
        <f t="shared" si="2366"/>
        <v>0</v>
      </c>
      <c r="K4137" s="38">
        <f t="shared" si="2367"/>
        <v>4.2427567999999987</v>
      </c>
      <c r="L4137" s="39">
        <f t="shared" si="2351"/>
        <v>4.2427567999999987</v>
      </c>
      <c r="M4137" s="56">
        <f t="shared" si="2352"/>
        <v>71.352694749455623</v>
      </c>
      <c r="N4137" s="38">
        <f t="shared" si="2353"/>
        <v>1.228705690642532</v>
      </c>
      <c r="O4137" s="38">
        <f t="shared" si="2354"/>
        <v>0.28762244924097902</v>
      </c>
      <c r="P4137" s="38">
        <f t="shared" si="2355"/>
        <v>3.9551343507590189</v>
      </c>
      <c r="Q4137" s="38" t="s">
        <v>2</v>
      </c>
      <c r="R4137" s="38" t="s">
        <v>2</v>
      </c>
      <c r="S4137" s="38">
        <f t="shared" si="2382"/>
        <v>0</v>
      </c>
      <c r="T4137" s="39">
        <f t="shared" si="2356"/>
        <v>0</v>
      </c>
      <c r="U4137" s="56">
        <f t="shared" si="2368"/>
        <v>54675.343917862301</v>
      </c>
      <c r="V4137" s="38">
        <f t="shared" si="2378"/>
        <v>71.352694749453804</v>
      </c>
      <c r="W4137" s="38">
        <f t="shared" si="2379"/>
        <v>0</v>
      </c>
      <c r="X4137" s="38">
        <f t="shared" si="2357"/>
        <v>4.2427567999998903</v>
      </c>
      <c r="Y4137" s="38">
        <f t="shared" si="2369"/>
        <v>0</v>
      </c>
      <c r="Z4137" s="38">
        <f t="shared" si="2370"/>
        <v>1.0835776720341528E-13</v>
      </c>
      <c r="AA4137" s="39">
        <f t="shared" si="2371"/>
        <v>-1.0835776720341528E-13</v>
      </c>
      <c r="AB4137" s="56">
        <f t="shared" si="2358"/>
        <v>34.999999999999893</v>
      </c>
      <c r="AC4137" s="38">
        <f t="shared" si="2380"/>
        <v>0.29999999999987637</v>
      </c>
      <c r="AD4137" s="38">
        <f t="shared" si="2359"/>
        <v>1.600000000000108</v>
      </c>
      <c r="AE4137" s="38">
        <f t="shared" si="2360"/>
        <v>1.600000000000108</v>
      </c>
      <c r="AF4137" s="38">
        <f t="shared" si="2372"/>
        <v>4.2427567999998921</v>
      </c>
      <c r="AG4137" s="38">
        <f t="shared" si="2373"/>
        <v>0</v>
      </c>
      <c r="AH4137" s="38">
        <f t="shared" si="2374"/>
        <v>0</v>
      </c>
      <c r="AI4137" s="38">
        <f t="shared" si="2361"/>
        <v>4.2427567999998903</v>
      </c>
      <c r="AJ4137" s="38">
        <f t="shared" si="2362"/>
        <v>71.352694749453804</v>
      </c>
      <c r="AK4137" s="38">
        <f t="shared" si="2363"/>
        <v>54675.343917862301</v>
      </c>
      <c r="AL4137" s="38">
        <f t="shared" si="2375"/>
        <v>0</v>
      </c>
      <c r="AM4137" s="38" t="str">
        <f t="shared" si="2364"/>
        <v>N</v>
      </c>
      <c r="AN4137" s="38">
        <f t="shared" si="2376"/>
        <v>0</v>
      </c>
      <c r="AO4137" s="39">
        <f t="shared" si="2377"/>
        <v>0</v>
      </c>
      <c r="AP4137" s="32"/>
    </row>
    <row r="4138" spans="1:42" x14ac:dyDescent="0.2">
      <c r="A4138" s="51">
        <v>42908.291666666664</v>
      </c>
      <c r="B4138" s="52">
        <f t="shared" si="2383"/>
        <v>7</v>
      </c>
      <c r="C4138" s="52">
        <v>35.200000000000003</v>
      </c>
      <c r="D4138" s="38">
        <f t="shared" si="2348"/>
        <v>35.200000000000003</v>
      </c>
      <c r="E4138" s="38">
        <f t="shared" si="2349"/>
        <v>35</v>
      </c>
      <c r="F4138" s="38">
        <v>6.0720499999999999</v>
      </c>
      <c r="G4138" s="38">
        <v>6.0171419999999998</v>
      </c>
      <c r="H4138" s="38">
        <f t="shared" si="2350"/>
        <v>12.089192000000001</v>
      </c>
      <c r="I4138" s="38">
        <f t="shared" si="2365"/>
        <v>0.20000000000000284</v>
      </c>
      <c r="J4138" s="38">
        <f t="shared" si="2366"/>
        <v>0</v>
      </c>
      <c r="K4138" s="38">
        <f t="shared" si="2367"/>
        <v>11.889191999999998</v>
      </c>
      <c r="L4138" s="39">
        <f t="shared" si="2351"/>
        <v>11.889191999999998</v>
      </c>
      <c r="M4138" s="56">
        <f t="shared" si="2352"/>
        <v>199.94685709858976</v>
      </c>
      <c r="N4138" s="38">
        <f t="shared" si="2353"/>
        <v>3.4431193104308204</v>
      </c>
      <c r="O4138" s="38">
        <f t="shared" si="2354"/>
        <v>0.80598504315313446</v>
      </c>
      <c r="P4138" s="38">
        <f t="shared" si="2355"/>
        <v>11.083206956846864</v>
      </c>
      <c r="Q4138" s="38" t="s">
        <v>2</v>
      </c>
      <c r="R4138" s="38" t="s">
        <v>2</v>
      </c>
      <c r="S4138" s="38">
        <f t="shared" si="2382"/>
        <v>0</v>
      </c>
      <c r="T4138" s="39">
        <f t="shared" si="2356"/>
        <v>0</v>
      </c>
      <c r="U4138" s="56">
        <f t="shared" si="2368"/>
        <v>54875.290774960893</v>
      </c>
      <c r="V4138" s="38">
        <f t="shared" si="2378"/>
        <v>199.94685709859186</v>
      </c>
      <c r="W4138" s="38">
        <f t="shared" si="2379"/>
        <v>0</v>
      </c>
      <c r="X4138" s="38">
        <f t="shared" si="2357"/>
        <v>11.889192000000122</v>
      </c>
      <c r="Y4138" s="38">
        <f t="shared" si="2369"/>
        <v>0</v>
      </c>
      <c r="Z4138" s="38">
        <f t="shared" si="2370"/>
        <v>-1.2434497875801753E-13</v>
      </c>
      <c r="AA4138" s="39">
        <f t="shared" si="2371"/>
        <v>1.2434497875801753E-13</v>
      </c>
      <c r="AB4138" s="56">
        <f t="shared" si="2358"/>
        <v>35.000000000000128</v>
      </c>
      <c r="AC4138" s="38">
        <f t="shared" si="2380"/>
        <v>2.3447910280083306E-13</v>
      </c>
      <c r="AD4138" s="38">
        <f t="shared" si="2359"/>
        <v>0.19999999999987494</v>
      </c>
      <c r="AE4138" s="38">
        <f t="shared" si="2360"/>
        <v>0.19999999999987494</v>
      </c>
      <c r="AF4138" s="38">
        <f t="shared" si="2372"/>
        <v>11.889192000000126</v>
      </c>
      <c r="AG4138" s="38">
        <f t="shared" si="2373"/>
        <v>0</v>
      </c>
      <c r="AH4138" s="38">
        <f t="shared" si="2374"/>
        <v>0</v>
      </c>
      <c r="AI4138" s="38">
        <f t="shared" si="2361"/>
        <v>11.889192000000122</v>
      </c>
      <c r="AJ4138" s="38">
        <f t="shared" si="2362"/>
        <v>199.94685709859186</v>
      </c>
      <c r="AK4138" s="38">
        <f t="shared" si="2363"/>
        <v>54875.290774960893</v>
      </c>
      <c r="AL4138" s="38">
        <f t="shared" si="2375"/>
        <v>0</v>
      </c>
      <c r="AM4138" s="38" t="str">
        <f t="shared" si="2364"/>
        <v>Y</v>
      </c>
      <c r="AN4138" s="38">
        <f t="shared" si="2376"/>
        <v>0</v>
      </c>
      <c r="AO4138" s="39">
        <f t="shared" si="2377"/>
        <v>0</v>
      </c>
      <c r="AP4138" s="32"/>
    </row>
    <row r="4139" spans="1:42" x14ac:dyDescent="0.2">
      <c r="A4139" s="51">
        <v>42908.333333333336</v>
      </c>
      <c r="B4139" s="52">
        <f t="shared" si="2383"/>
        <v>8</v>
      </c>
      <c r="C4139" s="52">
        <v>40.5</v>
      </c>
      <c r="D4139" s="38">
        <f t="shared" si="2348"/>
        <v>40.5</v>
      </c>
      <c r="E4139" s="38">
        <f t="shared" si="2349"/>
        <v>35</v>
      </c>
      <c r="F4139" s="38">
        <v>5.19909</v>
      </c>
      <c r="G4139" s="38">
        <v>13.607860000000001</v>
      </c>
      <c r="H4139" s="38">
        <f t="shared" si="2350"/>
        <v>18.806950000000001</v>
      </c>
      <c r="I4139" s="38">
        <f t="shared" si="2365"/>
        <v>5.5</v>
      </c>
      <c r="J4139" s="38">
        <f t="shared" si="2366"/>
        <v>0</v>
      </c>
      <c r="K4139" s="38">
        <f t="shared" si="2367"/>
        <v>13.306950000000001</v>
      </c>
      <c r="L4139" s="39">
        <f t="shared" si="2351"/>
        <v>13.306950000000001</v>
      </c>
      <c r="M4139" s="56">
        <f t="shared" si="2352"/>
        <v>223.7900464613642</v>
      </c>
      <c r="N4139" s="38">
        <f t="shared" si="2353"/>
        <v>3.8537031370960624</v>
      </c>
      <c r="O4139" s="38">
        <f t="shared" si="2354"/>
        <v>0.90209685149222962</v>
      </c>
      <c r="P4139" s="38">
        <f t="shared" si="2355"/>
        <v>12.404853148507769</v>
      </c>
      <c r="Q4139" s="38" t="s">
        <v>2</v>
      </c>
      <c r="R4139" s="38" t="s">
        <v>2</v>
      </c>
      <c r="S4139" s="38">
        <f t="shared" si="2382"/>
        <v>0</v>
      </c>
      <c r="T4139" s="39">
        <f t="shared" si="2356"/>
        <v>0</v>
      </c>
      <c r="U4139" s="56">
        <f t="shared" si="2368"/>
        <v>55099.080821422256</v>
      </c>
      <c r="V4139" s="38">
        <f t="shared" si="2378"/>
        <v>223.79004646136309</v>
      </c>
      <c r="W4139" s="38">
        <f t="shared" si="2379"/>
        <v>0</v>
      </c>
      <c r="X4139" s="38">
        <f t="shared" si="2357"/>
        <v>13.306949999999933</v>
      </c>
      <c r="Y4139" s="38">
        <f t="shared" si="2369"/>
        <v>0</v>
      </c>
      <c r="Z4139" s="38">
        <f t="shared" si="2370"/>
        <v>6.7501559897209518E-14</v>
      </c>
      <c r="AA4139" s="39">
        <f t="shared" si="2371"/>
        <v>-6.7501559897209518E-14</v>
      </c>
      <c r="AB4139" s="56">
        <f t="shared" si="2358"/>
        <v>34.999999999999929</v>
      </c>
      <c r="AC4139" s="38">
        <f t="shared" si="2380"/>
        <v>-1.9895196601282805E-13</v>
      </c>
      <c r="AD4139" s="38">
        <f t="shared" si="2359"/>
        <v>5.5000000000000711</v>
      </c>
      <c r="AE4139" s="38">
        <f t="shared" si="2360"/>
        <v>5.5000000000000711</v>
      </c>
      <c r="AF4139" s="38">
        <f t="shared" si="2372"/>
        <v>13.306949999999929</v>
      </c>
      <c r="AG4139" s="38">
        <f t="shared" si="2373"/>
        <v>0</v>
      </c>
      <c r="AH4139" s="38">
        <f t="shared" si="2374"/>
        <v>0</v>
      </c>
      <c r="AI4139" s="38">
        <f t="shared" si="2361"/>
        <v>13.306949999999933</v>
      </c>
      <c r="AJ4139" s="38">
        <f t="shared" si="2362"/>
        <v>223.79004646136309</v>
      </c>
      <c r="AK4139" s="38">
        <f t="shared" si="2363"/>
        <v>55099.080821422256</v>
      </c>
      <c r="AL4139" s="38">
        <f t="shared" si="2375"/>
        <v>0</v>
      </c>
      <c r="AM4139" s="38" t="str">
        <f t="shared" si="2364"/>
        <v>Y</v>
      </c>
      <c r="AN4139" s="38">
        <f t="shared" si="2376"/>
        <v>0</v>
      </c>
      <c r="AO4139" s="39">
        <f t="shared" si="2377"/>
        <v>0</v>
      </c>
      <c r="AP4139" s="32"/>
    </row>
    <row r="4140" spans="1:42" x14ac:dyDescent="0.2">
      <c r="A4140" s="51">
        <v>42908.375</v>
      </c>
      <c r="B4140" s="52">
        <f t="shared" si="2383"/>
        <v>9</v>
      </c>
      <c r="C4140" s="52">
        <v>39.5</v>
      </c>
      <c r="D4140" s="38">
        <f t="shared" si="2348"/>
        <v>39.5</v>
      </c>
      <c r="E4140" s="38">
        <f t="shared" si="2349"/>
        <v>35</v>
      </c>
      <c r="F4140" s="38">
        <v>3.6221700000000001</v>
      </c>
      <c r="G4140" s="38">
        <v>30.27169</v>
      </c>
      <c r="H4140" s="38">
        <f t="shared" si="2350"/>
        <v>33.893859999999997</v>
      </c>
      <c r="I4140" s="38">
        <f t="shared" si="2365"/>
        <v>4.5</v>
      </c>
      <c r="J4140" s="38">
        <f t="shared" si="2366"/>
        <v>0</v>
      </c>
      <c r="K4140" s="38">
        <f t="shared" si="2367"/>
        <v>29.393859999999997</v>
      </c>
      <c r="L4140" s="39">
        <f t="shared" si="2351"/>
        <v>21.454425684355236</v>
      </c>
      <c r="M4140" s="56">
        <f t="shared" si="2352"/>
        <v>360.81047277578585</v>
      </c>
      <c r="N4140" s="38">
        <f t="shared" si="2353"/>
        <v>6.2132184733837654</v>
      </c>
      <c r="O4140" s="38">
        <f t="shared" si="2354"/>
        <v>1.4544256843552343</v>
      </c>
      <c r="P4140" s="38">
        <f t="shared" si="2355"/>
        <v>20</v>
      </c>
      <c r="Q4140" s="38" t="s">
        <v>2</v>
      </c>
      <c r="R4140" s="38" t="s">
        <v>2</v>
      </c>
      <c r="S4140" s="38">
        <f t="shared" si="2382"/>
        <v>0</v>
      </c>
      <c r="T4140" s="39">
        <f t="shared" si="2356"/>
        <v>0</v>
      </c>
      <c r="U4140" s="56">
        <f t="shared" si="2368"/>
        <v>55459.891294198045</v>
      </c>
      <c r="V4140" s="38">
        <f t="shared" si="2378"/>
        <v>360.81047277578909</v>
      </c>
      <c r="W4140" s="38">
        <f t="shared" si="2379"/>
        <v>0</v>
      </c>
      <c r="X4140" s="38">
        <f t="shared" si="2357"/>
        <v>21.454425684355428</v>
      </c>
      <c r="Y4140" s="38">
        <f t="shared" si="2369"/>
        <v>0</v>
      </c>
      <c r="Z4140" s="38">
        <f t="shared" si="2370"/>
        <v>7.9394343156445686</v>
      </c>
      <c r="AA4140" s="39">
        <f t="shared" si="2371"/>
        <v>-7.9394343156445686</v>
      </c>
      <c r="AB4140" s="56">
        <f t="shared" si="2358"/>
        <v>27.060565684355431</v>
      </c>
      <c r="AC4140" s="38">
        <f t="shared" si="2380"/>
        <v>-7.9394343156444975</v>
      </c>
      <c r="AD4140" s="38">
        <f t="shared" si="2359"/>
        <v>12.439434315644569</v>
      </c>
      <c r="AE4140" s="38">
        <f t="shared" si="2360"/>
        <v>12.439434315644569</v>
      </c>
      <c r="AF4140" s="38">
        <f t="shared" si="2372"/>
        <v>21.454425684355428</v>
      </c>
      <c r="AG4140" s="38">
        <f t="shared" si="2373"/>
        <v>0</v>
      </c>
      <c r="AH4140" s="38">
        <f t="shared" si="2374"/>
        <v>0</v>
      </c>
      <c r="AI4140" s="38">
        <f t="shared" si="2361"/>
        <v>21.454425684355428</v>
      </c>
      <c r="AJ4140" s="38">
        <f t="shared" si="2362"/>
        <v>360.81047277578909</v>
      </c>
      <c r="AK4140" s="38">
        <f t="shared" si="2363"/>
        <v>55459.891294198045</v>
      </c>
      <c r="AL4140" s="38">
        <f t="shared" si="2375"/>
        <v>0</v>
      </c>
      <c r="AM4140" s="38" t="str">
        <f t="shared" si="2364"/>
        <v>Y</v>
      </c>
      <c r="AN4140" s="38">
        <f t="shared" si="2376"/>
        <v>0</v>
      </c>
      <c r="AO4140" s="39">
        <f t="shared" si="2377"/>
        <v>0</v>
      </c>
      <c r="AP4140" s="32"/>
    </row>
    <row r="4141" spans="1:42" x14ac:dyDescent="0.2">
      <c r="A4141" s="51">
        <v>42908.416666666664</v>
      </c>
      <c r="B4141" s="52">
        <f t="shared" si="2383"/>
        <v>10</v>
      </c>
      <c r="C4141" s="52">
        <v>42.8</v>
      </c>
      <c r="D4141" s="38">
        <f t="shared" si="2348"/>
        <v>42.8</v>
      </c>
      <c r="E4141" s="38">
        <f t="shared" si="2349"/>
        <v>35</v>
      </c>
      <c r="F4141" s="38">
        <v>4.2394699999999998</v>
      </c>
      <c r="G4141" s="38">
        <v>34.51876</v>
      </c>
      <c r="H4141" s="38">
        <f t="shared" si="2350"/>
        <v>38.758229999999998</v>
      </c>
      <c r="I4141" s="38">
        <f t="shared" si="2365"/>
        <v>7.7999999999999972</v>
      </c>
      <c r="J4141" s="38">
        <f t="shared" si="2366"/>
        <v>0</v>
      </c>
      <c r="K4141" s="38">
        <f t="shared" si="2367"/>
        <v>30.95823</v>
      </c>
      <c r="L4141" s="39">
        <f t="shared" si="2351"/>
        <v>21.454425684355236</v>
      </c>
      <c r="M4141" s="56">
        <f t="shared" si="2352"/>
        <v>360.81047277578585</v>
      </c>
      <c r="N4141" s="38">
        <f t="shared" si="2353"/>
        <v>6.2132184733837654</v>
      </c>
      <c r="O4141" s="38">
        <f t="shared" si="2354"/>
        <v>1.4544256843552343</v>
      </c>
      <c r="P4141" s="38">
        <f t="shared" si="2355"/>
        <v>20</v>
      </c>
      <c r="Q4141" s="38" t="s">
        <v>2</v>
      </c>
      <c r="R4141" s="38" t="s">
        <v>2</v>
      </c>
      <c r="S4141" s="38">
        <f t="shared" si="2382"/>
        <v>0</v>
      </c>
      <c r="T4141" s="39">
        <f t="shared" si="2356"/>
        <v>0</v>
      </c>
      <c r="U4141" s="56">
        <f t="shared" si="2368"/>
        <v>55820.701766973834</v>
      </c>
      <c r="V4141" s="38">
        <f t="shared" si="2378"/>
        <v>360.81047277578909</v>
      </c>
      <c r="W4141" s="38">
        <f t="shared" si="2379"/>
        <v>0</v>
      </c>
      <c r="X4141" s="38">
        <f t="shared" si="2357"/>
        <v>21.454425684355428</v>
      </c>
      <c r="Y4141" s="38">
        <f t="shared" si="2369"/>
        <v>0</v>
      </c>
      <c r="Z4141" s="38">
        <f t="shared" si="2370"/>
        <v>9.5038043156445724</v>
      </c>
      <c r="AA4141" s="39">
        <f t="shared" si="2371"/>
        <v>-9.5038043156445724</v>
      </c>
      <c r="AB4141" s="56">
        <f t="shared" si="2358"/>
        <v>25.496195684355428</v>
      </c>
      <c r="AC4141" s="38">
        <f t="shared" si="2380"/>
        <v>-1.5643700000000038</v>
      </c>
      <c r="AD4141" s="38">
        <f t="shared" si="2359"/>
        <v>17.30380431564457</v>
      </c>
      <c r="AE4141" s="38">
        <f t="shared" si="2360"/>
        <v>17.30380431564457</v>
      </c>
      <c r="AF4141" s="38">
        <f t="shared" si="2372"/>
        <v>21.454425684355428</v>
      </c>
      <c r="AG4141" s="38">
        <f t="shared" si="2373"/>
        <v>0</v>
      </c>
      <c r="AH4141" s="38">
        <f t="shared" si="2374"/>
        <v>0</v>
      </c>
      <c r="AI4141" s="38">
        <f t="shared" si="2361"/>
        <v>21.454425684355428</v>
      </c>
      <c r="AJ4141" s="38">
        <f t="shared" si="2362"/>
        <v>360.81047277578909</v>
      </c>
      <c r="AK4141" s="38">
        <f t="shared" si="2363"/>
        <v>55820.701766973834</v>
      </c>
      <c r="AL4141" s="38">
        <f t="shared" si="2375"/>
        <v>0</v>
      </c>
      <c r="AM4141" s="38" t="str">
        <f t="shared" si="2364"/>
        <v>Y</v>
      </c>
      <c r="AN4141" s="38">
        <f t="shared" si="2376"/>
        <v>0</v>
      </c>
      <c r="AO4141" s="39">
        <f t="shared" si="2377"/>
        <v>0</v>
      </c>
      <c r="AP4141" s="32"/>
    </row>
    <row r="4142" spans="1:42" x14ac:dyDescent="0.2">
      <c r="A4142" s="51">
        <v>42908.458333333336</v>
      </c>
      <c r="B4142" s="52">
        <f t="shared" si="2383"/>
        <v>11</v>
      </c>
      <c r="C4142" s="52">
        <v>46.6</v>
      </c>
      <c r="D4142" s="38">
        <f t="shared" si="2348"/>
        <v>46.6</v>
      </c>
      <c r="E4142" s="38">
        <f t="shared" si="2349"/>
        <v>35</v>
      </c>
      <c r="F4142" s="38">
        <v>5.0800700000000001</v>
      </c>
      <c r="G4142" s="38">
        <v>36.757669999999997</v>
      </c>
      <c r="H4142" s="38">
        <f t="shared" si="2350"/>
        <v>41.837739999999997</v>
      </c>
      <c r="I4142" s="38">
        <f t="shared" si="2365"/>
        <v>11.600000000000001</v>
      </c>
      <c r="J4142" s="38">
        <f t="shared" si="2366"/>
        <v>0</v>
      </c>
      <c r="K4142" s="38">
        <f t="shared" si="2367"/>
        <v>30.237739999999995</v>
      </c>
      <c r="L4142" s="39">
        <f t="shared" si="2351"/>
        <v>21.454425684355236</v>
      </c>
      <c r="M4142" s="56">
        <f t="shared" si="2352"/>
        <v>360.81047277578585</v>
      </c>
      <c r="N4142" s="38">
        <f t="shared" si="2353"/>
        <v>6.2132184733837654</v>
      </c>
      <c r="O4142" s="38">
        <f t="shared" si="2354"/>
        <v>1.4544256843552343</v>
      </c>
      <c r="P4142" s="38">
        <f t="shared" si="2355"/>
        <v>20</v>
      </c>
      <c r="Q4142" s="38" t="s">
        <v>2</v>
      </c>
      <c r="R4142" s="38" t="s">
        <v>2</v>
      </c>
      <c r="S4142" s="38">
        <f t="shared" si="2382"/>
        <v>0</v>
      </c>
      <c r="T4142" s="39">
        <f t="shared" si="2356"/>
        <v>0</v>
      </c>
      <c r="U4142" s="56">
        <f t="shared" si="2368"/>
        <v>56181.512239749623</v>
      </c>
      <c r="V4142" s="38">
        <f t="shared" si="2378"/>
        <v>360.81047277578909</v>
      </c>
      <c r="W4142" s="38">
        <f t="shared" si="2379"/>
        <v>0</v>
      </c>
      <c r="X4142" s="38">
        <f t="shared" si="2357"/>
        <v>21.454425684355428</v>
      </c>
      <c r="Y4142" s="38">
        <f t="shared" si="2369"/>
        <v>0</v>
      </c>
      <c r="Z4142" s="38">
        <f t="shared" si="2370"/>
        <v>8.7833143156445672</v>
      </c>
      <c r="AA4142" s="39">
        <f t="shared" si="2371"/>
        <v>-8.7833143156445672</v>
      </c>
      <c r="AB4142" s="56">
        <f t="shared" si="2358"/>
        <v>26.216685684355433</v>
      </c>
      <c r="AC4142" s="38">
        <f t="shared" si="2380"/>
        <v>0.72049000000000518</v>
      </c>
      <c r="AD4142" s="38">
        <f t="shared" si="2359"/>
        <v>20.383314315644569</v>
      </c>
      <c r="AE4142" s="38">
        <f t="shared" si="2360"/>
        <v>20.383314315644569</v>
      </c>
      <c r="AF4142" s="38">
        <f t="shared" si="2372"/>
        <v>21.454425684355428</v>
      </c>
      <c r="AG4142" s="38">
        <f t="shared" si="2373"/>
        <v>0</v>
      </c>
      <c r="AH4142" s="38">
        <f t="shared" si="2374"/>
        <v>0</v>
      </c>
      <c r="AI4142" s="38">
        <f t="shared" si="2361"/>
        <v>21.454425684355428</v>
      </c>
      <c r="AJ4142" s="38">
        <f t="shared" si="2362"/>
        <v>360.81047277578909</v>
      </c>
      <c r="AK4142" s="38">
        <f t="shared" si="2363"/>
        <v>56181.512239749623</v>
      </c>
      <c r="AL4142" s="38">
        <f t="shared" si="2375"/>
        <v>0</v>
      </c>
      <c r="AM4142" s="38" t="str">
        <f t="shared" si="2364"/>
        <v>Y</v>
      </c>
      <c r="AN4142" s="38">
        <f t="shared" si="2376"/>
        <v>0</v>
      </c>
      <c r="AO4142" s="39">
        <f t="shared" si="2377"/>
        <v>0</v>
      </c>
      <c r="AP4142" s="32"/>
    </row>
    <row r="4143" spans="1:42" x14ac:dyDescent="0.2">
      <c r="A4143" s="51">
        <v>42908.5</v>
      </c>
      <c r="B4143" s="52">
        <f t="shared" si="2383"/>
        <v>12</v>
      </c>
      <c r="C4143" s="52">
        <v>44.9</v>
      </c>
      <c r="D4143" s="38">
        <f t="shared" si="2348"/>
        <v>44.9</v>
      </c>
      <c r="E4143" s="38">
        <f t="shared" si="2349"/>
        <v>35</v>
      </c>
      <c r="F4143" s="38">
        <v>4.8933999999999997</v>
      </c>
      <c r="G4143" s="38">
        <v>28.089721999999998</v>
      </c>
      <c r="H4143" s="38">
        <f t="shared" si="2350"/>
        <v>32.983121999999995</v>
      </c>
      <c r="I4143" s="38">
        <f t="shared" si="2365"/>
        <v>9.8999999999999986</v>
      </c>
      <c r="J4143" s="38">
        <f t="shared" si="2366"/>
        <v>0</v>
      </c>
      <c r="K4143" s="38">
        <f t="shared" si="2367"/>
        <v>23.083121999999996</v>
      </c>
      <c r="L4143" s="39">
        <f t="shared" si="2351"/>
        <v>21.454425684355236</v>
      </c>
      <c r="M4143" s="56">
        <f t="shared" si="2352"/>
        <v>360.81047277578585</v>
      </c>
      <c r="N4143" s="38">
        <f t="shared" si="2353"/>
        <v>6.2132184733837654</v>
      </c>
      <c r="O4143" s="38">
        <f t="shared" si="2354"/>
        <v>1.4544256843552343</v>
      </c>
      <c r="P4143" s="38">
        <f t="shared" si="2355"/>
        <v>20</v>
      </c>
      <c r="Q4143" s="38" t="s">
        <v>2</v>
      </c>
      <c r="R4143" s="38" t="s">
        <v>2</v>
      </c>
      <c r="S4143" s="38">
        <f t="shared" si="2382"/>
        <v>0</v>
      </c>
      <c r="T4143" s="39">
        <f t="shared" si="2356"/>
        <v>0</v>
      </c>
      <c r="U4143" s="56">
        <f t="shared" si="2368"/>
        <v>56542.322712525412</v>
      </c>
      <c r="V4143" s="38">
        <f t="shared" si="2378"/>
        <v>360.81047277578909</v>
      </c>
      <c r="W4143" s="38">
        <f t="shared" si="2379"/>
        <v>0</v>
      </c>
      <c r="X4143" s="38">
        <f t="shared" si="2357"/>
        <v>21.454425684355428</v>
      </c>
      <c r="Y4143" s="38">
        <f t="shared" si="2369"/>
        <v>0</v>
      </c>
      <c r="Z4143" s="38">
        <f t="shared" si="2370"/>
        <v>1.628696315644568</v>
      </c>
      <c r="AA4143" s="39">
        <f t="shared" si="2371"/>
        <v>-1.628696315644568</v>
      </c>
      <c r="AB4143" s="56">
        <f t="shared" si="2358"/>
        <v>33.371303684355432</v>
      </c>
      <c r="AC4143" s="38">
        <f t="shared" si="2380"/>
        <v>7.1546179999999993</v>
      </c>
      <c r="AD4143" s="38">
        <f t="shared" si="2359"/>
        <v>11.528696315644567</v>
      </c>
      <c r="AE4143" s="38">
        <f t="shared" si="2360"/>
        <v>11.528696315644567</v>
      </c>
      <c r="AF4143" s="38">
        <f t="shared" si="2372"/>
        <v>21.454425684355428</v>
      </c>
      <c r="AG4143" s="38">
        <f t="shared" si="2373"/>
        <v>0</v>
      </c>
      <c r="AH4143" s="38">
        <f t="shared" si="2374"/>
        <v>0</v>
      </c>
      <c r="AI4143" s="38">
        <f t="shared" si="2361"/>
        <v>21.454425684355428</v>
      </c>
      <c r="AJ4143" s="38">
        <f t="shared" si="2362"/>
        <v>360.81047277578909</v>
      </c>
      <c r="AK4143" s="38">
        <f t="shared" si="2363"/>
        <v>56542.322712525412</v>
      </c>
      <c r="AL4143" s="38">
        <f t="shared" si="2375"/>
        <v>0</v>
      </c>
      <c r="AM4143" s="38" t="str">
        <f t="shared" si="2364"/>
        <v>Y</v>
      </c>
      <c r="AN4143" s="38">
        <f t="shared" si="2376"/>
        <v>0</v>
      </c>
      <c r="AO4143" s="39">
        <f t="shared" si="2377"/>
        <v>0</v>
      </c>
      <c r="AP4143" s="32"/>
    </row>
    <row r="4144" spans="1:42" x14ac:dyDescent="0.2">
      <c r="A4144" s="51">
        <v>42908.541666666664</v>
      </c>
      <c r="B4144" s="52">
        <f t="shared" si="2383"/>
        <v>13</v>
      </c>
      <c r="C4144" s="52">
        <v>46.7</v>
      </c>
      <c r="D4144" s="38">
        <f t="shared" si="2348"/>
        <v>46.7</v>
      </c>
      <c r="E4144" s="38">
        <f t="shared" si="2349"/>
        <v>35</v>
      </c>
      <c r="F4144" s="38">
        <v>4.0602</v>
      </c>
      <c r="G4144" s="38">
        <v>26.90258</v>
      </c>
      <c r="H4144" s="38">
        <f t="shared" si="2350"/>
        <v>30.962780000000002</v>
      </c>
      <c r="I4144" s="38">
        <f t="shared" si="2365"/>
        <v>11.700000000000003</v>
      </c>
      <c r="J4144" s="38">
        <f t="shared" si="2366"/>
        <v>0</v>
      </c>
      <c r="K4144" s="38">
        <f t="shared" si="2367"/>
        <v>19.262779999999999</v>
      </c>
      <c r="L4144" s="39">
        <f t="shared" si="2351"/>
        <v>19.262779999999999</v>
      </c>
      <c r="M4144" s="56">
        <f t="shared" si="2352"/>
        <v>323.95240315587245</v>
      </c>
      <c r="N4144" s="38">
        <f t="shared" si="2353"/>
        <v>5.5785161675057982</v>
      </c>
      <c r="O4144" s="38">
        <f t="shared" si="2354"/>
        <v>1.3058509417250002</v>
      </c>
      <c r="P4144" s="38">
        <f t="shared" si="2355"/>
        <v>17.956929058275001</v>
      </c>
      <c r="Q4144" s="38" t="s">
        <v>2</v>
      </c>
      <c r="R4144" s="38" t="s">
        <v>2</v>
      </c>
      <c r="S4144" s="38">
        <f t="shared" si="2382"/>
        <v>0</v>
      </c>
      <c r="T4144" s="39">
        <f t="shared" si="2356"/>
        <v>0</v>
      </c>
      <c r="U4144" s="56">
        <f t="shared" si="2368"/>
        <v>56866.275115681288</v>
      </c>
      <c r="V4144" s="38">
        <f t="shared" si="2378"/>
        <v>323.9524031558758</v>
      </c>
      <c r="W4144" s="38">
        <f t="shared" si="2379"/>
        <v>0</v>
      </c>
      <c r="X4144" s="38">
        <f t="shared" si="2357"/>
        <v>19.262780000000198</v>
      </c>
      <c r="Y4144" s="38">
        <f t="shared" si="2369"/>
        <v>0</v>
      </c>
      <c r="Z4144" s="38">
        <f t="shared" si="2370"/>
        <v>-1.9895196601282805E-13</v>
      </c>
      <c r="AA4144" s="39">
        <f t="shared" si="2371"/>
        <v>1.9895196601282805E-13</v>
      </c>
      <c r="AB4144" s="56">
        <f t="shared" si="2358"/>
        <v>35.000000000000199</v>
      </c>
      <c r="AC4144" s="38">
        <f t="shared" si="2380"/>
        <v>1.6286963156447669</v>
      </c>
      <c r="AD4144" s="38">
        <f t="shared" si="2359"/>
        <v>11.699999999999804</v>
      </c>
      <c r="AE4144" s="38">
        <f t="shared" si="2360"/>
        <v>11.699999999999804</v>
      </c>
      <c r="AF4144" s="38">
        <f t="shared" si="2372"/>
        <v>19.262780000000198</v>
      </c>
      <c r="AG4144" s="38">
        <f t="shared" si="2373"/>
        <v>0</v>
      </c>
      <c r="AH4144" s="38">
        <f t="shared" si="2374"/>
        <v>0</v>
      </c>
      <c r="AI4144" s="38">
        <f t="shared" si="2361"/>
        <v>19.262780000000198</v>
      </c>
      <c r="AJ4144" s="38">
        <f t="shared" si="2362"/>
        <v>323.9524031558758</v>
      </c>
      <c r="AK4144" s="38">
        <f t="shared" si="2363"/>
        <v>56866.275115681288</v>
      </c>
      <c r="AL4144" s="38">
        <f t="shared" si="2375"/>
        <v>0</v>
      </c>
      <c r="AM4144" s="38" t="str">
        <f t="shared" si="2364"/>
        <v>Y</v>
      </c>
      <c r="AN4144" s="38">
        <f t="shared" si="2376"/>
        <v>0</v>
      </c>
      <c r="AO4144" s="39">
        <f t="shared" si="2377"/>
        <v>0</v>
      </c>
      <c r="AP4144" s="32"/>
    </row>
    <row r="4145" spans="1:42" x14ac:dyDescent="0.2">
      <c r="A4145" s="51">
        <v>42908.583333333336</v>
      </c>
      <c r="B4145" s="52">
        <f t="shared" si="2383"/>
        <v>14</v>
      </c>
      <c r="C4145" s="52">
        <v>49</v>
      </c>
      <c r="D4145" s="38">
        <f t="shared" si="2348"/>
        <v>49</v>
      </c>
      <c r="E4145" s="38">
        <f t="shared" si="2349"/>
        <v>35</v>
      </c>
      <c r="F4145" s="38">
        <v>4.7909300000000004</v>
      </c>
      <c r="G4145" s="38">
        <v>24.928322999999999</v>
      </c>
      <c r="H4145" s="38">
        <f t="shared" si="2350"/>
        <v>29.719252999999998</v>
      </c>
      <c r="I4145" s="38">
        <f t="shared" si="2365"/>
        <v>14</v>
      </c>
      <c r="J4145" s="38">
        <f t="shared" si="2366"/>
        <v>0</v>
      </c>
      <c r="K4145" s="38">
        <f t="shared" si="2367"/>
        <v>15.719252999999998</v>
      </c>
      <c r="L4145" s="39">
        <f t="shared" si="2351"/>
        <v>15.719252999999998</v>
      </c>
      <c r="M4145" s="56">
        <f t="shared" si="2352"/>
        <v>264.35902736599581</v>
      </c>
      <c r="N4145" s="38">
        <f t="shared" si="2353"/>
        <v>4.5523079743221917</v>
      </c>
      <c r="O4145" s="38">
        <f t="shared" si="2354"/>
        <v>1.0656302638177633</v>
      </c>
      <c r="P4145" s="38">
        <f t="shared" si="2355"/>
        <v>14.653622736182236</v>
      </c>
      <c r="Q4145" s="38" t="s">
        <v>2</v>
      </c>
      <c r="R4145" s="38" t="s">
        <v>2</v>
      </c>
      <c r="S4145" s="38">
        <f t="shared" si="2382"/>
        <v>0</v>
      </c>
      <c r="T4145" s="39">
        <f t="shared" si="2356"/>
        <v>0</v>
      </c>
      <c r="U4145" s="56">
        <f t="shared" si="2368"/>
        <v>57130.634143047282</v>
      </c>
      <c r="V4145" s="38">
        <f t="shared" si="2378"/>
        <v>264.35902736599382</v>
      </c>
      <c r="W4145" s="38">
        <f t="shared" si="2379"/>
        <v>0</v>
      </c>
      <c r="X4145" s="38">
        <f t="shared" si="2357"/>
        <v>15.719252999999879</v>
      </c>
      <c r="Y4145" s="38">
        <f t="shared" si="2369"/>
        <v>0</v>
      </c>
      <c r="Z4145" s="38">
        <f t="shared" si="2370"/>
        <v>1.1901590823981678E-13</v>
      </c>
      <c r="AA4145" s="39">
        <f t="shared" si="2371"/>
        <v>-1.1901590823981678E-13</v>
      </c>
      <c r="AB4145" s="56">
        <f t="shared" si="2358"/>
        <v>34.999999999999879</v>
      </c>
      <c r="AC4145" s="38">
        <f t="shared" si="2380"/>
        <v>-3.1974423109204508E-13</v>
      </c>
      <c r="AD4145" s="38">
        <f t="shared" si="2359"/>
        <v>14.000000000000121</v>
      </c>
      <c r="AE4145" s="38">
        <f t="shared" si="2360"/>
        <v>14.000000000000121</v>
      </c>
      <c r="AF4145" s="38">
        <f t="shared" si="2372"/>
        <v>15.719252999999878</v>
      </c>
      <c r="AG4145" s="38">
        <f t="shared" si="2373"/>
        <v>0</v>
      </c>
      <c r="AH4145" s="38">
        <f t="shared" si="2374"/>
        <v>0</v>
      </c>
      <c r="AI4145" s="38">
        <f t="shared" si="2361"/>
        <v>15.719252999999879</v>
      </c>
      <c r="AJ4145" s="38">
        <f t="shared" si="2362"/>
        <v>264.35902736599382</v>
      </c>
      <c r="AK4145" s="38">
        <f t="shared" si="2363"/>
        <v>57130.634143047282</v>
      </c>
      <c r="AL4145" s="38">
        <f t="shared" si="2375"/>
        <v>0</v>
      </c>
      <c r="AM4145" s="38" t="str">
        <f t="shared" si="2364"/>
        <v>Y</v>
      </c>
      <c r="AN4145" s="38">
        <f t="shared" si="2376"/>
        <v>0</v>
      </c>
      <c r="AO4145" s="39">
        <f t="shared" si="2377"/>
        <v>0</v>
      </c>
      <c r="AP4145" s="32"/>
    </row>
    <row r="4146" spans="1:42" x14ac:dyDescent="0.2">
      <c r="A4146" s="51">
        <v>42908.625</v>
      </c>
      <c r="B4146" s="52">
        <f t="shared" si="2383"/>
        <v>15</v>
      </c>
      <c r="C4146" s="52">
        <v>50.8</v>
      </c>
      <c r="D4146" s="38">
        <f t="shared" si="2348"/>
        <v>50.8</v>
      </c>
      <c r="E4146" s="38">
        <f t="shared" si="2349"/>
        <v>35</v>
      </c>
      <c r="F4146" s="38">
        <v>3.9396300000000002</v>
      </c>
      <c r="G4146" s="38">
        <v>11.68561</v>
      </c>
      <c r="H4146" s="38">
        <f t="shared" si="2350"/>
        <v>15.625240000000002</v>
      </c>
      <c r="I4146" s="38">
        <f t="shared" si="2365"/>
        <v>15.799999999999997</v>
      </c>
      <c r="J4146" s="38">
        <f t="shared" si="2366"/>
        <v>0.17475999999999559</v>
      </c>
      <c r="K4146" s="38">
        <f t="shared" si="2367"/>
        <v>0</v>
      </c>
      <c r="L4146" s="39">
        <f t="shared" si="2351"/>
        <v>0</v>
      </c>
      <c r="M4146" s="56">
        <f t="shared" si="2352"/>
        <v>0</v>
      </c>
      <c r="N4146" s="38">
        <f t="shared" si="2353"/>
        <v>0</v>
      </c>
      <c r="O4146" s="38">
        <f t="shared" si="2354"/>
        <v>0</v>
      </c>
      <c r="P4146" s="38">
        <f t="shared" si="2355"/>
        <v>0</v>
      </c>
      <c r="Q4146" s="38" t="s">
        <v>2</v>
      </c>
      <c r="R4146" s="38" t="s">
        <v>2</v>
      </c>
      <c r="S4146" s="38">
        <f t="shared" si="2382"/>
        <v>0.17475999999999559</v>
      </c>
      <c r="T4146" s="39">
        <f t="shared" si="2356"/>
        <v>8.7431001417491334</v>
      </c>
      <c r="U4146" s="56">
        <f t="shared" si="2368"/>
        <v>57121.891042905532</v>
      </c>
      <c r="V4146" s="38">
        <f t="shared" si="2378"/>
        <v>0</v>
      </c>
      <c r="W4146" s="38">
        <f t="shared" si="2379"/>
        <v>8.7431001417498919</v>
      </c>
      <c r="X4146" s="38">
        <f t="shared" si="2357"/>
        <v>0</v>
      </c>
      <c r="Y4146" s="38">
        <f t="shared" si="2369"/>
        <v>0.17476000000001077</v>
      </c>
      <c r="Z4146" s="38">
        <f t="shared" si="2370"/>
        <v>0</v>
      </c>
      <c r="AA4146" s="39">
        <f t="shared" si="2371"/>
        <v>0</v>
      </c>
      <c r="AB4146" s="56">
        <f t="shared" si="2358"/>
        <v>35</v>
      </c>
      <c r="AC4146" s="38">
        <f t="shared" si="2380"/>
        <v>1.2079226507921703E-13</v>
      </c>
      <c r="AD4146" s="38">
        <f t="shared" si="2359"/>
        <v>15.799999999999997</v>
      </c>
      <c r="AE4146" s="38">
        <f t="shared" si="2360"/>
        <v>15.625240000000002</v>
      </c>
      <c r="AF4146" s="38">
        <f t="shared" si="2372"/>
        <v>0</v>
      </c>
      <c r="AG4146" s="38">
        <f t="shared" si="2373"/>
        <v>0.17475999999999203</v>
      </c>
      <c r="AH4146" s="38">
        <f t="shared" si="2374"/>
        <v>0.17476000000001077</v>
      </c>
      <c r="AI4146" s="38">
        <f t="shared" si="2361"/>
        <v>0</v>
      </c>
      <c r="AJ4146" s="38">
        <f t="shared" si="2362"/>
        <v>0</v>
      </c>
      <c r="AK4146" s="38">
        <f t="shared" si="2363"/>
        <v>57121.891042905532</v>
      </c>
      <c r="AL4146" s="38">
        <f t="shared" si="2375"/>
        <v>0</v>
      </c>
      <c r="AM4146" s="38" t="str">
        <f t="shared" si="2364"/>
        <v>Y</v>
      </c>
      <c r="AN4146" s="38">
        <f t="shared" si="2376"/>
        <v>0</v>
      </c>
      <c r="AO4146" s="39">
        <f t="shared" si="2377"/>
        <v>0</v>
      </c>
      <c r="AP4146" s="32"/>
    </row>
    <row r="4147" spans="1:42" x14ac:dyDescent="0.2">
      <c r="A4147" s="51">
        <v>42908.666666666664</v>
      </c>
      <c r="B4147" s="52">
        <f t="shared" si="2383"/>
        <v>16</v>
      </c>
      <c r="C4147" s="52">
        <v>48</v>
      </c>
      <c r="D4147" s="38">
        <f t="shared" si="2348"/>
        <v>48</v>
      </c>
      <c r="E4147" s="38">
        <f t="shared" si="2349"/>
        <v>35</v>
      </c>
      <c r="F4147" s="38">
        <v>3.12744</v>
      </c>
      <c r="G4147" s="38">
        <v>12.7416</v>
      </c>
      <c r="H4147" s="38">
        <f t="shared" si="2350"/>
        <v>15.86904</v>
      </c>
      <c r="I4147" s="38">
        <f t="shared" si="2365"/>
        <v>13</v>
      </c>
      <c r="J4147" s="38">
        <f t="shared" si="2366"/>
        <v>0</v>
      </c>
      <c r="K4147" s="38">
        <f t="shared" si="2367"/>
        <v>2.86904</v>
      </c>
      <c r="L4147" s="39">
        <f t="shared" si="2351"/>
        <v>2.86904</v>
      </c>
      <c r="M4147" s="56">
        <f t="shared" si="2352"/>
        <v>48.250169640639839</v>
      </c>
      <c r="N4147" s="38">
        <f t="shared" si="2353"/>
        <v>0.8308762299741177</v>
      </c>
      <c r="O4147" s="38">
        <f t="shared" si="2354"/>
        <v>0.19449625577651278</v>
      </c>
      <c r="P4147" s="38">
        <f t="shared" si="2355"/>
        <v>2.6745437442234872</v>
      </c>
      <c r="Q4147" s="38" t="s">
        <v>2</v>
      </c>
      <c r="R4147" s="38" t="s">
        <v>2</v>
      </c>
      <c r="S4147" s="38">
        <f t="shared" si="2382"/>
        <v>0</v>
      </c>
      <c r="T4147" s="39">
        <f t="shared" si="2356"/>
        <v>0</v>
      </c>
      <c r="U4147" s="56">
        <f t="shared" si="2368"/>
        <v>57170.141212546172</v>
      </c>
      <c r="V4147" s="38">
        <f t="shared" si="2378"/>
        <v>48.250169640639797</v>
      </c>
      <c r="W4147" s="38">
        <f t="shared" si="2379"/>
        <v>0</v>
      </c>
      <c r="X4147" s="38">
        <f t="shared" si="2357"/>
        <v>2.8690399999999974</v>
      </c>
      <c r="Y4147" s="38">
        <f t="shared" si="2369"/>
        <v>0</v>
      </c>
      <c r="Z4147" s="38">
        <f t="shared" si="2370"/>
        <v>0</v>
      </c>
      <c r="AA4147" s="39">
        <f t="shared" si="2371"/>
        <v>0</v>
      </c>
      <c r="AB4147" s="56">
        <f t="shared" si="2358"/>
        <v>35</v>
      </c>
      <c r="AC4147" s="38">
        <f t="shared" si="2380"/>
        <v>0</v>
      </c>
      <c r="AD4147" s="38">
        <f t="shared" si="2359"/>
        <v>13</v>
      </c>
      <c r="AE4147" s="38">
        <f t="shared" si="2360"/>
        <v>13</v>
      </c>
      <c r="AF4147" s="38">
        <f t="shared" si="2372"/>
        <v>2.86904</v>
      </c>
      <c r="AG4147" s="38">
        <f t="shared" si="2373"/>
        <v>0</v>
      </c>
      <c r="AH4147" s="38">
        <f t="shared" si="2374"/>
        <v>0</v>
      </c>
      <c r="AI4147" s="38">
        <f t="shared" si="2361"/>
        <v>2.8690399999999974</v>
      </c>
      <c r="AJ4147" s="38">
        <f t="shared" si="2362"/>
        <v>48.250169640639797</v>
      </c>
      <c r="AK4147" s="38">
        <f t="shared" si="2363"/>
        <v>57170.141212546172</v>
      </c>
      <c r="AL4147" s="38">
        <f t="shared" si="2375"/>
        <v>0</v>
      </c>
      <c r="AM4147" s="38" t="str">
        <f t="shared" si="2364"/>
        <v>N</v>
      </c>
      <c r="AN4147" s="38">
        <f t="shared" si="2376"/>
        <v>0</v>
      </c>
      <c r="AO4147" s="39">
        <f t="shared" si="2377"/>
        <v>0</v>
      </c>
      <c r="AP4147" s="32"/>
    </row>
    <row r="4148" spans="1:42" x14ac:dyDescent="0.2">
      <c r="A4148" s="51">
        <v>42908.708333333336</v>
      </c>
      <c r="B4148" s="52">
        <f t="shared" si="2383"/>
        <v>17</v>
      </c>
      <c r="C4148" s="52">
        <v>45.3</v>
      </c>
      <c r="D4148" s="38">
        <f t="shared" si="2348"/>
        <v>45.3</v>
      </c>
      <c r="E4148" s="38">
        <f t="shared" si="2349"/>
        <v>35</v>
      </c>
      <c r="F4148" s="38">
        <v>3.3662899999999998</v>
      </c>
      <c r="G4148" s="38">
        <v>4.5033560000000001</v>
      </c>
      <c r="H4148" s="38">
        <f t="shared" si="2350"/>
        <v>7.8696459999999995</v>
      </c>
      <c r="I4148" s="38">
        <f t="shared" si="2365"/>
        <v>10.299999999999997</v>
      </c>
      <c r="J4148" s="38">
        <f t="shared" si="2366"/>
        <v>2.4303539999999977</v>
      </c>
      <c r="K4148" s="38">
        <f t="shared" si="2367"/>
        <v>0</v>
      </c>
      <c r="L4148" s="39">
        <f t="shared" si="2351"/>
        <v>0</v>
      </c>
      <c r="M4148" s="56">
        <f t="shared" si="2352"/>
        <v>0</v>
      </c>
      <c r="N4148" s="38">
        <f t="shared" si="2353"/>
        <v>0</v>
      </c>
      <c r="O4148" s="38">
        <f t="shared" si="2354"/>
        <v>0</v>
      </c>
      <c r="P4148" s="38">
        <f t="shared" si="2355"/>
        <v>0</v>
      </c>
      <c r="Q4148" s="38" t="s">
        <v>2</v>
      </c>
      <c r="R4148" s="38" t="s">
        <v>2</v>
      </c>
      <c r="S4148" s="38">
        <f t="shared" si="2382"/>
        <v>2.4303539999999977</v>
      </c>
      <c r="T4148" s="39">
        <f t="shared" si="2356"/>
        <v>121.58862669890758</v>
      </c>
      <c r="U4148" s="56">
        <f t="shared" si="2368"/>
        <v>57048.552585847261</v>
      </c>
      <c r="V4148" s="38">
        <f t="shared" si="2378"/>
        <v>0</v>
      </c>
      <c r="W4148" s="38">
        <f t="shared" si="2379"/>
        <v>121.58862669891096</v>
      </c>
      <c r="X4148" s="38">
        <f t="shared" si="2357"/>
        <v>0</v>
      </c>
      <c r="Y4148" s="38">
        <f t="shared" si="2369"/>
        <v>2.4303540000000652</v>
      </c>
      <c r="Z4148" s="38">
        <f t="shared" si="2370"/>
        <v>0</v>
      </c>
      <c r="AA4148" s="39">
        <f t="shared" si="2371"/>
        <v>0</v>
      </c>
      <c r="AB4148" s="56">
        <f t="shared" si="2358"/>
        <v>35</v>
      </c>
      <c r="AC4148" s="38">
        <f t="shared" si="2380"/>
        <v>0</v>
      </c>
      <c r="AD4148" s="38">
        <f t="shared" si="2359"/>
        <v>10.299999999999997</v>
      </c>
      <c r="AE4148" s="38">
        <f t="shared" si="2360"/>
        <v>7.8696459999999995</v>
      </c>
      <c r="AF4148" s="38">
        <f t="shared" si="2372"/>
        <v>0</v>
      </c>
      <c r="AG4148" s="38">
        <f t="shared" si="2373"/>
        <v>2.4303539999999941</v>
      </c>
      <c r="AH4148" s="38">
        <f t="shared" si="2374"/>
        <v>2.4303540000000652</v>
      </c>
      <c r="AI4148" s="38">
        <f t="shared" si="2361"/>
        <v>0</v>
      </c>
      <c r="AJ4148" s="38">
        <f t="shared" si="2362"/>
        <v>0</v>
      </c>
      <c r="AK4148" s="38">
        <f t="shared" si="2363"/>
        <v>57048.552585847261</v>
      </c>
      <c r="AL4148" s="38">
        <f t="shared" si="2375"/>
        <v>0</v>
      </c>
      <c r="AM4148" s="38" t="str">
        <f t="shared" si="2364"/>
        <v>N</v>
      </c>
      <c r="AN4148" s="38">
        <f t="shared" si="2376"/>
        <v>0</v>
      </c>
      <c r="AO4148" s="39">
        <f t="shared" si="2377"/>
        <v>-7.1054273576010019E-14</v>
      </c>
      <c r="AP4148" s="32"/>
    </row>
    <row r="4149" spans="1:42" x14ac:dyDescent="0.2">
      <c r="A4149" s="51">
        <v>42908.75</v>
      </c>
      <c r="B4149" s="52">
        <f t="shared" si="2383"/>
        <v>18</v>
      </c>
      <c r="C4149" s="52">
        <v>46.4</v>
      </c>
      <c r="D4149" s="38">
        <f t="shared" si="2348"/>
        <v>46.4</v>
      </c>
      <c r="E4149" s="38">
        <f t="shared" si="2349"/>
        <v>35</v>
      </c>
      <c r="F4149" s="38">
        <v>2.1062500000000002</v>
      </c>
      <c r="G4149" s="38">
        <v>0.52442616999999991</v>
      </c>
      <c r="H4149" s="38">
        <f t="shared" si="2350"/>
        <v>2.6306761700000001</v>
      </c>
      <c r="I4149" s="38">
        <f t="shared" si="2365"/>
        <v>11.399999999999999</v>
      </c>
      <c r="J4149" s="38">
        <f t="shared" si="2366"/>
        <v>8.7693238299999976</v>
      </c>
      <c r="K4149" s="38">
        <f t="shared" si="2367"/>
        <v>0</v>
      </c>
      <c r="L4149" s="39">
        <f t="shared" si="2351"/>
        <v>0</v>
      </c>
      <c r="M4149" s="56">
        <f t="shared" si="2352"/>
        <v>0</v>
      </c>
      <c r="N4149" s="38">
        <f t="shared" si="2353"/>
        <v>0</v>
      </c>
      <c r="O4149" s="38">
        <f t="shared" si="2354"/>
        <v>0</v>
      </c>
      <c r="P4149" s="38">
        <f t="shared" si="2355"/>
        <v>0</v>
      </c>
      <c r="Q4149" s="38" t="s">
        <v>2</v>
      </c>
      <c r="R4149" s="38" t="s">
        <v>2</v>
      </c>
      <c r="S4149" s="38">
        <f t="shared" si="2382"/>
        <v>8.7693238299999976</v>
      </c>
      <c r="T4149" s="39">
        <f t="shared" si="2356"/>
        <v>438.72211273242709</v>
      </c>
      <c r="U4149" s="56">
        <f t="shared" si="2368"/>
        <v>56609.830473114831</v>
      </c>
      <c r="V4149" s="38">
        <f t="shared" si="2378"/>
        <v>0</v>
      </c>
      <c r="W4149" s="38">
        <f t="shared" si="2379"/>
        <v>438.72211273243011</v>
      </c>
      <c r="X4149" s="38">
        <f t="shared" si="2357"/>
        <v>0</v>
      </c>
      <c r="Y4149" s="38">
        <f t="shared" si="2369"/>
        <v>8.769323830000058</v>
      </c>
      <c r="Z4149" s="38">
        <f t="shared" si="2370"/>
        <v>0</v>
      </c>
      <c r="AA4149" s="39">
        <f t="shared" si="2371"/>
        <v>0</v>
      </c>
      <c r="AB4149" s="56">
        <f t="shared" si="2358"/>
        <v>35</v>
      </c>
      <c r="AC4149" s="38">
        <f t="shared" si="2380"/>
        <v>0</v>
      </c>
      <c r="AD4149" s="38">
        <f t="shared" si="2359"/>
        <v>11.399999999999999</v>
      </c>
      <c r="AE4149" s="38">
        <f t="shared" si="2360"/>
        <v>2.6306761700000001</v>
      </c>
      <c r="AF4149" s="38">
        <f t="shared" si="2372"/>
        <v>0</v>
      </c>
      <c r="AG4149" s="38">
        <f t="shared" si="2373"/>
        <v>8.7693238299999976</v>
      </c>
      <c r="AH4149" s="38">
        <f t="shared" si="2374"/>
        <v>8.769323830000058</v>
      </c>
      <c r="AI4149" s="38">
        <f t="shared" si="2361"/>
        <v>0</v>
      </c>
      <c r="AJ4149" s="38">
        <f t="shared" si="2362"/>
        <v>0</v>
      </c>
      <c r="AK4149" s="38">
        <f t="shared" si="2363"/>
        <v>56609.830473114831</v>
      </c>
      <c r="AL4149" s="38">
        <f t="shared" si="2375"/>
        <v>0</v>
      </c>
      <c r="AM4149" s="38" t="str">
        <f t="shared" si="2364"/>
        <v>N</v>
      </c>
      <c r="AN4149" s="38">
        <f t="shared" si="2376"/>
        <v>0</v>
      </c>
      <c r="AO4149" s="39">
        <f t="shared" si="2377"/>
        <v>-6.3948846218409017E-14</v>
      </c>
      <c r="AP4149" s="32"/>
    </row>
    <row r="4150" spans="1:42" x14ac:dyDescent="0.2">
      <c r="A4150" s="51">
        <v>42908.791666666664</v>
      </c>
      <c r="B4150" s="52">
        <f t="shared" si="2383"/>
        <v>19</v>
      </c>
      <c r="C4150" s="52">
        <v>46.7</v>
      </c>
      <c r="D4150" s="38">
        <f t="shared" si="2348"/>
        <v>46.7</v>
      </c>
      <c r="E4150" s="38">
        <f t="shared" si="2349"/>
        <v>35</v>
      </c>
      <c r="F4150" s="38">
        <v>0.91163099999999997</v>
      </c>
      <c r="G4150" s="38">
        <v>-1.5167529999999999E-2</v>
      </c>
      <c r="H4150" s="38">
        <f t="shared" si="2350"/>
        <v>0.89646346999999993</v>
      </c>
      <c r="I4150" s="38">
        <f t="shared" si="2365"/>
        <v>11.700000000000003</v>
      </c>
      <c r="J4150" s="38">
        <f t="shared" si="2366"/>
        <v>10.803536530000002</v>
      </c>
      <c r="K4150" s="38">
        <f t="shared" si="2367"/>
        <v>0</v>
      </c>
      <c r="L4150" s="39">
        <f t="shared" si="2351"/>
        <v>0</v>
      </c>
      <c r="M4150" s="56">
        <f t="shared" si="2352"/>
        <v>0</v>
      </c>
      <c r="N4150" s="38">
        <f t="shared" si="2353"/>
        <v>0</v>
      </c>
      <c r="O4150" s="38">
        <f t="shared" si="2354"/>
        <v>0</v>
      </c>
      <c r="P4150" s="38">
        <f t="shared" si="2355"/>
        <v>0</v>
      </c>
      <c r="Q4150" s="38" t="s">
        <v>2</v>
      </c>
      <c r="R4150" s="38" t="s">
        <v>2</v>
      </c>
      <c r="S4150" s="38">
        <f t="shared" si="2382"/>
        <v>10.803536530000002</v>
      </c>
      <c r="T4150" s="39">
        <f t="shared" si="2356"/>
        <v>540.4921135662471</v>
      </c>
      <c r="U4150" s="56">
        <f t="shared" si="2368"/>
        <v>56069.338359548587</v>
      </c>
      <c r="V4150" s="38">
        <f t="shared" si="2378"/>
        <v>0</v>
      </c>
      <c r="W4150" s="38">
        <f t="shared" si="2379"/>
        <v>540.49211356624437</v>
      </c>
      <c r="X4150" s="38">
        <f t="shared" si="2357"/>
        <v>0</v>
      </c>
      <c r="Y4150" s="38">
        <f t="shared" si="2369"/>
        <v>10.803536529999949</v>
      </c>
      <c r="Z4150" s="38">
        <f t="shared" si="2370"/>
        <v>0</v>
      </c>
      <c r="AA4150" s="39">
        <f t="shared" si="2371"/>
        <v>0</v>
      </c>
      <c r="AB4150" s="56">
        <f t="shared" si="2358"/>
        <v>35</v>
      </c>
      <c r="AC4150" s="38">
        <f t="shared" si="2380"/>
        <v>0</v>
      </c>
      <c r="AD4150" s="38">
        <f t="shared" si="2359"/>
        <v>11.700000000000003</v>
      </c>
      <c r="AE4150" s="38">
        <f t="shared" si="2360"/>
        <v>0.89646346999999993</v>
      </c>
      <c r="AF4150" s="38">
        <f t="shared" si="2372"/>
        <v>0</v>
      </c>
      <c r="AG4150" s="38">
        <f t="shared" si="2373"/>
        <v>10.803536530000002</v>
      </c>
      <c r="AH4150" s="38">
        <f t="shared" si="2374"/>
        <v>10.803536529999949</v>
      </c>
      <c r="AI4150" s="38">
        <f t="shared" si="2361"/>
        <v>0</v>
      </c>
      <c r="AJ4150" s="38">
        <f t="shared" si="2362"/>
        <v>0</v>
      </c>
      <c r="AK4150" s="38">
        <f t="shared" si="2363"/>
        <v>56069.338359548587</v>
      </c>
      <c r="AL4150" s="38">
        <f t="shared" si="2375"/>
        <v>0</v>
      </c>
      <c r="AM4150" s="38" t="str">
        <f t="shared" si="2364"/>
        <v>N</v>
      </c>
      <c r="AN4150" s="38">
        <f t="shared" si="2376"/>
        <v>0</v>
      </c>
      <c r="AO4150" s="39">
        <f t="shared" si="2377"/>
        <v>5.6843418860808015E-14</v>
      </c>
      <c r="AP4150" s="32"/>
    </row>
    <row r="4151" spans="1:42" x14ac:dyDescent="0.2">
      <c r="A4151" s="51">
        <v>42908.833333333336</v>
      </c>
      <c r="B4151" s="52">
        <f t="shared" si="2383"/>
        <v>20</v>
      </c>
      <c r="C4151" s="52">
        <v>46.8</v>
      </c>
      <c r="D4151" s="38">
        <f t="shared" si="2348"/>
        <v>46.8</v>
      </c>
      <c r="E4151" s="38">
        <f t="shared" si="2349"/>
        <v>35</v>
      </c>
      <c r="F4151" s="38">
        <v>1.62565</v>
      </c>
      <c r="G4151" s="38">
        <v>-1.5167529999999999E-2</v>
      </c>
      <c r="H4151" s="38">
        <f t="shared" si="2350"/>
        <v>1.61048247</v>
      </c>
      <c r="I4151" s="38">
        <f t="shared" si="2365"/>
        <v>11.799999999999997</v>
      </c>
      <c r="J4151" s="38">
        <f t="shared" si="2366"/>
        <v>10.189517529999996</v>
      </c>
      <c r="K4151" s="38">
        <f t="shared" si="2367"/>
        <v>0</v>
      </c>
      <c r="L4151" s="39">
        <f t="shared" si="2351"/>
        <v>0</v>
      </c>
      <c r="M4151" s="56">
        <f t="shared" si="2352"/>
        <v>0</v>
      </c>
      <c r="N4151" s="38">
        <f t="shared" si="2353"/>
        <v>0</v>
      </c>
      <c r="O4151" s="38">
        <f t="shared" si="2354"/>
        <v>0</v>
      </c>
      <c r="P4151" s="38">
        <f t="shared" si="2355"/>
        <v>0</v>
      </c>
      <c r="Q4151" s="38" t="s">
        <v>2</v>
      </c>
      <c r="R4151" s="38" t="s">
        <v>2</v>
      </c>
      <c r="S4151" s="38">
        <f t="shared" si="2382"/>
        <v>10.189517529999996</v>
      </c>
      <c r="T4151" s="39">
        <f t="shared" si="2356"/>
        <v>509.77324422579818</v>
      </c>
      <c r="U4151" s="56">
        <f t="shared" si="2368"/>
        <v>55559.565115322788</v>
      </c>
      <c r="V4151" s="38">
        <f t="shared" si="2378"/>
        <v>0</v>
      </c>
      <c r="W4151" s="38">
        <f t="shared" si="2379"/>
        <v>509.77324422579841</v>
      </c>
      <c r="X4151" s="38">
        <f t="shared" si="2357"/>
        <v>0</v>
      </c>
      <c r="Y4151" s="38">
        <f t="shared" si="2369"/>
        <v>10.189517530000002</v>
      </c>
      <c r="Z4151" s="38">
        <f t="shared" si="2370"/>
        <v>0</v>
      </c>
      <c r="AA4151" s="39">
        <f t="shared" si="2371"/>
        <v>0</v>
      </c>
      <c r="AB4151" s="56">
        <f t="shared" si="2358"/>
        <v>35</v>
      </c>
      <c r="AC4151" s="38">
        <f t="shared" si="2380"/>
        <v>0</v>
      </c>
      <c r="AD4151" s="38">
        <f t="shared" si="2359"/>
        <v>11.799999999999997</v>
      </c>
      <c r="AE4151" s="38">
        <f t="shared" si="2360"/>
        <v>1.61048247</v>
      </c>
      <c r="AF4151" s="38">
        <f t="shared" si="2372"/>
        <v>0</v>
      </c>
      <c r="AG4151" s="38">
        <f t="shared" si="2373"/>
        <v>10.189517529999996</v>
      </c>
      <c r="AH4151" s="38">
        <f t="shared" si="2374"/>
        <v>10.189517530000002</v>
      </c>
      <c r="AI4151" s="38">
        <f t="shared" si="2361"/>
        <v>0</v>
      </c>
      <c r="AJ4151" s="38">
        <f t="shared" si="2362"/>
        <v>0</v>
      </c>
      <c r="AK4151" s="38">
        <f t="shared" si="2363"/>
        <v>55559.565115322788</v>
      </c>
      <c r="AL4151" s="38">
        <f t="shared" si="2375"/>
        <v>0</v>
      </c>
      <c r="AM4151" s="38" t="str">
        <f t="shared" si="2364"/>
        <v>N</v>
      </c>
      <c r="AN4151" s="38">
        <f t="shared" si="2376"/>
        <v>0</v>
      </c>
      <c r="AO4151" s="39">
        <f t="shared" si="2377"/>
        <v>0</v>
      </c>
      <c r="AP4151" s="32"/>
    </row>
    <row r="4152" spans="1:42" x14ac:dyDescent="0.2">
      <c r="A4152" s="51">
        <v>42908.875</v>
      </c>
      <c r="B4152" s="52">
        <f t="shared" si="2383"/>
        <v>21</v>
      </c>
      <c r="C4152" s="52">
        <v>47</v>
      </c>
      <c r="D4152" s="38">
        <f t="shared" si="2348"/>
        <v>47</v>
      </c>
      <c r="E4152" s="38">
        <f t="shared" si="2349"/>
        <v>35</v>
      </c>
      <c r="F4152" s="38">
        <v>1.2033100000000001</v>
      </c>
      <c r="G4152" s="38">
        <v>-1.5167529999999999E-2</v>
      </c>
      <c r="H4152" s="38">
        <f t="shared" si="2350"/>
        <v>1.1881424700000001</v>
      </c>
      <c r="I4152" s="38">
        <f t="shared" si="2365"/>
        <v>12</v>
      </c>
      <c r="J4152" s="38">
        <f t="shared" si="2366"/>
        <v>10.811857529999999</v>
      </c>
      <c r="K4152" s="38">
        <f t="shared" si="2367"/>
        <v>0</v>
      </c>
      <c r="L4152" s="39">
        <f t="shared" si="2351"/>
        <v>0</v>
      </c>
      <c r="M4152" s="56">
        <f t="shared" si="2352"/>
        <v>0</v>
      </c>
      <c r="N4152" s="38">
        <f t="shared" si="2353"/>
        <v>0</v>
      </c>
      <c r="O4152" s="38">
        <f t="shared" si="2354"/>
        <v>0</v>
      </c>
      <c r="P4152" s="38">
        <f t="shared" si="2355"/>
        <v>0</v>
      </c>
      <c r="Q4152" s="38" t="s">
        <v>2</v>
      </c>
      <c r="R4152" s="38" t="s">
        <v>2</v>
      </c>
      <c r="S4152" s="38">
        <f t="shared" si="2382"/>
        <v>10.811857529999999</v>
      </c>
      <c r="T4152" s="39">
        <f t="shared" si="2356"/>
        <v>540.90840640373551</v>
      </c>
      <c r="U4152" s="56">
        <f t="shared" si="2368"/>
        <v>55018.65670891905</v>
      </c>
      <c r="V4152" s="38">
        <f t="shared" si="2378"/>
        <v>0</v>
      </c>
      <c r="W4152" s="38">
        <f t="shared" si="2379"/>
        <v>540.9084064037379</v>
      </c>
      <c r="X4152" s="38">
        <f t="shared" si="2357"/>
        <v>0</v>
      </c>
      <c r="Y4152" s="38">
        <f t="shared" si="2369"/>
        <v>10.811857530000049</v>
      </c>
      <c r="Z4152" s="38">
        <f t="shared" si="2370"/>
        <v>0</v>
      </c>
      <c r="AA4152" s="39">
        <f t="shared" si="2371"/>
        <v>0</v>
      </c>
      <c r="AB4152" s="56">
        <f t="shared" si="2358"/>
        <v>35</v>
      </c>
      <c r="AC4152" s="38">
        <f t="shared" si="2380"/>
        <v>0</v>
      </c>
      <c r="AD4152" s="38">
        <f t="shared" si="2359"/>
        <v>12</v>
      </c>
      <c r="AE4152" s="38">
        <f t="shared" si="2360"/>
        <v>1.1881424700000001</v>
      </c>
      <c r="AF4152" s="38">
        <f t="shared" si="2372"/>
        <v>0</v>
      </c>
      <c r="AG4152" s="38">
        <f t="shared" si="2373"/>
        <v>10.811857529999997</v>
      </c>
      <c r="AH4152" s="38">
        <f t="shared" si="2374"/>
        <v>10.811857530000049</v>
      </c>
      <c r="AI4152" s="38">
        <f t="shared" si="2361"/>
        <v>0</v>
      </c>
      <c r="AJ4152" s="38">
        <f t="shared" si="2362"/>
        <v>0</v>
      </c>
      <c r="AK4152" s="38">
        <f t="shared" si="2363"/>
        <v>55018.65670891905</v>
      </c>
      <c r="AL4152" s="38">
        <f t="shared" si="2375"/>
        <v>0</v>
      </c>
      <c r="AM4152" s="38" t="str">
        <f t="shared" si="2364"/>
        <v>N</v>
      </c>
      <c r="AN4152" s="38">
        <f t="shared" si="2376"/>
        <v>0</v>
      </c>
      <c r="AO4152" s="39">
        <f t="shared" si="2377"/>
        <v>0</v>
      </c>
      <c r="AP4152" s="32"/>
    </row>
    <row r="4153" spans="1:42" x14ac:dyDescent="0.2">
      <c r="A4153" s="51">
        <v>42908.916666666664</v>
      </c>
      <c r="B4153" s="52">
        <f t="shared" si="2383"/>
        <v>22</v>
      </c>
      <c r="C4153" s="52">
        <v>46.5</v>
      </c>
      <c r="D4153" s="38">
        <f t="shared" si="2348"/>
        <v>46.5</v>
      </c>
      <c r="E4153" s="38">
        <f t="shared" si="2349"/>
        <v>35</v>
      </c>
      <c r="F4153" s="38">
        <v>2.57165</v>
      </c>
      <c r="G4153" s="38">
        <v>-1.5167529999999999E-2</v>
      </c>
      <c r="H4153" s="38">
        <f t="shared" si="2350"/>
        <v>2.5564824700000002</v>
      </c>
      <c r="I4153" s="38">
        <f t="shared" si="2365"/>
        <v>11.5</v>
      </c>
      <c r="J4153" s="38">
        <f t="shared" si="2366"/>
        <v>8.9435175299999994</v>
      </c>
      <c r="K4153" s="38">
        <f t="shared" si="2367"/>
        <v>0</v>
      </c>
      <c r="L4153" s="39">
        <f t="shared" si="2351"/>
        <v>0</v>
      </c>
      <c r="M4153" s="56">
        <f t="shared" si="2352"/>
        <v>0</v>
      </c>
      <c r="N4153" s="38">
        <f t="shared" si="2353"/>
        <v>0</v>
      </c>
      <c r="O4153" s="38">
        <f t="shared" si="2354"/>
        <v>0</v>
      </c>
      <c r="P4153" s="38">
        <f t="shared" si="2355"/>
        <v>0</v>
      </c>
      <c r="Q4153" s="38" t="s">
        <v>2</v>
      </c>
      <c r="R4153" s="38" t="s">
        <v>2</v>
      </c>
      <c r="S4153" s="38">
        <f t="shared" si="2382"/>
        <v>8.9435175299999994</v>
      </c>
      <c r="T4153" s="39">
        <f t="shared" si="2356"/>
        <v>447.43688134745264</v>
      </c>
      <c r="U4153" s="56">
        <f t="shared" si="2368"/>
        <v>54571.2198275716</v>
      </c>
      <c r="V4153" s="38">
        <f t="shared" si="2378"/>
        <v>0</v>
      </c>
      <c r="W4153" s="38">
        <f t="shared" si="2379"/>
        <v>447.43688134745025</v>
      </c>
      <c r="X4153" s="38">
        <f t="shared" si="2357"/>
        <v>0</v>
      </c>
      <c r="Y4153" s="38">
        <f t="shared" si="2369"/>
        <v>8.9435175299999514</v>
      </c>
      <c r="Z4153" s="38">
        <f t="shared" si="2370"/>
        <v>0</v>
      </c>
      <c r="AA4153" s="39">
        <f t="shared" si="2371"/>
        <v>0</v>
      </c>
      <c r="AB4153" s="56">
        <f t="shared" si="2358"/>
        <v>35</v>
      </c>
      <c r="AC4153" s="38">
        <f t="shared" si="2380"/>
        <v>0</v>
      </c>
      <c r="AD4153" s="38">
        <f t="shared" si="2359"/>
        <v>11.5</v>
      </c>
      <c r="AE4153" s="38">
        <f t="shared" si="2360"/>
        <v>2.5564824700000002</v>
      </c>
      <c r="AF4153" s="38">
        <f t="shared" si="2372"/>
        <v>0</v>
      </c>
      <c r="AG4153" s="38">
        <f t="shared" si="2373"/>
        <v>8.9435175300000012</v>
      </c>
      <c r="AH4153" s="38">
        <f t="shared" si="2374"/>
        <v>8.9435175299999514</v>
      </c>
      <c r="AI4153" s="38">
        <f t="shared" si="2361"/>
        <v>0</v>
      </c>
      <c r="AJ4153" s="38">
        <f t="shared" si="2362"/>
        <v>0</v>
      </c>
      <c r="AK4153" s="38">
        <f t="shared" si="2363"/>
        <v>54571.2198275716</v>
      </c>
      <c r="AL4153" s="38">
        <f t="shared" si="2375"/>
        <v>0</v>
      </c>
      <c r="AM4153" s="38" t="str">
        <f t="shared" si="2364"/>
        <v>N</v>
      </c>
      <c r="AN4153" s="38">
        <f t="shared" si="2376"/>
        <v>0</v>
      </c>
      <c r="AO4153" s="39">
        <f t="shared" si="2377"/>
        <v>0</v>
      </c>
      <c r="AP4153" s="32"/>
    </row>
    <row r="4154" spans="1:42" x14ac:dyDescent="0.2">
      <c r="A4154" s="51">
        <v>42908.958333333336</v>
      </c>
      <c r="B4154" s="52">
        <f t="shared" si="2383"/>
        <v>23</v>
      </c>
      <c r="C4154" s="52">
        <v>42.8</v>
      </c>
      <c r="D4154" s="38">
        <f t="shared" si="2348"/>
        <v>42.8</v>
      </c>
      <c r="E4154" s="38">
        <f t="shared" si="2349"/>
        <v>35</v>
      </c>
      <c r="F4154" s="38">
        <v>2.3072699999999999</v>
      </c>
      <c r="G4154" s="38">
        <v>-1.5167529999999999E-2</v>
      </c>
      <c r="H4154" s="38">
        <f t="shared" si="2350"/>
        <v>2.2921024700000001</v>
      </c>
      <c r="I4154" s="38">
        <f t="shared" si="2365"/>
        <v>7.7999999999999972</v>
      </c>
      <c r="J4154" s="38">
        <f t="shared" si="2366"/>
        <v>5.5078975299999975</v>
      </c>
      <c r="K4154" s="38">
        <f t="shared" si="2367"/>
        <v>0</v>
      </c>
      <c r="L4154" s="39">
        <f t="shared" si="2351"/>
        <v>0</v>
      </c>
      <c r="M4154" s="56">
        <f t="shared" si="2352"/>
        <v>0</v>
      </c>
      <c r="N4154" s="38">
        <f t="shared" si="2353"/>
        <v>0</v>
      </c>
      <c r="O4154" s="38">
        <f t="shared" si="2354"/>
        <v>0</v>
      </c>
      <c r="P4154" s="38">
        <f t="shared" si="2355"/>
        <v>0</v>
      </c>
      <c r="Q4154" s="38">
        <f>SUM(N4131:N4154)</f>
        <v>49.812214131946369</v>
      </c>
      <c r="R4154" s="38">
        <f>SUM(M4131:M4154)</f>
        <v>2892.6664349480288</v>
      </c>
      <c r="S4154" s="38">
        <f t="shared" si="2382"/>
        <v>5.5078975299999975</v>
      </c>
      <c r="T4154" s="39">
        <f t="shared" si="2356"/>
        <v>275.55561727674467</v>
      </c>
      <c r="U4154" s="56">
        <f t="shared" si="2368"/>
        <v>54295.664210294854</v>
      </c>
      <c r="V4154" s="38">
        <f t="shared" si="2378"/>
        <v>0</v>
      </c>
      <c r="W4154" s="38">
        <f t="shared" si="2379"/>
        <v>275.55561727674649</v>
      </c>
      <c r="X4154" s="38">
        <f t="shared" si="2357"/>
        <v>0</v>
      </c>
      <c r="Y4154" s="38">
        <f t="shared" si="2369"/>
        <v>5.5078975300000348</v>
      </c>
      <c r="Z4154" s="38">
        <f t="shared" si="2370"/>
        <v>0</v>
      </c>
      <c r="AA4154" s="39">
        <f t="shared" si="2371"/>
        <v>0</v>
      </c>
      <c r="AB4154" s="56">
        <f t="shared" si="2358"/>
        <v>35</v>
      </c>
      <c r="AC4154" s="38">
        <f t="shared" si="2380"/>
        <v>0</v>
      </c>
      <c r="AD4154" s="38">
        <f t="shared" si="2359"/>
        <v>7.7999999999999972</v>
      </c>
      <c r="AE4154" s="38">
        <f t="shared" si="2360"/>
        <v>2.2921024700000001</v>
      </c>
      <c r="AF4154" s="38">
        <f t="shared" si="2372"/>
        <v>0</v>
      </c>
      <c r="AG4154" s="38">
        <f t="shared" si="2373"/>
        <v>5.5078975299999939</v>
      </c>
      <c r="AH4154" s="38">
        <f t="shared" si="2374"/>
        <v>5.5078975300000348</v>
      </c>
      <c r="AI4154" s="38">
        <f t="shared" si="2361"/>
        <v>0</v>
      </c>
      <c r="AJ4154" s="38">
        <f t="shared" si="2362"/>
        <v>0</v>
      </c>
      <c r="AK4154" s="38">
        <f t="shared" si="2363"/>
        <v>54295.664210294854</v>
      </c>
      <c r="AL4154" s="38">
        <f t="shared" si="2375"/>
        <v>0</v>
      </c>
      <c r="AM4154" s="38" t="str">
        <f t="shared" si="2364"/>
        <v>N</v>
      </c>
      <c r="AN4154" s="38">
        <f t="shared" si="2376"/>
        <v>0</v>
      </c>
      <c r="AO4154" s="39">
        <f t="shared" si="2377"/>
        <v>0</v>
      </c>
      <c r="AP4154" s="32"/>
    </row>
    <row r="4155" spans="1:42" x14ac:dyDescent="0.2">
      <c r="A4155" s="51">
        <v>42909</v>
      </c>
      <c r="B4155" s="52">
        <v>0</v>
      </c>
      <c r="C4155" s="52">
        <v>43.4</v>
      </c>
      <c r="D4155" s="38">
        <f t="shared" si="2348"/>
        <v>43.4</v>
      </c>
      <c r="E4155" s="38">
        <f t="shared" si="2349"/>
        <v>35</v>
      </c>
      <c r="F4155" s="38">
        <v>2.1188500000000001</v>
      </c>
      <c r="G4155" s="38">
        <v>-1.5167529999999999E-2</v>
      </c>
      <c r="H4155" s="38">
        <f t="shared" si="2350"/>
        <v>2.1036824700000003</v>
      </c>
      <c r="I4155" s="38">
        <f t="shared" si="2365"/>
        <v>8.3999999999999986</v>
      </c>
      <c r="J4155" s="38">
        <f t="shared" si="2366"/>
        <v>6.2963175299999978</v>
      </c>
      <c r="K4155" s="38">
        <f t="shared" si="2367"/>
        <v>0</v>
      </c>
      <c r="L4155" s="39">
        <f t="shared" si="2351"/>
        <v>0</v>
      </c>
      <c r="M4155" s="56">
        <f t="shared" si="2352"/>
        <v>0</v>
      </c>
      <c r="N4155" s="38">
        <f t="shared" si="2353"/>
        <v>0</v>
      </c>
      <c r="O4155" s="38">
        <f t="shared" si="2354"/>
        <v>0</v>
      </c>
      <c r="P4155" s="38">
        <f t="shared" si="2355"/>
        <v>0</v>
      </c>
      <c r="Q4155" s="38" t="s">
        <v>2</v>
      </c>
      <c r="R4155" s="38" t="s">
        <v>2</v>
      </c>
      <c r="S4155" s="38">
        <f t="shared" si="2382"/>
        <v>6.2963175299999978</v>
      </c>
      <c r="T4155" s="39">
        <f t="shared" si="2356"/>
        <v>314.99962628199773</v>
      </c>
      <c r="U4155" s="56">
        <f t="shared" si="2368"/>
        <v>53980.664584012855</v>
      </c>
      <c r="V4155" s="38">
        <f t="shared" si="2378"/>
        <v>0</v>
      </c>
      <c r="W4155" s="38">
        <f t="shared" si="2379"/>
        <v>314.99962628199864</v>
      </c>
      <c r="X4155" s="38">
        <f t="shared" si="2357"/>
        <v>0</v>
      </c>
      <c r="Y4155" s="38">
        <f t="shared" si="2369"/>
        <v>6.2963175300000165</v>
      </c>
      <c r="Z4155" s="38">
        <f t="shared" si="2370"/>
        <v>0</v>
      </c>
      <c r="AA4155" s="39">
        <f t="shared" si="2371"/>
        <v>0</v>
      </c>
      <c r="AB4155" s="56">
        <f t="shared" si="2358"/>
        <v>35</v>
      </c>
      <c r="AC4155" s="38">
        <f t="shared" si="2380"/>
        <v>0</v>
      </c>
      <c r="AD4155" s="38">
        <f t="shared" si="2359"/>
        <v>8.3999999999999986</v>
      </c>
      <c r="AE4155" s="38">
        <f t="shared" si="2360"/>
        <v>2.1036824700000003</v>
      </c>
      <c r="AF4155" s="38">
        <f t="shared" si="2372"/>
        <v>0</v>
      </c>
      <c r="AG4155" s="38">
        <f t="shared" si="2373"/>
        <v>6.2963175299999961</v>
      </c>
      <c r="AH4155" s="38">
        <f t="shared" si="2374"/>
        <v>6.2963175300000165</v>
      </c>
      <c r="AI4155" s="38">
        <f t="shared" si="2361"/>
        <v>0</v>
      </c>
      <c r="AJ4155" s="38">
        <f t="shared" si="2362"/>
        <v>0</v>
      </c>
      <c r="AK4155" s="38">
        <f t="shared" si="2363"/>
        <v>53980.664584012855</v>
      </c>
      <c r="AL4155" s="38">
        <f t="shared" si="2375"/>
        <v>0</v>
      </c>
      <c r="AM4155" s="38" t="str">
        <f t="shared" si="2364"/>
        <v>N</v>
      </c>
      <c r="AN4155" s="38">
        <f t="shared" si="2376"/>
        <v>0</v>
      </c>
      <c r="AO4155" s="39">
        <f t="shared" si="2377"/>
        <v>0</v>
      </c>
      <c r="AP4155" s="32"/>
    </row>
    <row r="4156" spans="1:42" x14ac:dyDescent="0.2">
      <c r="A4156" s="51">
        <v>42909.041666666664</v>
      </c>
      <c r="B4156" s="52">
        <f t="shared" ref="B4156:B4178" si="2384">B4155+1</f>
        <v>1</v>
      </c>
      <c r="C4156" s="52">
        <v>40.1</v>
      </c>
      <c r="D4156" s="38">
        <f t="shared" si="2348"/>
        <v>40.1</v>
      </c>
      <c r="E4156" s="38">
        <f t="shared" si="2349"/>
        <v>35</v>
      </c>
      <c r="F4156" s="38">
        <v>1.6147199999999999</v>
      </c>
      <c r="G4156" s="38">
        <v>-1.5167529999999999E-2</v>
      </c>
      <c r="H4156" s="38">
        <f t="shared" si="2350"/>
        <v>1.5995524699999999</v>
      </c>
      <c r="I4156" s="38">
        <f t="shared" si="2365"/>
        <v>5.1000000000000014</v>
      </c>
      <c r="J4156" s="38">
        <f t="shared" si="2366"/>
        <v>3.5004475300000015</v>
      </c>
      <c r="K4156" s="38">
        <f t="shared" si="2367"/>
        <v>0</v>
      </c>
      <c r="L4156" s="39">
        <f t="shared" si="2351"/>
        <v>0</v>
      </c>
      <c r="M4156" s="56">
        <f t="shared" si="2352"/>
        <v>0</v>
      </c>
      <c r="N4156" s="38">
        <f t="shared" si="2353"/>
        <v>0</v>
      </c>
      <c r="O4156" s="38">
        <f t="shared" si="2354"/>
        <v>0</v>
      </c>
      <c r="P4156" s="38">
        <f t="shared" si="2355"/>
        <v>0</v>
      </c>
      <c r="Q4156" s="38" t="s">
        <v>2</v>
      </c>
      <c r="R4156" s="38" t="s">
        <v>2</v>
      </c>
      <c r="S4156" s="38">
        <f t="shared" si="2382"/>
        <v>3.5004475300000015</v>
      </c>
      <c r="T4156" s="39">
        <f t="shared" si="2356"/>
        <v>175.12453247727851</v>
      </c>
      <c r="U4156" s="56">
        <f t="shared" si="2368"/>
        <v>53805.54005153558</v>
      </c>
      <c r="V4156" s="38">
        <f t="shared" si="2378"/>
        <v>0</v>
      </c>
      <c r="W4156" s="38">
        <f t="shared" si="2379"/>
        <v>175.12453247727535</v>
      </c>
      <c r="X4156" s="38">
        <f t="shared" si="2357"/>
        <v>0</v>
      </c>
      <c r="Y4156" s="38">
        <f t="shared" si="2369"/>
        <v>3.5004475299999389</v>
      </c>
      <c r="Z4156" s="38">
        <f t="shared" si="2370"/>
        <v>0</v>
      </c>
      <c r="AA4156" s="39">
        <f t="shared" si="2371"/>
        <v>0</v>
      </c>
      <c r="AB4156" s="56">
        <f t="shared" si="2358"/>
        <v>35</v>
      </c>
      <c r="AC4156" s="38">
        <f t="shared" si="2380"/>
        <v>0</v>
      </c>
      <c r="AD4156" s="38">
        <f t="shared" si="2359"/>
        <v>5.1000000000000014</v>
      </c>
      <c r="AE4156" s="38">
        <f t="shared" si="2360"/>
        <v>1.5995524699999999</v>
      </c>
      <c r="AF4156" s="38">
        <f t="shared" si="2372"/>
        <v>0</v>
      </c>
      <c r="AG4156" s="38">
        <f t="shared" si="2373"/>
        <v>3.5004475300000024</v>
      </c>
      <c r="AH4156" s="38">
        <f t="shared" si="2374"/>
        <v>3.5004475299999389</v>
      </c>
      <c r="AI4156" s="38">
        <f t="shared" si="2361"/>
        <v>0</v>
      </c>
      <c r="AJ4156" s="38">
        <f t="shared" si="2362"/>
        <v>0</v>
      </c>
      <c r="AK4156" s="38">
        <f t="shared" si="2363"/>
        <v>53805.54005153558</v>
      </c>
      <c r="AL4156" s="38">
        <f t="shared" si="2375"/>
        <v>0</v>
      </c>
      <c r="AM4156" s="38" t="str">
        <f t="shared" si="2364"/>
        <v>N</v>
      </c>
      <c r="AN4156" s="38">
        <f t="shared" si="2376"/>
        <v>0</v>
      </c>
      <c r="AO4156" s="39">
        <f t="shared" si="2377"/>
        <v>6.3948846218409017E-14</v>
      </c>
      <c r="AP4156" s="32"/>
    </row>
    <row r="4157" spans="1:42" x14ac:dyDescent="0.2">
      <c r="A4157" s="51">
        <v>42909.083333333336</v>
      </c>
      <c r="B4157" s="52">
        <f t="shared" si="2384"/>
        <v>2</v>
      </c>
      <c r="C4157" s="52">
        <v>36.6</v>
      </c>
      <c r="D4157" s="38">
        <f t="shared" si="2348"/>
        <v>36.6</v>
      </c>
      <c r="E4157" s="38">
        <f t="shared" si="2349"/>
        <v>35</v>
      </c>
      <c r="F4157" s="38">
        <v>1.0204</v>
      </c>
      <c r="G4157" s="38">
        <v>-1.5167529999999999E-2</v>
      </c>
      <c r="H4157" s="38">
        <f t="shared" si="2350"/>
        <v>1.0052324699999999</v>
      </c>
      <c r="I4157" s="38">
        <f t="shared" si="2365"/>
        <v>1.6000000000000014</v>
      </c>
      <c r="J4157" s="38">
        <f t="shared" si="2366"/>
        <v>0.59476753000000149</v>
      </c>
      <c r="K4157" s="38">
        <f t="shared" si="2367"/>
        <v>0</v>
      </c>
      <c r="L4157" s="39">
        <f t="shared" si="2351"/>
        <v>0</v>
      </c>
      <c r="M4157" s="56">
        <f t="shared" si="2352"/>
        <v>0</v>
      </c>
      <c r="N4157" s="38">
        <f t="shared" si="2353"/>
        <v>0</v>
      </c>
      <c r="O4157" s="38">
        <f t="shared" si="2354"/>
        <v>0</v>
      </c>
      <c r="P4157" s="38">
        <f t="shared" si="2355"/>
        <v>0</v>
      </c>
      <c r="Q4157" s="38" t="s">
        <v>2</v>
      </c>
      <c r="R4157" s="38" t="s">
        <v>2</v>
      </c>
      <c r="S4157" s="38">
        <f t="shared" si="2382"/>
        <v>0.59476753000000149</v>
      </c>
      <c r="T4157" s="39">
        <f t="shared" si="2356"/>
        <v>29.755734011506789</v>
      </c>
      <c r="U4157" s="56">
        <f t="shared" si="2368"/>
        <v>53775.784317524071</v>
      </c>
      <c r="V4157" s="38">
        <f t="shared" si="2378"/>
        <v>0</v>
      </c>
      <c r="W4157" s="38">
        <f t="shared" si="2379"/>
        <v>29.755734011509048</v>
      </c>
      <c r="X4157" s="38">
        <f t="shared" si="2357"/>
        <v>0</v>
      </c>
      <c r="Y4157" s="38">
        <f t="shared" si="2369"/>
        <v>0.59476753000004667</v>
      </c>
      <c r="Z4157" s="38">
        <f t="shared" si="2370"/>
        <v>0</v>
      </c>
      <c r="AA4157" s="39">
        <f t="shared" si="2371"/>
        <v>0</v>
      </c>
      <c r="AB4157" s="56">
        <f t="shared" si="2358"/>
        <v>35</v>
      </c>
      <c r="AC4157" s="38">
        <f t="shared" si="2380"/>
        <v>0</v>
      </c>
      <c r="AD4157" s="38">
        <f t="shared" si="2359"/>
        <v>1.6000000000000014</v>
      </c>
      <c r="AE4157" s="38">
        <f t="shared" si="2360"/>
        <v>1.0052324699999999</v>
      </c>
      <c r="AF4157" s="38">
        <f t="shared" si="2372"/>
        <v>0</v>
      </c>
      <c r="AG4157" s="38">
        <f t="shared" si="2373"/>
        <v>0.5947675299999986</v>
      </c>
      <c r="AH4157" s="38">
        <f t="shared" si="2374"/>
        <v>0.59476753000004667</v>
      </c>
      <c r="AI4157" s="38">
        <f t="shared" si="2361"/>
        <v>0</v>
      </c>
      <c r="AJ4157" s="38">
        <f t="shared" si="2362"/>
        <v>0</v>
      </c>
      <c r="AK4157" s="38">
        <f t="shared" si="2363"/>
        <v>53775.784317524071</v>
      </c>
      <c r="AL4157" s="38">
        <f t="shared" si="2375"/>
        <v>0</v>
      </c>
      <c r="AM4157" s="38" t="str">
        <f t="shared" si="2364"/>
        <v>N</v>
      </c>
      <c r="AN4157" s="38">
        <f t="shared" si="2376"/>
        <v>0</v>
      </c>
      <c r="AO4157" s="39">
        <f t="shared" si="2377"/>
        <v>0</v>
      </c>
      <c r="AP4157" s="32"/>
    </row>
    <row r="4158" spans="1:42" x14ac:dyDescent="0.2">
      <c r="A4158" s="51">
        <v>42909.125</v>
      </c>
      <c r="B4158" s="52">
        <f t="shared" si="2384"/>
        <v>3</v>
      </c>
      <c r="C4158" s="52">
        <v>35.299999999999997</v>
      </c>
      <c r="D4158" s="38">
        <f t="shared" si="2348"/>
        <v>35.299999999999997</v>
      </c>
      <c r="E4158" s="38">
        <f t="shared" si="2349"/>
        <v>35</v>
      </c>
      <c r="F4158" s="38">
        <v>0.82079199999999997</v>
      </c>
      <c r="G4158" s="38">
        <v>-1.5167529999999999E-2</v>
      </c>
      <c r="H4158" s="38">
        <f t="shared" si="2350"/>
        <v>0.80562446999999993</v>
      </c>
      <c r="I4158" s="38">
        <f t="shared" si="2365"/>
        <v>0.29999999999999716</v>
      </c>
      <c r="J4158" s="38">
        <f t="shared" si="2366"/>
        <v>0</v>
      </c>
      <c r="K4158" s="38">
        <f t="shared" si="2367"/>
        <v>0.50562447000000277</v>
      </c>
      <c r="L4158" s="39">
        <f t="shared" si="2351"/>
        <v>0.50562447000000277</v>
      </c>
      <c r="M4158" s="56">
        <f t="shared" si="2352"/>
        <v>8.5033552867714448</v>
      </c>
      <c r="N4158" s="38">
        <f t="shared" si="2353"/>
        <v>0.14642924233062757</v>
      </c>
      <c r="O4158" s="38">
        <f t="shared" si="2354"/>
        <v>3.4276993783280904E-2</v>
      </c>
      <c r="P4158" s="38">
        <f t="shared" si="2355"/>
        <v>0.47134747621672185</v>
      </c>
      <c r="Q4158" s="38" t="s">
        <v>2</v>
      </c>
      <c r="R4158" s="38" t="s">
        <v>2</v>
      </c>
      <c r="S4158" s="38">
        <f t="shared" si="2382"/>
        <v>0</v>
      </c>
      <c r="T4158" s="39">
        <f t="shared" si="2356"/>
        <v>0</v>
      </c>
      <c r="U4158" s="56">
        <f t="shared" si="2368"/>
        <v>53784.287672810839</v>
      </c>
      <c r="V4158" s="38">
        <f t="shared" si="2378"/>
        <v>8.5033552867680555</v>
      </c>
      <c r="W4158" s="38">
        <f t="shared" si="2379"/>
        <v>0</v>
      </c>
      <c r="X4158" s="38">
        <f t="shared" si="2357"/>
        <v>0.50562446999980126</v>
      </c>
      <c r="Y4158" s="38">
        <f t="shared" si="2369"/>
        <v>0</v>
      </c>
      <c r="Z4158" s="38">
        <f t="shared" si="2370"/>
        <v>2.0150547896946591E-13</v>
      </c>
      <c r="AA4158" s="39">
        <f t="shared" si="2371"/>
        <v>-2.0150547896946591E-13</v>
      </c>
      <c r="AB4158" s="56">
        <f t="shared" si="2358"/>
        <v>34.999999999999801</v>
      </c>
      <c r="AC4158" s="38">
        <f t="shared" si="2380"/>
        <v>-1.9895196601282805E-13</v>
      </c>
      <c r="AD4158" s="38">
        <f t="shared" si="2359"/>
        <v>0.30000000000019611</v>
      </c>
      <c r="AE4158" s="38">
        <f t="shared" si="2360"/>
        <v>0.30000000000019611</v>
      </c>
      <c r="AF4158" s="38">
        <f t="shared" si="2372"/>
        <v>0.50562446999980382</v>
      </c>
      <c r="AG4158" s="38">
        <f t="shared" si="2373"/>
        <v>0</v>
      </c>
      <c r="AH4158" s="38">
        <f t="shared" si="2374"/>
        <v>0</v>
      </c>
      <c r="AI4158" s="38">
        <f t="shared" si="2361"/>
        <v>0.50562446999980126</v>
      </c>
      <c r="AJ4158" s="38">
        <f t="shared" si="2362"/>
        <v>8.5033552867680555</v>
      </c>
      <c r="AK4158" s="38">
        <f t="shared" si="2363"/>
        <v>53784.287672810839</v>
      </c>
      <c r="AL4158" s="38">
        <f t="shared" si="2375"/>
        <v>2.55351295663786E-15</v>
      </c>
      <c r="AM4158" s="38" t="str">
        <f t="shared" si="2364"/>
        <v>N</v>
      </c>
      <c r="AN4158" s="38">
        <f t="shared" si="2376"/>
        <v>0</v>
      </c>
      <c r="AO4158" s="39">
        <f t="shared" si="2377"/>
        <v>0</v>
      </c>
      <c r="AP4158" s="32"/>
    </row>
    <row r="4159" spans="1:42" x14ac:dyDescent="0.2">
      <c r="A4159" s="51">
        <v>42909.166666666664</v>
      </c>
      <c r="B4159" s="52">
        <f t="shared" si="2384"/>
        <v>4</v>
      </c>
      <c r="C4159" s="52">
        <v>34.9</v>
      </c>
      <c r="D4159" s="38">
        <f t="shared" si="2348"/>
        <v>34.9</v>
      </c>
      <c r="E4159" s="38">
        <f t="shared" si="2349"/>
        <v>34.9</v>
      </c>
      <c r="F4159" s="38">
        <v>0.82370299999999996</v>
      </c>
      <c r="G4159" s="38">
        <v>-1.5167529999999999E-2</v>
      </c>
      <c r="H4159" s="38">
        <f t="shared" si="2350"/>
        <v>0.80853546999999992</v>
      </c>
      <c r="I4159" s="38">
        <f t="shared" si="2365"/>
        <v>0</v>
      </c>
      <c r="J4159" s="38">
        <f t="shared" si="2366"/>
        <v>0</v>
      </c>
      <c r="K4159" s="38">
        <f t="shared" si="2367"/>
        <v>0.80853546999999992</v>
      </c>
      <c r="L4159" s="39">
        <f t="shared" si="2351"/>
        <v>0.80853546999999992</v>
      </c>
      <c r="M4159" s="56">
        <f t="shared" si="2352"/>
        <v>13.59757047234422</v>
      </c>
      <c r="N4159" s="38">
        <f t="shared" si="2353"/>
        <v>0.23415250505881804</v>
      </c>
      <c r="O4159" s="38">
        <f t="shared" si="2354"/>
        <v>5.481175639848275E-2</v>
      </c>
      <c r="P4159" s="38">
        <f t="shared" si="2355"/>
        <v>0.75372371360151713</v>
      </c>
      <c r="Q4159" s="38" t="s">
        <v>2</v>
      </c>
      <c r="R4159" s="38" t="s">
        <v>2</v>
      </c>
      <c r="S4159" s="38">
        <f t="shared" si="2382"/>
        <v>0</v>
      </c>
      <c r="T4159" s="39">
        <f t="shared" si="2356"/>
        <v>0</v>
      </c>
      <c r="U4159" s="56">
        <f t="shared" si="2368"/>
        <v>53797.885243283185</v>
      </c>
      <c r="V4159" s="38">
        <f t="shared" si="2378"/>
        <v>13.597570472345978</v>
      </c>
      <c r="W4159" s="38">
        <f t="shared" si="2379"/>
        <v>0</v>
      </c>
      <c r="X4159" s="38">
        <f t="shared" si="2357"/>
        <v>0.80853547000010451</v>
      </c>
      <c r="Y4159" s="38">
        <f t="shared" si="2369"/>
        <v>0</v>
      </c>
      <c r="Z4159" s="38">
        <f t="shared" si="2370"/>
        <v>-1.0458300891968975E-13</v>
      </c>
      <c r="AA4159" s="39">
        <f t="shared" si="2371"/>
        <v>1.0458300891968975E-13</v>
      </c>
      <c r="AB4159" s="56">
        <f t="shared" si="2358"/>
        <v>34.900000000000105</v>
      </c>
      <c r="AC4159" s="38">
        <f t="shared" si="2380"/>
        <v>-9.9999999999695888E-2</v>
      </c>
      <c r="AD4159" s="38">
        <f t="shared" si="2359"/>
        <v>-1.0658141036401503E-13</v>
      </c>
      <c r="AE4159" s="38">
        <f t="shared" si="2360"/>
        <v>-1.0658141036401503E-13</v>
      </c>
      <c r="AF4159" s="38">
        <f t="shared" si="2372"/>
        <v>0.8085354700001065</v>
      </c>
      <c r="AG4159" s="38">
        <f t="shared" si="2373"/>
        <v>0</v>
      </c>
      <c r="AH4159" s="38">
        <f t="shared" si="2374"/>
        <v>0</v>
      </c>
      <c r="AI4159" s="38">
        <f t="shared" si="2361"/>
        <v>0.80853547000010451</v>
      </c>
      <c r="AJ4159" s="38">
        <f t="shared" si="2362"/>
        <v>13.597570472345978</v>
      </c>
      <c r="AK4159" s="38">
        <f t="shared" si="2363"/>
        <v>53797.885243283185</v>
      </c>
      <c r="AL4159" s="38">
        <f t="shared" si="2375"/>
        <v>1.9984014443252818E-15</v>
      </c>
      <c r="AM4159" s="38" t="str">
        <f t="shared" si="2364"/>
        <v>N</v>
      </c>
      <c r="AN4159" s="38">
        <f t="shared" si="2376"/>
        <v>0</v>
      </c>
      <c r="AO4159" s="39">
        <f t="shared" si="2377"/>
        <v>0</v>
      </c>
      <c r="AP4159" s="32"/>
    </row>
    <row r="4160" spans="1:42" x14ac:dyDescent="0.2">
      <c r="A4160" s="51">
        <v>42909.208333333336</v>
      </c>
      <c r="B4160" s="52">
        <f t="shared" si="2384"/>
        <v>5</v>
      </c>
      <c r="C4160" s="52">
        <v>34.4</v>
      </c>
      <c r="D4160" s="38">
        <f t="shared" si="2348"/>
        <v>34.4</v>
      </c>
      <c r="E4160" s="38">
        <f t="shared" si="2349"/>
        <v>34.4</v>
      </c>
      <c r="F4160" s="38">
        <v>0.79859999999999998</v>
      </c>
      <c r="G4160" s="38">
        <v>-1.5167529999999999E-2</v>
      </c>
      <c r="H4160" s="38">
        <f t="shared" si="2350"/>
        <v>0.78343246999999994</v>
      </c>
      <c r="I4160" s="38">
        <f t="shared" si="2365"/>
        <v>0</v>
      </c>
      <c r="J4160" s="38">
        <f t="shared" si="2366"/>
        <v>0</v>
      </c>
      <c r="K4160" s="38">
        <f t="shared" si="2367"/>
        <v>0.78343246999999994</v>
      </c>
      <c r="L4160" s="39">
        <f t="shared" si="2351"/>
        <v>0.78343246999999994</v>
      </c>
      <c r="M4160" s="56">
        <f t="shared" si="2352"/>
        <v>13.175399987272915</v>
      </c>
      <c r="N4160" s="38">
        <f t="shared" si="2353"/>
        <v>0.22688265660740564</v>
      </c>
      <c r="O4160" s="38">
        <f t="shared" si="2354"/>
        <v>5.3109988730984992E-2</v>
      </c>
      <c r="P4160" s="38">
        <f t="shared" si="2355"/>
        <v>0.730322481269015</v>
      </c>
      <c r="Q4160" s="38" t="s">
        <v>2</v>
      </c>
      <c r="R4160" s="38" t="s">
        <v>2</v>
      </c>
      <c r="S4160" s="38">
        <f t="shared" si="2382"/>
        <v>0</v>
      </c>
      <c r="T4160" s="39">
        <f t="shared" si="2356"/>
        <v>0</v>
      </c>
      <c r="U4160" s="56">
        <f t="shared" si="2368"/>
        <v>53811.060643270459</v>
      </c>
      <c r="V4160" s="38">
        <f t="shared" si="2378"/>
        <v>13.175399987274432</v>
      </c>
      <c r="W4160" s="38">
        <f t="shared" si="2379"/>
        <v>0</v>
      </c>
      <c r="X4160" s="38">
        <f t="shared" si="2357"/>
        <v>0.7834324700000902</v>
      </c>
      <c r="Y4160" s="38">
        <f t="shared" si="2369"/>
        <v>0</v>
      </c>
      <c r="Z4160" s="38">
        <f t="shared" si="2370"/>
        <v>-9.0261131902025227E-14</v>
      </c>
      <c r="AA4160" s="39">
        <f t="shared" si="2371"/>
        <v>9.0261131902025227E-14</v>
      </c>
      <c r="AB4160" s="56">
        <f t="shared" si="2358"/>
        <v>34.400000000000091</v>
      </c>
      <c r="AC4160" s="38">
        <f t="shared" si="2380"/>
        <v>-0.50000000000001421</v>
      </c>
      <c r="AD4160" s="38">
        <f t="shared" si="2359"/>
        <v>-9.2370555648813024E-14</v>
      </c>
      <c r="AE4160" s="38">
        <f t="shared" si="2360"/>
        <v>-9.2370555648813024E-14</v>
      </c>
      <c r="AF4160" s="38">
        <f t="shared" si="2372"/>
        <v>0.78343247000009231</v>
      </c>
      <c r="AG4160" s="38">
        <f t="shared" si="2373"/>
        <v>0</v>
      </c>
      <c r="AH4160" s="38">
        <f t="shared" si="2374"/>
        <v>0</v>
      </c>
      <c r="AI4160" s="38">
        <f t="shared" si="2361"/>
        <v>0.7834324700000902</v>
      </c>
      <c r="AJ4160" s="38">
        <f t="shared" si="2362"/>
        <v>13.175399987274432</v>
      </c>
      <c r="AK4160" s="38">
        <f t="shared" si="2363"/>
        <v>53811.060643270459</v>
      </c>
      <c r="AL4160" s="38">
        <f t="shared" si="2375"/>
        <v>2.1094237467877974E-15</v>
      </c>
      <c r="AM4160" s="38" t="str">
        <f t="shared" si="2364"/>
        <v>N</v>
      </c>
      <c r="AN4160" s="38">
        <f t="shared" si="2376"/>
        <v>0</v>
      </c>
      <c r="AO4160" s="39">
        <f t="shared" si="2377"/>
        <v>0</v>
      </c>
      <c r="AP4160" s="32"/>
    </row>
    <row r="4161" spans="1:42" x14ac:dyDescent="0.2">
      <c r="A4161" s="51">
        <v>42909.25</v>
      </c>
      <c r="B4161" s="52">
        <f t="shared" si="2384"/>
        <v>6</v>
      </c>
      <c r="C4161" s="52">
        <v>34.1</v>
      </c>
      <c r="D4161" s="38">
        <f t="shared" si="2348"/>
        <v>34.1</v>
      </c>
      <c r="E4161" s="38">
        <f t="shared" si="2349"/>
        <v>34.1</v>
      </c>
      <c r="F4161" s="38">
        <v>1.1298699999999999</v>
      </c>
      <c r="G4161" s="38">
        <v>1.5080703999999998</v>
      </c>
      <c r="H4161" s="38">
        <f t="shared" si="2350"/>
        <v>2.6379403999999997</v>
      </c>
      <c r="I4161" s="38">
        <f t="shared" si="2365"/>
        <v>0</v>
      </c>
      <c r="J4161" s="38">
        <f t="shared" si="2366"/>
        <v>0</v>
      </c>
      <c r="K4161" s="38">
        <f t="shared" si="2367"/>
        <v>2.6379403999999997</v>
      </c>
      <c r="L4161" s="39">
        <f t="shared" si="2351"/>
        <v>2.6379403999999997</v>
      </c>
      <c r="M4161" s="56">
        <f t="shared" si="2352"/>
        <v>44.363644913245309</v>
      </c>
      <c r="N4161" s="38">
        <f t="shared" si="2353"/>
        <v>0.76394960490213326</v>
      </c>
      <c r="O4161" s="38">
        <f t="shared" si="2354"/>
        <v>0.17882968894180507</v>
      </c>
      <c r="P4161" s="38">
        <f t="shared" si="2355"/>
        <v>2.4591107110581949</v>
      </c>
      <c r="Q4161" s="38" t="s">
        <v>2</v>
      </c>
      <c r="R4161" s="38" t="s">
        <v>2</v>
      </c>
      <c r="S4161" s="38">
        <f t="shared" si="2382"/>
        <v>0</v>
      </c>
      <c r="T4161" s="39">
        <f t="shared" si="2356"/>
        <v>0</v>
      </c>
      <c r="U4161" s="56">
        <f t="shared" si="2368"/>
        <v>53855.424288183705</v>
      </c>
      <c r="V4161" s="38">
        <f t="shared" si="2378"/>
        <v>44.363644913246389</v>
      </c>
      <c r="W4161" s="38">
        <f t="shared" si="2379"/>
        <v>0</v>
      </c>
      <c r="X4161" s="38">
        <f t="shared" si="2357"/>
        <v>2.6379404000000641</v>
      </c>
      <c r="Y4161" s="38">
        <f t="shared" si="2369"/>
        <v>0</v>
      </c>
      <c r="Z4161" s="38">
        <f t="shared" si="2370"/>
        <v>-6.4392935428259079E-14</v>
      </c>
      <c r="AA4161" s="39">
        <f t="shared" si="2371"/>
        <v>6.4392935428259079E-14</v>
      </c>
      <c r="AB4161" s="56">
        <f t="shared" si="2358"/>
        <v>34.100000000000065</v>
      </c>
      <c r="AC4161" s="38">
        <f t="shared" si="2380"/>
        <v>-0.30000000000002558</v>
      </c>
      <c r="AD4161" s="38">
        <f t="shared" si="2359"/>
        <v>-6.3948846218409017E-14</v>
      </c>
      <c r="AE4161" s="38">
        <f t="shared" si="2360"/>
        <v>-6.3948846218409017E-14</v>
      </c>
      <c r="AF4161" s="38">
        <f t="shared" si="2372"/>
        <v>2.6379404000000637</v>
      </c>
      <c r="AG4161" s="38">
        <f t="shared" si="2373"/>
        <v>0</v>
      </c>
      <c r="AH4161" s="38">
        <f t="shared" si="2374"/>
        <v>0</v>
      </c>
      <c r="AI4161" s="38">
        <f t="shared" si="2361"/>
        <v>2.6379404000000641</v>
      </c>
      <c r="AJ4161" s="38">
        <f t="shared" si="2362"/>
        <v>44.363644913246389</v>
      </c>
      <c r="AK4161" s="38">
        <f t="shared" si="2363"/>
        <v>53855.424288183705</v>
      </c>
      <c r="AL4161" s="38">
        <f t="shared" si="2375"/>
        <v>0</v>
      </c>
      <c r="AM4161" s="38" t="str">
        <f t="shared" si="2364"/>
        <v>N</v>
      </c>
      <c r="AN4161" s="38">
        <f t="shared" si="2376"/>
        <v>0</v>
      </c>
      <c r="AO4161" s="39">
        <f t="shared" si="2377"/>
        <v>0</v>
      </c>
      <c r="AP4161" s="32"/>
    </row>
    <row r="4162" spans="1:42" x14ac:dyDescent="0.2">
      <c r="A4162" s="51">
        <v>42909.291666666664</v>
      </c>
      <c r="B4162" s="52">
        <f t="shared" si="2384"/>
        <v>7</v>
      </c>
      <c r="C4162" s="52">
        <v>35.799999999999997</v>
      </c>
      <c r="D4162" s="38">
        <f t="shared" si="2348"/>
        <v>35.799999999999997</v>
      </c>
      <c r="E4162" s="38">
        <f t="shared" si="2349"/>
        <v>35</v>
      </c>
      <c r="F4162" s="38">
        <v>1.49125</v>
      </c>
      <c r="G4162" s="38">
        <v>9.0385179999999998</v>
      </c>
      <c r="H4162" s="38">
        <f t="shared" si="2350"/>
        <v>10.529768000000001</v>
      </c>
      <c r="I4162" s="38">
        <f t="shared" si="2365"/>
        <v>0.79999999999999716</v>
      </c>
      <c r="J4162" s="38">
        <f t="shared" si="2366"/>
        <v>0</v>
      </c>
      <c r="K4162" s="38">
        <f t="shared" si="2367"/>
        <v>9.7297680000000035</v>
      </c>
      <c r="L4162" s="39">
        <f t="shared" si="2351"/>
        <v>9.7297680000000035</v>
      </c>
      <c r="M4162" s="56">
        <f t="shared" si="2352"/>
        <v>163.63067665981276</v>
      </c>
      <c r="N4162" s="38">
        <f t="shared" si="2353"/>
        <v>2.8177484295662714</v>
      </c>
      <c r="O4162" s="38">
        <f t="shared" si="2354"/>
        <v>0.65959465381247029</v>
      </c>
      <c r="P4162" s="38">
        <f t="shared" si="2355"/>
        <v>9.0701733461875342</v>
      </c>
      <c r="Q4162" s="38" t="s">
        <v>2</v>
      </c>
      <c r="R4162" s="38" t="s">
        <v>2</v>
      </c>
      <c r="S4162" s="38">
        <f t="shared" si="2382"/>
        <v>0</v>
      </c>
      <c r="T4162" s="39">
        <f t="shared" si="2356"/>
        <v>0</v>
      </c>
      <c r="U4162" s="56">
        <f t="shared" si="2368"/>
        <v>54019.054964843519</v>
      </c>
      <c r="V4162" s="38">
        <f t="shared" si="2378"/>
        <v>163.63067665981362</v>
      </c>
      <c r="W4162" s="38">
        <f t="shared" si="2379"/>
        <v>0</v>
      </c>
      <c r="X4162" s="38">
        <f t="shared" si="2357"/>
        <v>9.729768000000055</v>
      </c>
      <c r="Y4162" s="38">
        <f t="shared" si="2369"/>
        <v>0</v>
      </c>
      <c r="Z4162" s="38">
        <f t="shared" si="2370"/>
        <v>-5.1514348342607263E-14</v>
      </c>
      <c r="AA4162" s="39">
        <f t="shared" si="2371"/>
        <v>5.1514348342607263E-14</v>
      </c>
      <c r="AB4162" s="56">
        <f t="shared" si="2358"/>
        <v>35.00000000000005</v>
      </c>
      <c r="AC4162" s="38">
        <f t="shared" si="2380"/>
        <v>0.89999999999998437</v>
      </c>
      <c r="AD4162" s="38">
        <f t="shared" si="2359"/>
        <v>0.79999999999994742</v>
      </c>
      <c r="AE4162" s="38">
        <f t="shared" si="2360"/>
        <v>0.79999999999994742</v>
      </c>
      <c r="AF4162" s="38">
        <f t="shared" si="2372"/>
        <v>9.7297680000000533</v>
      </c>
      <c r="AG4162" s="38">
        <f t="shared" si="2373"/>
        <v>0</v>
      </c>
      <c r="AH4162" s="38">
        <f t="shared" si="2374"/>
        <v>0</v>
      </c>
      <c r="AI4162" s="38">
        <f t="shared" si="2361"/>
        <v>9.729768000000055</v>
      </c>
      <c r="AJ4162" s="38">
        <f t="shared" si="2362"/>
        <v>163.63067665981362</v>
      </c>
      <c r="AK4162" s="38">
        <f t="shared" si="2363"/>
        <v>54019.054964843519</v>
      </c>
      <c r="AL4162" s="38">
        <f t="shared" si="2375"/>
        <v>0</v>
      </c>
      <c r="AM4162" s="38" t="str">
        <f t="shared" si="2364"/>
        <v>Y</v>
      </c>
      <c r="AN4162" s="38">
        <f t="shared" si="2376"/>
        <v>0</v>
      </c>
      <c r="AO4162" s="39">
        <f t="shared" si="2377"/>
        <v>0</v>
      </c>
      <c r="AP4162" s="32"/>
    </row>
    <row r="4163" spans="1:42" x14ac:dyDescent="0.2">
      <c r="A4163" s="51">
        <v>42909.333333333336</v>
      </c>
      <c r="B4163" s="52">
        <f t="shared" si="2384"/>
        <v>8</v>
      </c>
      <c r="C4163" s="52">
        <v>34</v>
      </c>
      <c r="D4163" s="38">
        <f t="shared" ref="D4163:D4226" si="2385">C4163/$AQ$36*$AQ$37</f>
        <v>34</v>
      </c>
      <c r="E4163" s="38">
        <f t="shared" ref="E4163:E4226" si="2386">IF(D4163&lt;$AQ$33, D4163, $AQ$33)</f>
        <v>34</v>
      </c>
      <c r="F4163" s="38">
        <v>2.1742300000000001</v>
      </c>
      <c r="G4163" s="38">
        <v>11.97227</v>
      </c>
      <c r="H4163" s="38">
        <f t="shared" ref="H4163:H4226" si="2387">(F4163+G4163)</f>
        <v>14.1465</v>
      </c>
      <c r="I4163" s="38">
        <f t="shared" si="2365"/>
        <v>0</v>
      </c>
      <c r="J4163" s="38">
        <f t="shared" si="2366"/>
        <v>0</v>
      </c>
      <c r="K4163" s="38">
        <f t="shared" si="2367"/>
        <v>14.1465</v>
      </c>
      <c r="L4163" s="39">
        <f t="shared" ref="L4163:L4226" si="2388">IF(K4163&gt;$AQ$13+$AQ$31,$AQ$13+$AQ$31,K4163)</f>
        <v>14.1465</v>
      </c>
      <c r="M4163" s="56">
        <f t="shared" ref="M4163:M4226" si="2389">L4163*1000/$AQ$30</f>
        <v>237.9092047588432</v>
      </c>
      <c r="N4163" s="38">
        <f t="shared" ref="N4163:N4226" si="2390">M4163/$AQ$4*$AQ$12/1000</f>
        <v>4.0968374743220233</v>
      </c>
      <c r="O4163" s="38">
        <f t="shared" ref="O4163:O4226" si="2391">(M4163*$AQ$23/1000)+(N4163*$AQ$6/1000)</f>
        <v>0.95901112648915243</v>
      </c>
      <c r="P4163" s="38">
        <f t="shared" ref="P4163:P4226" si="2392">M4163*$AQ$9/1000</f>
        <v>13.187488873510848</v>
      </c>
      <c r="Q4163" s="38" t="s">
        <v>2</v>
      </c>
      <c r="R4163" s="38" t="s">
        <v>2</v>
      </c>
      <c r="S4163" s="38">
        <f t="shared" si="2382"/>
        <v>0</v>
      </c>
      <c r="T4163" s="39">
        <f t="shared" ref="T4163:T4226" si="2393">S4163/$AQ$16*1000</f>
        <v>0</v>
      </c>
      <c r="U4163" s="56">
        <f t="shared" si="2368"/>
        <v>54256.964169602361</v>
      </c>
      <c r="V4163" s="38">
        <f t="shared" si="2378"/>
        <v>237.90920475884195</v>
      </c>
      <c r="W4163" s="38">
        <f t="shared" si="2379"/>
        <v>0</v>
      </c>
      <c r="X4163" s="38">
        <f t="shared" ref="X4163:X4226" si="2394">V4163*$AQ$30/1000</f>
        <v>14.146499999999925</v>
      </c>
      <c r="Y4163" s="38">
        <f t="shared" si="2369"/>
        <v>0</v>
      </c>
      <c r="Z4163" s="38">
        <f t="shared" si="2370"/>
        <v>7.460698725481052E-14</v>
      </c>
      <c r="AA4163" s="39">
        <f t="shared" si="2371"/>
        <v>-7.460698725481052E-14</v>
      </c>
      <c r="AB4163" s="56">
        <f t="shared" ref="AB4163:AB4226" si="2395">IF(E4163+AA4163&gt; $AQ$34, E4163+AA4163, $AQ$34)</f>
        <v>33.999999999999929</v>
      </c>
      <c r="AC4163" s="38">
        <f t="shared" si="2380"/>
        <v>-1.0000000000001208</v>
      </c>
      <c r="AD4163" s="38">
        <f t="shared" ref="AD4163:AD4226" si="2396">D4163-AB4163</f>
        <v>7.1054273576010019E-14</v>
      </c>
      <c r="AE4163" s="38">
        <f t="shared" ref="AE4163:AE4226" si="2397">IF(AD4163&gt;H4163, H4163, AD4163)</f>
        <v>7.1054273576010019E-14</v>
      </c>
      <c r="AF4163" s="38">
        <f t="shared" si="2372"/>
        <v>14.146499999999929</v>
      </c>
      <c r="AG4163" s="38">
        <f t="shared" si="2373"/>
        <v>0</v>
      </c>
      <c r="AH4163" s="38">
        <f t="shared" si="2374"/>
        <v>0</v>
      </c>
      <c r="AI4163" s="38">
        <f t="shared" ref="AI4163:AI4226" si="2398">IF(AD4163-AE4163&gt;0, 0, X4163)</f>
        <v>14.146499999999925</v>
      </c>
      <c r="AJ4163" s="38">
        <f t="shared" ref="AJ4163:AJ4226" si="2399">V4163</f>
        <v>237.90920475884195</v>
      </c>
      <c r="AK4163" s="38">
        <f t="shared" ref="AK4163:AK4226" si="2400">U4163</f>
        <v>54256.964169602361</v>
      </c>
      <c r="AL4163" s="38">
        <f t="shared" si="2375"/>
        <v>0</v>
      </c>
      <c r="AM4163" s="38" t="str">
        <f t="shared" ref="AM4163:AM4226" si="2401">IF(AND(B4164&gt;7,B4164&lt;17),"Y","N")</f>
        <v>Y</v>
      </c>
      <c r="AN4163" s="38">
        <f t="shared" si="2376"/>
        <v>0</v>
      </c>
      <c r="AO4163" s="39">
        <f t="shared" si="2377"/>
        <v>0</v>
      </c>
      <c r="AP4163" s="32"/>
    </row>
    <row r="4164" spans="1:42" x14ac:dyDescent="0.2">
      <c r="A4164" s="51">
        <v>42909.375</v>
      </c>
      <c r="B4164" s="52">
        <f t="shared" si="2384"/>
        <v>9</v>
      </c>
      <c r="C4164" s="52">
        <v>37.6</v>
      </c>
      <c r="D4164" s="38">
        <f t="shared" si="2385"/>
        <v>37.6</v>
      </c>
      <c r="E4164" s="38">
        <f t="shared" si="2386"/>
        <v>35</v>
      </c>
      <c r="F4164" s="38">
        <v>2.9083100000000002</v>
      </c>
      <c r="G4164" s="38">
        <v>29.236219999999999</v>
      </c>
      <c r="H4164" s="38">
        <f t="shared" si="2387"/>
        <v>32.144530000000003</v>
      </c>
      <c r="I4164" s="38">
        <f t="shared" ref="I4164:I4227" si="2402">D4164-E4164</f>
        <v>2.6000000000000014</v>
      </c>
      <c r="J4164" s="38">
        <f t="shared" ref="J4164:J4227" si="2403">IF(I4164-H4164&gt;0, I4164-H4164, 0)</f>
        <v>0</v>
      </c>
      <c r="K4164" s="38">
        <f t="shared" ref="K4164:K4227" si="2404">IF(J4164=0, H4164-I4164, 0)</f>
        <v>29.544530000000002</v>
      </c>
      <c r="L4164" s="39">
        <f t="shared" si="2388"/>
        <v>21.454425684355236</v>
      </c>
      <c r="M4164" s="56">
        <f t="shared" si="2389"/>
        <v>360.81047277578585</v>
      </c>
      <c r="N4164" s="38">
        <f t="shared" si="2390"/>
        <v>6.2132184733837654</v>
      </c>
      <c r="O4164" s="38">
        <f t="shared" si="2391"/>
        <v>1.4544256843552343</v>
      </c>
      <c r="P4164" s="38">
        <f t="shared" si="2392"/>
        <v>20</v>
      </c>
      <c r="Q4164" s="38" t="s">
        <v>2</v>
      </c>
      <c r="R4164" s="38" t="s">
        <v>2</v>
      </c>
      <c r="S4164" s="38">
        <f t="shared" si="2382"/>
        <v>0</v>
      </c>
      <c r="T4164" s="39">
        <f t="shared" si="2393"/>
        <v>0</v>
      </c>
      <c r="U4164" s="56">
        <f t="shared" ref="U4164:U4227" si="2405">IF(U4163+M4164-T4164&gt;$AQ$27, IF(U4163+M4164-T4164&lt;$AQ$28, U4163+M4164-T4164,$AQ$28), $AQ$27)</f>
        <v>54617.77464237815</v>
      </c>
      <c r="V4164" s="38">
        <f t="shared" si="2378"/>
        <v>360.81047277578909</v>
      </c>
      <c r="W4164" s="38">
        <f t="shared" si="2379"/>
        <v>0</v>
      </c>
      <c r="X4164" s="38">
        <f t="shared" si="2394"/>
        <v>21.454425684355428</v>
      </c>
      <c r="Y4164" s="38">
        <f t="shared" ref="Y4164:Y4227" si="2406">$AQ$16*W4164/1000</f>
        <v>0</v>
      </c>
      <c r="Z4164" s="38">
        <f t="shared" ref="Z4164:Z4227" si="2407">K4164-X4164</f>
        <v>8.0901043156445738</v>
      </c>
      <c r="AA4164" s="39">
        <f t="shared" ref="AA4164:AA4227" si="2408">-Z4164</f>
        <v>-8.0901043156445738</v>
      </c>
      <c r="AB4164" s="56">
        <f t="shared" si="2395"/>
        <v>26.909895684355426</v>
      </c>
      <c r="AC4164" s="38">
        <f t="shared" si="2380"/>
        <v>-7.0901043156445027</v>
      </c>
      <c r="AD4164" s="38">
        <f t="shared" si="2396"/>
        <v>10.690104315644575</v>
      </c>
      <c r="AE4164" s="38">
        <f t="shared" si="2397"/>
        <v>10.690104315644575</v>
      </c>
      <c r="AF4164" s="38">
        <f t="shared" ref="AF4164:AF4227" si="2409">H4164-AE4164</f>
        <v>21.454425684355428</v>
      </c>
      <c r="AG4164" s="38">
        <f t="shared" ref="AG4164:AG4227" si="2410">D4164-(AB4164+AE4164)</f>
        <v>0</v>
      </c>
      <c r="AH4164" s="38">
        <f t="shared" ref="AH4164:AH4227" si="2411">Y4164</f>
        <v>0</v>
      </c>
      <c r="AI4164" s="38">
        <f t="shared" si="2398"/>
        <v>21.454425684355428</v>
      </c>
      <c r="AJ4164" s="38">
        <f t="shared" si="2399"/>
        <v>360.81047277578909</v>
      </c>
      <c r="AK4164" s="38">
        <f t="shared" si="2400"/>
        <v>54617.77464237815</v>
      </c>
      <c r="AL4164" s="38">
        <f t="shared" ref="AL4164:AL4227" si="2412">H4164-AE4164-AI4164</f>
        <v>0</v>
      </c>
      <c r="AM4164" s="38" t="str">
        <f t="shared" si="2401"/>
        <v>Y</v>
      </c>
      <c r="AN4164" s="38">
        <f t="shared" ref="AN4164:AN4227" si="2413">IF(AM4164="Y", AL4164, 0)</f>
        <v>0</v>
      </c>
      <c r="AO4164" s="39">
        <f t="shared" ref="AO4164:AO4227" si="2414">D4164-(AB4164+AE4164+AH4164)</f>
        <v>0</v>
      </c>
      <c r="AP4164" s="32"/>
    </row>
    <row r="4165" spans="1:42" x14ac:dyDescent="0.2">
      <c r="A4165" s="51">
        <v>42909.416666666664</v>
      </c>
      <c r="B4165" s="52">
        <f t="shared" si="2384"/>
        <v>10</v>
      </c>
      <c r="C4165" s="52">
        <v>40.200000000000003</v>
      </c>
      <c r="D4165" s="38">
        <f t="shared" si="2385"/>
        <v>40.200000000000003</v>
      </c>
      <c r="E4165" s="38">
        <f t="shared" si="2386"/>
        <v>35</v>
      </c>
      <c r="F4165" s="38">
        <v>3.6440899999999998</v>
      </c>
      <c r="G4165" s="38">
        <v>35.366399999999999</v>
      </c>
      <c r="H4165" s="38">
        <f t="shared" si="2387"/>
        <v>39.010489999999997</v>
      </c>
      <c r="I4165" s="38">
        <f t="shared" si="2402"/>
        <v>5.2000000000000028</v>
      </c>
      <c r="J4165" s="38">
        <f t="shared" si="2403"/>
        <v>0</v>
      </c>
      <c r="K4165" s="38">
        <f t="shared" si="2404"/>
        <v>33.810489999999994</v>
      </c>
      <c r="L4165" s="39">
        <f t="shared" si="2388"/>
        <v>21.454425684355236</v>
      </c>
      <c r="M4165" s="56">
        <f t="shared" si="2389"/>
        <v>360.81047277578585</v>
      </c>
      <c r="N4165" s="38">
        <f t="shared" si="2390"/>
        <v>6.2132184733837654</v>
      </c>
      <c r="O4165" s="38">
        <f t="shared" si="2391"/>
        <v>1.4544256843552343</v>
      </c>
      <c r="P4165" s="38">
        <f t="shared" si="2392"/>
        <v>20</v>
      </c>
      <c r="Q4165" s="38" t="s">
        <v>2</v>
      </c>
      <c r="R4165" s="38" t="s">
        <v>2</v>
      </c>
      <c r="S4165" s="38">
        <f t="shared" si="2382"/>
        <v>0</v>
      </c>
      <c r="T4165" s="39">
        <f t="shared" si="2393"/>
        <v>0</v>
      </c>
      <c r="U4165" s="56">
        <f t="shared" si="2405"/>
        <v>54978.585115153939</v>
      </c>
      <c r="V4165" s="38">
        <f t="shared" ref="V4165:V4228" si="2415">IF(U4165-U4164&gt;0, U4165-U4164, 0)</f>
        <v>360.81047277578909</v>
      </c>
      <c r="W4165" s="38">
        <f t="shared" ref="W4165:W4228" si="2416">IF(U4165-U4164&lt;0, ABS(U4165-U4164), 0)</f>
        <v>0</v>
      </c>
      <c r="X4165" s="38">
        <f t="shared" si="2394"/>
        <v>21.454425684355428</v>
      </c>
      <c r="Y4165" s="38">
        <f t="shared" si="2406"/>
        <v>0</v>
      </c>
      <c r="Z4165" s="38">
        <f t="shared" si="2407"/>
        <v>12.356064315644566</v>
      </c>
      <c r="AA4165" s="39">
        <f t="shared" si="2408"/>
        <v>-12.356064315644566</v>
      </c>
      <c r="AB4165" s="56">
        <f t="shared" si="2395"/>
        <v>22.643935684355434</v>
      </c>
      <c r="AC4165" s="38">
        <f t="shared" ref="AC4165:AC4228" si="2417" xml:space="preserve"> AB4165 - AB4164</f>
        <v>-4.2659599999999926</v>
      </c>
      <c r="AD4165" s="38">
        <f t="shared" si="2396"/>
        <v>17.556064315644569</v>
      </c>
      <c r="AE4165" s="38">
        <f t="shared" si="2397"/>
        <v>17.556064315644569</v>
      </c>
      <c r="AF4165" s="38">
        <f t="shared" si="2409"/>
        <v>21.454425684355428</v>
      </c>
      <c r="AG4165" s="38">
        <f t="shared" si="2410"/>
        <v>0</v>
      </c>
      <c r="AH4165" s="38">
        <f t="shared" si="2411"/>
        <v>0</v>
      </c>
      <c r="AI4165" s="38">
        <f t="shared" si="2398"/>
        <v>21.454425684355428</v>
      </c>
      <c r="AJ4165" s="38">
        <f t="shared" si="2399"/>
        <v>360.81047277578909</v>
      </c>
      <c r="AK4165" s="38">
        <f t="shared" si="2400"/>
        <v>54978.585115153939</v>
      </c>
      <c r="AL4165" s="38">
        <f t="shared" si="2412"/>
        <v>0</v>
      </c>
      <c r="AM4165" s="38" t="str">
        <f t="shared" si="2401"/>
        <v>Y</v>
      </c>
      <c r="AN4165" s="38">
        <f t="shared" si="2413"/>
        <v>0</v>
      </c>
      <c r="AO4165" s="39">
        <f t="shared" si="2414"/>
        <v>0</v>
      </c>
      <c r="AP4165" s="32"/>
    </row>
    <row r="4166" spans="1:42" x14ac:dyDescent="0.2">
      <c r="A4166" s="51">
        <v>42909.458333333336</v>
      </c>
      <c r="B4166" s="52">
        <f t="shared" si="2384"/>
        <v>11</v>
      </c>
      <c r="C4166" s="52">
        <v>41.2</v>
      </c>
      <c r="D4166" s="38">
        <f t="shared" si="2385"/>
        <v>41.2</v>
      </c>
      <c r="E4166" s="38">
        <f t="shared" si="2386"/>
        <v>35</v>
      </c>
      <c r="F4166" s="38">
        <v>6.0232900000000003</v>
      </c>
      <c r="G4166" s="38">
        <v>35.683720000000001</v>
      </c>
      <c r="H4166" s="38">
        <f t="shared" si="2387"/>
        <v>41.707010000000004</v>
      </c>
      <c r="I4166" s="38">
        <f t="shared" si="2402"/>
        <v>6.2000000000000028</v>
      </c>
      <c r="J4166" s="38">
        <f t="shared" si="2403"/>
        <v>0</v>
      </c>
      <c r="K4166" s="38">
        <f t="shared" si="2404"/>
        <v>35.507010000000001</v>
      </c>
      <c r="L4166" s="39">
        <f t="shared" si="2388"/>
        <v>21.454425684355236</v>
      </c>
      <c r="M4166" s="56">
        <f t="shared" si="2389"/>
        <v>360.81047277578585</v>
      </c>
      <c r="N4166" s="38">
        <f t="shared" si="2390"/>
        <v>6.2132184733837654</v>
      </c>
      <c r="O4166" s="38">
        <f t="shared" si="2391"/>
        <v>1.4544256843552343</v>
      </c>
      <c r="P4166" s="38">
        <f t="shared" si="2392"/>
        <v>20</v>
      </c>
      <c r="Q4166" s="38" t="s">
        <v>2</v>
      </c>
      <c r="R4166" s="38" t="s">
        <v>2</v>
      </c>
      <c r="S4166" s="38">
        <f t="shared" si="2382"/>
        <v>0</v>
      </c>
      <c r="T4166" s="39">
        <f t="shared" si="2393"/>
        <v>0</v>
      </c>
      <c r="U4166" s="56">
        <f t="shared" si="2405"/>
        <v>55339.395587929728</v>
      </c>
      <c r="V4166" s="38">
        <f t="shared" si="2415"/>
        <v>360.81047277578909</v>
      </c>
      <c r="W4166" s="38">
        <f t="shared" si="2416"/>
        <v>0</v>
      </c>
      <c r="X4166" s="38">
        <f t="shared" si="2394"/>
        <v>21.454425684355428</v>
      </c>
      <c r="Y4166" s="38">
        <f t="shared" si="2406"/>
        <v>0</v>
      </c>
      <c r="Z4166" s="38">
        <f t="shared" si="2407"/>
        <v>14.052584315644573</v>
      </c>
      <c r="AA4166" s="39">
        <f t="shared" si="2408"/>
        <v>-14.052584315644573</v>
      </c>
      <c r="AB4166" s="56">
        <f t="shared" si="2395"/>
        <v>20.947415684355427</v>
      </c>
      <c r="AC4166" s="38">
        <f t="shared" si="2417"/>
        <v>-1.6965200000000067</v>
      </c>
      <c r="AD4166" s="38">
        <f t="shared" si="2396"/>
        <v>20.252584315644576</v>
      </c>
      <c r="AE4166" s="38">
        <f t="shared" si="2397"/>
        <v>20.252584315644576</v>
      </c>
      <c r="AF4166" s="38">
        <f t="shared" si="2409"/>
        <v>21.454425684355428</v>
      </c>
      <c r="AG4166" s="38">
        <f t="shared" si="2410"/>
        <v>0</v>
      </c>
      <c r="AH4166" s="38">
        <f t="shared" si="2411"/>
        <v>0</v>
      </c>
      <c r="AI4166" s="38">
        <f t="shared" si="2398"/>
        <v>21.454425684355428</v>
      </c>
      <c r="AJ4166" s="38">
        <f t="shared" si="2399"/>
        <v>360.81047277578909</v>
      </c>
      <c r="AK4166" s="38">
        <f t="shared" si="2400"/>
        <v>55339.395587929728</v>
      </c>
      <c r="AL4166" s="38">
        <f t="shared" si="2412"/>
        <v>0</v>
      </c>
      <c r="AM4166" s="38" t="str">
        <f t="shared" si="2401"/>
        <v>Y</v>
      </c>
      <c r="AN4166" s="38">
        <f t="shared" si="2413"/>
        <v>0</v>
      </c>
      <c r="AO4166" s="39">
        <f t="shared" si="2414"/>
        <v>0</v>
      </c>
      <c r="AP4166" s="32"/>
    </row>
    <row r="4167" spans="1:42" x14ac:dyDescent="0.2">
      <c r="A4167" s="51">
        <v>42909.5</v>
      </c>
      <c r="B4167" s="52">
        <f t="shared" si="2384"/>
        <v>12</v>
      </c>
      <c r="C4167" s="52">
        <v>42.8</v>
      </c>
      <c r="D4167" s="38">
        <f t="shared" si="2385"/>
        <v>42.8</v>
      </c>
      <c r="E4167" s="38">
        <f t="shared" si="2386"/>
        <v>35</v>
      </c>
      <c r="F4167" s="38">
        <v>6.6581599999999996</v>
      </c>
      <c r="G4167" s="38">
        <v>42.807139999999997</v>
      </c>
      <c r="H4167" s="38">
        <f t="shared" si="2387"/>
        <v>49.465299999999999</v>
      </c>
      <c r="I4167" s="38">
        <f t="shared" si="2402"/>
        <v>7.7999999999999972</v>
      </c>
      <c r="J4167" s="38">
        <f t="shared" si="2403"/>
        <v>0</v>
      </c>
      <c r="K4167" s="38">
        <f t="shared" si="2404"/>
        <v>41.665300000000002</v>
      </c>
      <c r="L4167" s="39">
        <f t="shared" si="2388"/>
        <v>21.454425684355236</v>
      </c>
      <c r="M4167" s="56">
        <f t="shared" si="2389"/>
        <v>360.81047277578585</v>
      </c>
      <c r="N4167" s="38">
        <f t="shared" si="2390"/>
        <v>6.2132184733837654</v>
      </c>
      <c r="O4167" s="38">
        <f t="shared" si="2391"/>
        <v>1.4544256843552343</v>
      </c>
      <c r="P4167" s="38">
        <f t="shared" si="2392"/>
        <v>20</v>
      </c>
      <c r="Q4167" s="38" t="s">
        <v>2</v>
      </c>
      <c r="R4167" s="38" t="s">
        <v>2</v>
      </c>
      <c r="S4167" s="38">
        <f t="shared" si="2382"/>
        <v>0</v>
      </c>
      <c r="T4167" s="39">
        <f t="shared" si="2393"/>
        <v>0</v>
      </c>
      <c r="U4167" s="56">
        <f t="shared" si="2405"/>
        <v>55700.206060705517</v>
      </c>
      <c r="V4167" s="38">
        <f t="shared" si="2415"/>
        <v>360.81047277578909</v>
      </c>
      <c r="W4167" s="38">
        <f t="shared" si="2416"/>
        <v>0</v>
      </c>
      <c r="X4167" s="38">
        <f t="shared" si="2394"/>
        <v>21.454425684355428</v>
      </c>
      <c r="Y4167" s="38">
        <f t="shared" si="2406"/>
        <v>0</v>
      </c>
      <c r="Z4167" s="38">
        <f t="shared" si="2407"/>
        <v>20.210874315644574</v>
      </c>
      <c r="AA4167" s="39">
        <f t="shared" si="2408"/>
        <v>-20.210874315644574</v>
      </c>
      <c r="AB4167" s="56">
        <f t="shared" si="2395"/>
        <v>14.789125684355426</v>
      </c>
      <c r="AC4167" s="38">
        <f t="shared" si="2417"/>
        <v>-6.1582900000000009</v>
      </c>
      <c r="AD4167" s="38">
        <f t="shared" si="2396"/>
        <v>28.010874315644571</v>
      </c>
      <c r="AE4167" s="38">
        <f t="shared" si="2397"/>
        <v>28.010874315644571</v>
      </c>
      <c r="AF4167" s="38">
        <f t="shared" si="2409"/>
        <v>21.454425684355428</v>
      </c>
      <c r="AG4167" s="38">
        <f t="shared" si="2410"/>
        <v>0</v>
      </c>
      <c r="AH4167" s="38">
        <f t="shared" si="2411"/>
        <v>0</v>
      </c>
      <c r="AI4167" s="38">
        <f t="shared" si="2398"/>
        <v>21.454425684355428</v>
      </c>
      <c r="AJ4167" s="38">
        <f t="shared" si="2399"/>
        <v>360.81047277578909</v>
      </c>
      <c r="AK4167" s="38">
        <f t="shared" si="2400"/>
        <v>55700.206060705517</v>
      </c>
      <c r="AL4167" s="38">
        <f t="shared" si="2412"/>
        <v>0</v>
      </c>
      <c r="AM4167" s="38" t="str">
        <f t="shared" si="2401"/>
        <v>Y</v>
      </c>
      <c r="AN4167" s="38">
        <f t="shared" si="2413"/>
        <v>0</v>
      </c>
      <c r="AO4167" s="39">
        <f t="shared" si="2414"/>
        <v>0</v>
      </c>
      <c r="AP4167" s="32"/>
    </row>
    <row r="4168" spans="1:42" x14ac:dyDescent="0.2">
      <c r="A4168" s="51">
        <v>42909.541666666664</v>
      </c>
      <c r="B4168" s="52">
        <f t="shared" si="2384"/>
        <v>13</v>
      </c>
      <c r="C4168" s="52">
        <v>43.6</v>
      </c>
      <c r="D4168" s="38">
        <f t="shared" si="2385"/>
        <v>43.6</v>
      </c>
      <c r="E4168" s="38">
        <f t="shared" si="2386"/>
        <v>35</v>
      </c>
      <c r="F4168" s="38">
        <v>7.1348599999999998</v>
      </c>
      <c r="G4168" s="38">
        <v>40.801300000000005</v>
      </c>
      <c r="H4168" s="38">
        <f t="shared" si="2387"/>
        <v>47.936160000000001</v>
      </c>
      <c r="I4168" s="38">
        <f t="shared" si="2402"/>
        <v>8.6000000000000014</v>
      </c>
      <c r="J4168" s="38">
        <f t="shared" si="2403"/>
        <v>0</v>
      </c>
      <c r="K4168" s="38">
        <f t="shared" si="2404"/>
        <v>39.33616</v>
      </c>
      <c r="L4168" s="39">
        <f t="shared" si="2388"/>
        <v>21.454425684355236</v>
      </c>
      <c r="M4168" s="56">
        <f t="shared" si="2389"/>
        <v>360.81047277578585</v>
      </c>
      <c r="N4168" s="38">
        <f t="shared" si="2390"/>
        <v>6.2132184733837654</v>
      </c>
      <c r="O4168" s="38">
        <f t="shared" si="2391"/>
        <v>1.4544256843552343</v>
      </c>
      <c r="P4168" s="38">
        <f t="shared" si="2392"/>
        <v>20</v>
      </c>
      <c r="Q4168" s="38" t="s">
        <v>2</v>
      </c>
      <c r="R4168" s="38" t="s">
        <v>2</v>
      </c>
      <c r="S4168" s="38">
        <f t="shared" si="2382"/>
        <v>0</v>
      </c>
      <c r="T4168" s="39">
        <f t="shared" si="2393"/>
        <v>0</v>
      </c>
      <c r="U4168" s="56">
        <f t="shared" si="2405"/>
        <v>56061.016533481306</v>
      </c>
      <c r="V4168" s="38">
        <f t="shared" si="2415"/>
        <v>360.81047277578909</v>
      </c>
      <c r="W4168" s="38">
        <f t="shared" si="2416"/>
        <v>0</v>
      </c>
      <c r="X4168" s="38">
        <f t="shared" si="2394"/>
        <v>21.454425684355428</v>
      </c>
      <c r="Y4168" s="38">
        <f t="shared" si="2406"/>
        <v>0</v>
      </c>
      <c r="Z4168" s="38">
        <f t="shared" si="2407"/>
        <v>17.881734315644572</v>
      </c>
      <c r="AA4168" s="39">
        <f t="shared" si="2408"/>
        <v>-17.881734315644572</v>
      </c>
      <c r="AB4168" s="56">
        <f t="shared" si="2395"/>
        <v>17.118265684355428</v>
      </c>
      <c r="AC4168" s="38">
        <f t="shared" si="2417"/>
        <v>2.3291400000000024</v>
      </c>
      <c r="AD4168" s="38">
        <f t="shared" si="2396"/>
        <v>26.481734315644573</v>
      </c>
      <c r="AE4168" s="38">
        <f t="shared" si="2397"/>
        <v>26.481734315644573</v>
      </c>
      <c r="AF4168" s="38">
        <f t="shared" si="2409"/>
        <v>21.454425684355428</v>
      </c>
      <c r="AG4168" s="38">
        <f t="shared" si="2410"/>
        <v>0</v>
      </c>
      <c r="AH4168" s="38">
        <f t="shared" si="2411"/>
        <v>0</v>
      </c>
      <c r="AI4168" s="38">
        <f t="shared" si="2398"/>
        <v>21.454425684355428</v>
      </c>
      <c r="AJ4168" s="38">
        <f t="shared" si="2399"/>
        <v>360.81047277578909</v>
      </c>
      <c r="AK4168" s="38">
        <f t="shared" si="2400"/>
        <v>56061.016533481306</v>
      </c>
      <c r="AL4168" s="38">
        <f t="shared" si="2412"/>
        <v>0</v>
      </c>
      <c r="AM4168" s="38" t="str">
        <f t="shared" si="2401"/>
        <v>Y</v>
      </c>
      <c r="AN4168" s="38">
        <f t="shared" si="2413"/>
        <v>0</v>
      </c>
      <c r="AO4168" s="39">
        <f t="shared" si="2414"/>
        <v>0</v>
      </c>
      <c r="AP4168" s="32"/>
    </row>
    <row r="4169" spans="1:42" x14ac:dyDescent="0.2">
      <c r="A4169" s="51">
        <v>42909.583333333336</v>
      </c>
      <c r="B4169" s="52">
        <f t="shared" si="2384"/>
        <v>14</v>
      </c>
      <c r="C4169" s="52">
        <v>44.1</v>
      </c>
      <c r="D4169" s="38">
        <f t="shared" si="2385"/>
        <v>44.1</v>
      </c>
      <c r="E4169" s="38">
        <f t="shared" si="2386"/>
        <v>35</v>
      </c>
      <c r="F4169" s="38">
        <v>6.1125600000000002</v>
      </c>
      <c r="G4169" s="38">
        <v>35.812930000000001</v>
      </c>
      <c r="H4169" s="38">
        <f t="shared" si="2387"/>
        <v>41.925490000000003</v>
      </c>
      <c r="I4169" s="38">
        <f t="shared" si="2402"/>
        <v>9.1000000000000014</v>
      </c>
      <c r="J4169" s="38">
        <f t="shared" si="2403"/>
        <v>0</v>
      </c>
      <c r="K4169" s="38">
        <f t="shared" si="2404"/>
        <v>32.825490000000002</v>
      </c>
      <c r="L4169" s="39">
        <f t="shared" si="2388"/>
        <v>21.454425684355236</v>
      </c>
      <c r="M4169" s="56">
        <f t="shared" si="2389"/>
        <v>360.81047277578585</v>
      </c>
      <c r="N4169" s="38">
        <f t="shared" si="2390"/>
        <v>6.2132184733837654</v>
      </c>
      <c r="O4169" s="38">
        <f t="shared" si="2391"/>
        <v>1.4544256843552343</v>
      </c>
      <c r="P4169" s="38">
        <f t="shared" si="2392"/>
        <v>20</v>
      </c>
      <c r="Q4169" s="38" t="s">
        <v>2</v>
      </c>
      <c r="R4169" s="38" t="s">
        <v>2</v>
      </c>
      <c r="S4169" s="38">
        <f t="shared" si="2382"/>
        <v>0</v>
      </c>
      <c r="T4169" s="39">
        <f t="shared" si="2393"/>
        <v>0</v>
      </c>
      <c r="U4169" s="56">
        <f t="shared" si="2405"/>
        <v>56421.827006257095</v>
      </c>
      <c r="V4169" s="38">
        <f t="shared" si="2415"/>
        <v>360.81047277578909</v>
      </c>
      <c r="W4169" s="38">
        <f t="shared" si="2416"/>
        <v>0</v>
      </c>
      <c r="X4169" s="38">
        <f t="shared" si="2394"/>
        <v>21.454425684355428</v>
      </c>
      <c r="Y4169" s="38">
        <f t="shared" si="2406"/>
        <v>0</v>
      </c>
      <c r="Z4169" s="38">
        <f t="shared" si="2407"/>
        <v>11.371064315644574</v>
      </c>
      <c r="AA4169" s="39">
        <f t="shared" si="2408"/>
        <v>-11.371064315644574</v>
      </c>
      <c r="AB4169" s="56">
        <f t="shared" si="2395"/>
        <v>23.628935684355426</v>
      </c>
      <c r="AC4169" s="38">
        <f t="shared" si="2417"/>
        <v>6.5106699999999975</v>
      </c>
      <c r="AD4169" s="38">
        <f t="shared" si="2396"/>
        <v>20.471064315644576</v>
      </c>
      <c r="AE4169" s="38">
        <f t="shared" si="2397"/>
        <v>20.471064315644576</v>
      </c>
      <c r="AF4169" s="38">
        <f t="shared" si="2409"/>
        <v>21.454425684355428</v>
      </c>
      <c r="AG4169" s="38">
        <f t="shared" si="2410"/>
        <v>0</v>
      </c>
      <c r="AH4169" s="38">
        <f t="shared" si="2411"/>
        <v>0</v>
      </c>
      <c r="AI4169" s="38">
        <f t="shared" si="2398"/>
        <v>21.454425684355428</v>
      </c>
      <c r="AJ4169" s="38">
        <f t="shared" si="2399"/>
        <v>360.81047277578909</v>
      </c>
      <c r="AK4169" s="38">
        <f t="shared" si="2400"/>
        <v>56421.827006257095</v>
      </c>
      <c r="AL4169" s="38">
        <f t="shared" si="2412"/>
        <v>0</v>
      </c>
      <c r="AM4169" s="38" t="str">
        <f t="shared" si="2401"/>
        <v>Y</v>
      </c>
      <c r="AN4169" s="38">
        <f t="shared" si="2413"/>
        <v>0</v>
      </c>
      <c r="AO4169" s="39">
        <f t="shared" si="2414"/>
        <v>0</v>
      </c>
      <c r="AP4169" s="32"/>
    </row>
    <row r="4170" spans="1:42" x14ac:dyDescent="0.2">
      <c r="A4170" s="51">
        <v>42909.625</v>
      </c>
      <c r="B4170" s="52">
        <f t="shared" si="2384"/>
        <v>15</v>
      </c>
      <c r="C4170" s="52">
        <v>44.2</v>
      </c>
      <c r="D4170" s="38">
        <f t="shared" si="2385"/>
        <v>44.2</v>
      </c>
      <c r="E4170" s="38">
        <f t="shared" si="2386"/>
        <v>35</v>
      </c>
      <c r="F4170" s="38">
        <v>5.4987899999999996</v>
      </c>
      <c r="G4170" s="38">
        <v>27.774940000000001</v>
      </c>
      <c r="H4170" s="38">
        <f t="shared" si="2387"/>
        <v>33.27373</v>
      </c>
      <c r="I4170" s="38">
        <f t="shared" si="2402"/>
        <v>9.2000000000000028</v>
      </c>
      <c r="J4170" s="38">
        <f t="shared" si="2403"/>
        <v>0</v>
      </c>
      <c r="K4170" s="38">
        <f t="shared" si="2404"/>
        <v>24.073729999999998</v>
      </c>
      <c r="L4170" s="39">
        <f t="shared" si="2388"/>
        <v>21.454425684355236</v>
      </c>
      <c r="M4170" s="56">
        <f t="shared" si="2389"/>
        <v>360.81047277578585</v>
      </c>
      <c r="N4170" s="38">
        <f t="shared" si="2390"/>
        <v>6.2132184733837654</v>
      </c>
      <c r="O4170" s="38">
        <f t="shared" si="2391"/>
        <v>1.4544256843552343</v>
      </c>
      <c r="P4170" s="38">
        <f t="shared" si="2392"/>
        <v>20</v>
      </c>
      <c r="Q4170" s="38" t="s">
        <v>2</v>
      </c>
      <c r="R4170" s="38" t="s">
        <v>2</v>
      </c>
      <c r="S4170" s="38">
        <f t="shared" si="2382"/>
        <v>0</v>
      </c>
      <c r="T4170" s="39">
        <f t="shared" si="2393"/>
        <v>0</v>
      </c>
      <c r="U4170" s="56">
        <f t="shared" si="2405"/>
        <v>56782.637479032885</v>
      </c>
      <c r="V4170" s="38">
        <f t="shared" si="2415"/>
        <v>360.81047277578909</v>
      </c>
      <c r="W4170" s="38">
        <f t="shared" si="2416"/>
        <v>0</v>
      </c>
      <c r="X4170" s="38">
        <f t="shared" si="2394"/>
        <v>21.454425684355428</v>
      </c>
      <c r="Y4170" s="38">
        <f t="shared" si="2406"/>
        <v>0</v>
      </c>
      <c r="Z4170" s="38">
        <f t="shared" si="2407"/>
        <v>2.6193043156445697</v>
      </c>
      <c r="AA4170" s="39">
        <f t="shared" si="2408"/>
        <v>-2.6193043156445697</v>
      </c>
      <c r="AB4170" s="56">
        <f t="shared" si="2395"/>
        <v>32.38069568435543</v>
      </c>
      <c r="AC4170" s="38">
        <f t="shared" si="2417"/>
        <v>8.7517600000000044</v>
      </c>
      <c r="AD4170" s="38">
        <f t="shared" si="2396"/>
        <v>11.819304315644573</v>
      </c>
      <c r="AE4170" s="38">
        <f t="shared" si="2397"/>
        <v>11.819304315644573</v>
      </c>
      <c r="AF4170" s="38">
        <f t="shared" si="2409"/>
        <v>21.454425684355428</v>
      </c>
      <c r="AG4170" s="38">
        <f t="shared" si="2410"/>
        <v>0</v>
      </c>
      <c r="AH4170" s="38">
        <f t="shared" si="2411"/>
        <v>0</v>
      </c>
      <c r="AI4170" s="38">
        <f t="shared" si="2398"/>
        <v>21.454425684355428</v>
      </c>
      <c r="AJ4170" s="38">
        <f t="shared" si="2399"/>
        <v>360.81047277578909</v>
      </c>
      <c r="AK4170" s="38">
        <f t="shared" si="2400"/>
        <v>56782.637479032885</v>
      </c>
      <c r="AL4170" s="38">
        <f t="shared" si="2412"/>
        <v>0</v>
      </c>
      <c r="AM4170" s="38" t="str">
        <f t="shared" si="2401"/>
        <v>Y</v>
      </c>
      <c r="AN4170" s="38">
        <f t="shared" si="2413"/>
        <v>0</v>
      </c>
      <c r="AO4170" s="39">
        <f t="shared" si="2414"/>
        <v>0</v>
      </c>
      <c r="AP4170" s="32"/>
    </row>
    <row r="4171" spans="1:42" x14ac:dyDescent="0.2">
      <c r="A4171" s="51">
        <v>42909.666666666664</v>
      </c>
      <c r="B4171" s="52">
        <f t="shared" si="2384"/>
        <v>16</v>
      </c>
      <c r="C4171" s="52">
        <v>45.5</v>
      </c>
      <c r="D4171" s="38">
        <f t="shared" si="2385"/>
        <v>45.5</v>
      </c>
      <c r="E4171" s="38">
        <f t="shared" si="2386"/>
        <v>35</v>
      </c>
      <c r="F4171" s="38">
        <v>3.9786700000000002</v>
      </c>
      <c r="G4171" s="38">
        <v>17.35164</v>
      </c>
      <c r="H4171" s="38">
        <f t="shared" si="2387"/>
        <v>21.330310000000001</v>
      </c>
      <c r="I4171" s="38">
        <f t="shared" si="2402"/>
        <v>10.5</v>
      </c>
      <c r="J4171" s="38">
        <f t="shared" si="2403"/>
        <v>0</v>
      </c>
      <c r="K4171" s="38">
        <f t="shared" si="2404"/>
        <v>10.830310000000001</v>
      </c>
      <c r="L4171" s="39">
        <f t="shared" si="2388"/>
        <v>10.830310000000001</v>
      </c>
      <c r="M4171" s="56">
        <f t="shared" si="2389"/>
        <v>182.13907605356431</v>
      </c>
      <c r="N4171" s="38">
        <f t="shared" si="2390"/>
        <v>3.1364662543049202</v>
      </c>
      <c r="O4171" s="38">
        <f t="shared" si="2391"/>
        <v>0.73420194347200607</v>
      </c>
      <c r="P4171" s="38">
        <f t="shared" si="2392"/>
        <v>10.096108056527996</v>
      </c>
      <c r="Q4171" s="38" t="s">
        <v>2</v>
      </c>
      <c r="R4171" s="38" t="s">
        <v>2</v>
      </c>
      <c r="S4171" s="38">
        <f t="shared" si="2382"/>
        <v>0</v>
      </c>
      <c r="T4171" s="39">
        <f t="shared" si="2393"/>
        <v>0</v>
      </c>
      <c r="U4171" s="56">
        <f t="shared" si="2405"/>
        <v>56964.77655508645</v>
      </c>
      <c r="V4171" s="38">
        <f t="shared" si="2415"/>
        <v>182.13907605356508</v>
      </c>
      <c r="W4171" s="38">
        <f t="shared" si="2416"/>
        <v>0</v>
      </c>
      <c r="X4171" s="38">
        <f t="shared" si="2394"/>
        <v>10.830310000000047</v>
      </c>
      <c r="Y4171" s="38">
        <f t="shared" si="2406"/>
        <v>0</v>
      </c>
      <c r="Z4171" s="38">
        <f t="shared" si="2407"/>
        <v>-4.6185277824406512E-14</v>
      </c>
      <c r="AA4171" s="39">
        <f t="shared" si="2408"/>
        <v>4.6185277824406512E-14</v>
      </c>
      <c r="AB4171" s="56">
        <f t="shared" si="2395"/>
        <v>35.000000000000043</v>
      </c>
      <c r="AC4171" s="38">
        <f t="shared" si="2417"/>
        <v>2.6193043156446123</v>
      </c>
      <c r="AD4171" s="38">
        <f t="shared" si="2396"/>
        <v>10.499999999999957</v>
      </c>
      <c r="AE4171" s="38">
        <f t="shared" si="2397"/>
        <v>10.499999999999957</v>
      </c>
      <c r="AF4171" s="38">
        <f t="shared" si="2409"/>
        <v>10.830310000000043</v>
      </c>
      <c r="AG4171" s="38">
        <f t="shared" si="2410"/>
        <v>0</v>
      </c>
      <c r="AH4171" s="38">
        <f t="shared" si="2411"/>
        <v>0</v>
      </c>
      <c r="AI4171" s="38">
        <f t="shared" si="2398"/>
        <v>10.830310000000047</v>
      </c>
      <c r="AJ4171" s="38">
        <f t="shared" si="2399"/>
        <v>182.13907605356508</v>
      </c>
      <c r="AK4171" s="38">
        <f t="shared" si="2400"/>
        <v>56964.77655508645</v>
      </c>
      <c r="AL4171" s="38">
        <f t="shared" si="2412"/>
        <v>0</v>
      </c>
      <c r="AM4171" s="38" t="str">
        <f t="shared" si="2401"/>
        <v>N</v>
      </c>
      <c r="AN4171" s="38">
        <f t="shared" si="2413"/>
        <v>0</v>
      </c>
      <c r="AO4171" s="39">
        <f t="shared" si="2414"/>
        <v>0</v>
      </c>
      <c r="AP4171" s="32"/>
    </row>
    <row r="4172" spans="1:42" x14ac:dyDescent="0.2">
      <c r="A4172" s="51">
        <v>42909.708333333336</v>
      </c>
      <c r="B4172" s="52">
        <f t="shared" si="2384"/>
        <v>17</v>
      </c>
      <c r="C4172" s="52">
        <v>46.6</v>
      </c>
      <c r="D4172" s="38">
        <f t="shared" si="2385"/>
        <v>46.6</v>
      </c>
      <c r="E4172" s="38">
        <f t="shared" si="2386"/>
        <v>35</v>
      </c>
      <c r="F4172" s="38">
        <v>3.87968</v>
      </c>
      <c r="G4172" s="38">
        <v>6.6015030000000001</v>
      </c>
      <c r="H4172" s="38">
        <f t="shared" si="2387"/>
        <v>10.481183</v>
      </c>
      <c r="I4172" s="38">
        <f t="shared" si="2402"/>
        <v>11.600000000000001</v>
      </c>
      <c r="J4172" s="38">
        <f t="shared" si="2403"/>
        <v>1.1188170000000017</v>
      </c>
      <c r="K4172" s="38">
        <f t="shared" si="2404"/>
        <v>0</v>
      </c>
      <c r="L4172" s="39">
        <f t="shared" si="2388"/>
        <v>0</v>
      </c>
      <c r="M4172" s="56">
        <f t="shared" si="2389"/>
        <v>0</v>
      </c>
      <c r="N4172" s="38">
        <f t="shared" si="2390"/>
        <v>0</v>
      </c>
      <c r="O4172" s="38">
        <f t="shared" si="2391"/>
        <v>0</v>
      </c>
      <c r="P4172" s="38">
        <f t="shared" si="2392"/>
        <v>0</v>
      </c>
      <c r="Q4172" s="38" t="s">
        <v>2</v>
      </c>
      <c r="R4172" s="38" t="s">
        <v>2</v>
      </c>
      <c r="S4172" s="38">
        <f t="shared" si="2382"/>
        <v>1.1188170000000017</v>
      </c>
      <c r="T4172" s="39">
        <f t="shared" si="2393"/>
        <v>55.973501209038695</v>
      </c>
      <c r="U4172" s="56">
        <f t="shared" si="2405"/>
        <v>56908.803053877411</v>
      </c>
      <c r="V4172" s="38">
        <f t="shared" si="2415"/>
        <v>0</v>
      </c>
      <c r="W4172" s="38">
        <f t="shared" si="2416"/>
        <v>55.973501209038659</v>
      </c>
      <c r="X4172" s="38">
        <f t="shared" si="2394"/>
        <v>0</v>
      </c>
      <c r="Y4172" s="38">
        <f t="shared" si="2406"/>
        <v>1.1188170000000011</v>
      </c>
      <c r="Z4172" s="38">
        <f t="shared" si="2407"/>
        <v>0</v>
      </c>
      <c r="AA4172" s="39">
        <f t="shared" si="2408"/>
        <v>0</v>
      </c>
      <c r="AB4172" s="56">
        <f t="shared" si="2395"/>
        <v>35</v>
      </c>
      <c r="AC4172" s="38">
        <f t="shared" si="2417"/>
        <v>0</v>
      </c>
      <c r="AD4172" s="38">
        <f t="shared" si="2396"/>
        <v>11.600000000000001</v>
      </c>
      <c r="AE4172" s="38">
        <f t="shared" si="2397"/>
        <v>10.481183</v>
      </c>
      <c r="AF4172" s="38">
        <f t="shared" si="2409"/>
        <v>0</v>
      </c>
      <c r="AG4172" s="38">
        <f t="shared" si="2410"/>
        <v>1.118817</v>
      </c>
      <c r="AH4172" s="38">
        <f t="shared" si="2411"/>
        <v>1.1188170000000011</v>
      </c>
      <c r="AI4172" s="38">
        <f t="shared" si="2398"/>
        <v>0</v>
      </c>
      <c r="AJ4172" s="38">
        <f t="shared" si="2399"/>
        <v>0</v>
      </c>
      <c r="AK4172" s="38">
        <f t="shared" si="2400"/>
        <v>56908.803053877411</v>
      </c>
      <c r="AL4172" s="38">
        <f t="shared" si="2412"/>
        <v>0</v>
      </c>
      <c r="AM4172" s="38" t="str">
        <f t="shared" si="2401"/>
        <v>N</v>
      </c>
      <c r="AN4172" s="38">
        <f t="shared" si="2413"/>
        <v>0</v>
      </c>
      <c r="AO4172" s="39">
        <f t="shared" si="2414"/>
        <v>0</v>
      </c>
      <c r="AP4172" s="32"/>
    </row>
    <row r="4173" spans="1:42" x14ac:dyDescent="0.2">
      <c r="A4173" s="51">
        <v>42909.75</v>
      </c>
      <c r="B4173" s="52">
        <f t="shared" si="2384"/>
        <v>18</v>
      </c>
      <c r="C4173" s="52">
        <v>46.5</v>
      </c>
      <c r="D4173" s="38">
        <f t="shared" si="2385"/>
        <v>46.5</v>
      </c>
      <c r="E4173" s="38">
        <f t="shared" si="2386"/>
        <v>35</v>
      </c>
      <c r="F4173" s="38">
        <v>2.5948500000000001</v>
      </c>
      <c r="G4173" s="38">
        <v>0.65234817</v>
      </c>
      <c r="H4173" s="38">
        <f t="shared" si="2387"/>
        <v>3.2471981699999999</v>
      </c>
      <c r="I4173" s="38">
        <f t="shared" si="2402"/>
        <v>11.5</v>
      </c>
      <c r="J4173" s="38">
        <f t="shared" si="2403"/>
        <v>8.2528018299999992</v>
      </c>
      <c r="K4173" s="38">
        <f t="shared" si="2404"/>
        <v>0</v>
      </c>
      <c r="L4173" s="39">
        <f t="shared" si="2388"/>
        <v>0</v>
      </c>
      <c r="M4173" s="56">
        <f t="shared" si="2389"/>
        <v>0</v>
      </c>
      <c r="N4173" s="38">
        <f t="shared" si="2390"/>
        <v>0</v>
      </c>
      <c r="O4173" s="38">
        <f t="shared" si="2391"/>
        <v>0</v>
      </c>
      <c r="P4173" s="38">
        <f t="shared" si="2392"/>
        <v>0</v>
      </c>
      <c r="Q4173" s="38" t="s">
        <v>2</v>
      </c>
      <c r="R4173" s="38" t="s">
        <v>2</v>
      </c>
      <c r="S4173" s="38">
        <f t="shared" si="2382"/>
        <v>8.2528018299999992</v>
      </c>
      <c r="T4173" s="39">
        <f t="shared" si="2393"/>
        <v>412.88093871424996</v>
      </c>
      <c r="U4173" s="56">
        <f t="shared" si="2405"/>
        <v>56495.922115163165</v>
      </c>
      <c r="V4173" s="38">
        <f t="shared" si="2415"/>
        <v>0</v>
      </c>
      <c r="W4173" s="38">
        <f t="shared" si="2416"/>
        <v>412.88093871424644</v>
      </c>
      <c r="X4173" s="38">
        <f t="shared" si="2394"/>
        <v>0</v>
      </c>
      <c r="Y4173" s="38">
        <f t="shared" si="2406"/>
        <v>8.25280182999993</v>
      </c>
      <c r="Z4173" s="38">
        <f t="shared" si="2407"/>
        <v>0</v>
      </c>
      <c r="AA4173" s="39">
        <f t="shared" si="2408"/>
        <v>0</v>
      </c>
      <c r="AB4173" s="56">
        <f t="shared" si="2395"/>
        <v>35</v>
      </c>
      <c r="AC4173" s="38">
        <f t="shared" si="2417"/>
        <v>0</v>
      </c>
      <c r="AD4173" s="38">
        <f t="shared" si="2396"/>
        <v>11.5</v>
      </c>
      <c r="AE4173" s="38">
        <f t="shared" si="2397"/>
        <v>3.2471981699999999</v>
      </c>
      <c r="AF4173" s="38">
        <f t="shared" si="2409"/>
        <v>0</v>
      </c>
      <c r="AG4173" s="38">
        <f t="shared" si="2410"/>
        <v>8.2528018300000028</v>
      </c>
      <c r="AH4173" s="38">
        <f t="shared" si="2411"/>
        <v>8.25280182999993</v>
      </c>
      <c r="AI4173" s="38">
        <f t="shared" si="2398"/>
        <v>0</v>
      </c>
      <c r="AJ4173" s="38">
        <f t="shared" si="2399"/>
        <v>0</v>
      </c>
      <c r="AK4173" s="38">
        <f t="shared" si="2400"/>
        <v>56495.922115163165</v>
      </c>
      <c r="AL4173" s="38">
        <f t="shared" si="2412"/>
        <v>0</v>
      </c>
      <c r="AM4173" s="38" t="str">
        <f t="shared" si="2401"/>
        <v>N</v>
      </c>
      <c r="AN4173" s="38">
        <f t="shared" si="2413"/>
        <v>0</v>
      </c>
      <c r="AO4173" s="39">
        <f t="shared" si="2414"/>
        <v>7.1054273576010019E-14</v>
      </c>
      <c r="AP4173" s="32"/>
    </row>
    <row r="4174" spans="1:42" x14ac:dyDescent="0.2">
      <c r="A4174" s="51">
        <v>42909.791666666664</v>
      </c>
      <c r="B4174" s="52">
        <f t="shared" si="2384"/>
        <v>19</v>
      </c>
      <c r="C4174" s="52">
        <v>46.3</v>
      </c>
      <c r="D4174" s="38">
        <f t="shared" si="2385"/>
        <v>46.3</v>
      </c>
      <c r="E4174" s="38">
        <f t="shared" si="2386"/>
        <v>35</v>
      </c>
      <c r="F4174" s="38">
        <v>2.71556</v>
      </c>
      <c r="G4174" s="38">
        <v>-1.5167529999999999E-2</v>
      </c>
      <c r="H4174" s="38">
        <f t="shared" si="2387"/>
        <v>2.7003924700000002</v>
      </c>
      <c r="I4174" s="38">
        <f t="shared" si="2402"/>
        <v>11.299999999999997</v>
      </c>
      <c r="J4174" s="38">
        <f t="shared" si="2403"/>
        <v>8.5996075299999966</v>
      </c>
      <c r="K4174" s="38">
        <f t="shared" si="2404"/>
        <v>0</v>
      </c>
      <c r="L4174" s="39">
        <f t="shared" si="2388"/>
        <v>0</v>
      </c>
      <c r="M4174" s="56">
        <f t="shared" si="2389"/>
        <v>0</v>
      </c>
      <c r="N4174" s="38">
        <f t="shared" si="2390"/>
        <v>0</v>
      </c>
      <c r="O4174" s="38">
        <f t="shared" si="2391"/>
        <v>0</v>
      </c>
      <c r="P4174" s="38">
        <f t="shared" si="2392"/>
        <v>0</v>
      </c>
      <c r="Q4174" s="38" t="s">
        <v>2</v>
      </c>
      <c r="R4174" s="38" t="s">
        <v>2</v>
      </c>
      <c r="S4174" s="38">
        <f t="shared" ref="S4174:S4237" si="2418">IF(J4174=0,0,(IF(J4174&lt;$AQ$19,J4174,$AQ$19)))</f>
        <v>8.5996075299999966</v>
      </c>
      <c r="T4174" s="39">
        <f t="shared" si="2393"/>
        <v>430.23134478445741</v>
      </c>
      <c r="U4174" s="56">
        <f t="shared" si="2405"/>
        <v>56065.690770378707</v>
      </c>
      <c r="V4174" s="38">
        <f t="shared" si="2415"/>
        <v>0</v>
      </c>
      <c r="W4174" s="38">
        <f t="shared" si="2416"/>
        <v>430.23134478445718</v>
      </c>
      <c r="X4174" s="38">
        <f t="shared" si="2394"/>
        <v>0</v>
      </c>
      <c r="Y4174" s="38">
        <f t="shared" si="2406"/>
        <v>8.5996075299999912</v>
      </c>
      <c r="Z4174" s="38">
        <f t="shared" si="2407"/>
        <v>0</v>
      </c>
      <c r="AA4174" s="39">
        <f t="shared" si="2408"/>
        <v>0</v>
      </c>
      <c r="AB4174" s="56">
        <f t="shared" si="2395"/>
        <v>35</v>
      </c>
      <c r="AC4174" s="38">
        <f t="shared" si="2417"/>
        <v>0</v>
      </c>
      <c r="AD4174" s="38">
        <f t="shared" si="2396"/>
        <v>11.299999999999997</v>
      </c>
      <c r="AE4174" s="38">
        <f t="shared" si="2397"/>
        <v>2.7003924700000002</v>
      </c>
      <c r="AF4174" s="38">
        <f t="shared" si="2409"/>
        <v>0</v>
      </c>
      <c r="AG4174" s="38">
        <f t="shared" si="2410"/>
        <v>8.5996075300000001</v>
      </c>
      <c r="AH4174" s="38">
        <f t="shared" si="2411"/>
        <v>8.5996075299999912</v>
      </c>
      <c r="AI4174" s="38">
        <f t="shared" si="2398"/>
        <v>0</v>
      </c>
      <c r="AJ4174" s="38">
        <f t="shared" si="2399"/>
        <v>0</v>
      </c>
      <c r="AK4174" s="38">
        <f t="shared" si="2400"/>
        <v>56065.690770378707</v>
      </c>
      <c r="AL4174" s="38">
        <f t="shared" si="2412"/>
        <v>0</v>
      </c>
      <c r="AM4174" s="38" t="str">
        <f t="shared" si="2401"/>
        <v>N</v>
      </c>
      <c r="AN4174" s="38">
        <f t="shared" si="2413"/>
        <v>0</v>
      </c>
      <c r="AO4174" s="39">
        <f t="shared" si="2414"/>
        <v>0</v>
      </c>
      <c r="AP4174" s="32"/>
    </row>
    <row r="4175" spans="1:42" x14ac:dyDescent="0.2">
      <c r="A4175" s="51">
        <v>42909.833333333336</v>
      </c>
      <c r="B4175" s="52">
        <f t="shared" si="2384"/>
        <v>20</v>
      </c>
      <c r="C4175" s="52">
        <v>46.1</v>
      </c>
      <c r="D4175" s="38">
        <f t="shared" si="2385"/>
        <v>46.1</v>
      </c>
      <c r="E4175" s="38">
        <f t="shared" si="2386"/>
        <v>35</v>
      </c>
      <c r="F4175" s="38">
        <v>4.4370900000000004</v>
      </c>
      <c r="G4175" s="38">
        <v>-1.5167529999999999E-2</v>
      </c>
      <c r="H4175" s="38">
        <f t="shared" si="2387"/>
        <v>4.4219224700000002</v>
      </c>
      <c r="I4175" s="38">
        <f t="shared" si="2402"/>
        <v>11.100000000000001</v>
      </c>
      <c r="J4175" s="38">
        <f t="shared" si="2403"/>
        <v>6.6780775300000013</v>
      </c>
      <c r="K4175" s="38">
        <f t="shared" si="2404"/>
        <v>0</v>
      </c>
      <c r="L4175" s="39">
        <f t="shared" si="2388"/>
        <v>0</v>
      </c>
      <c r="M4175" s="56">
        <f t="shared" si="2389"/>
        <v>0</v>
      </c>
      <c r="N4175" s="38">
        <f t="shared" si="2390"/>
        <v>0</v>
      </c>
      <c r="O4175" s="38">
        <f t="shared" si="2391"/>
        <v>0</v>
      </c>
      <c r="P4175" s="38">
        <f t="shared" si="2392"/>
        <v>0</v>
      </c>
      <c r="Q4175" s="38" t="s">
        <v>2</v>
      </c>
      <c r="R4175" s="38" t="s">
        <v>2</v>
      </c>
      <c r="S4175" s="38">
        <f t="shared" si="2418"/>
        <v>6.6780775300000013</v>
      </c>
      <c r="T4175" s="39">
        <f t="shared" si="2393"/>
        <v>334.09876744767786</v>
      </c>
      <c r="U4175" s="56">
        <f t="shared" si="2405"/>
        <v>55731.592002931029</v>
      </c>
      <c r="V4175" s="38">
        <f t="shared" si="2415"/>
        <v>0</v>
      </c>
      <c r="W4175" s="38">
        <f t="shared" si="2416"/>
        <v>334.09876744767826</v>
      </c>
      <c r="X4175" s="38">
        <f t="shared" si="2394"/>
        <v>0</v>
      </c>
      <c r="Y4175" s="38">
        <f t="shared" si="2406"/>
        <v>6.6780775300000084</v>
      </c>
      <c r="Z4175" s="38">
        <f t="shared" si="2407"/>
        <v>0</v>
      </c>
      <c r="AA4175" s="39">
        <f t="shared" si="2408"/>
        <v>0</v>
      </c>
      <c r="AB4175" s="56">
        <f t="shared" si="2395"/>
        <v>35</v>
      </c>
      <c r="AC4175" s="38">
        <f t="shared" si="2417"/>
        <v>0</v>
      </c>
      <c r="AD4175" s="38">
        <f t="shared" si="2396"/>
        <v>11.100000000000001</v>
      </c>
      <c r="AE4175" s="38">
        <f t="shared" si="2397"/>
        <v>4.4219224700000002</v>
      </c>
      <c r="AF4175" s="38">
        <f t="shared" si="2409"/>
        <v>0</v>
      </c>
      <c r="AG4175" s="38">
        <f t="shared" si="2410"/>
        <v>6.678077530000003</v>
      </c>
      <c r="AH4175" s="38">
        <f t="shared" si="2411"/>
        <v>6.6780775300000084</v>
      </c>
      <c r="AI4175" s="38">
        <f t="shared" si="2398"/>
        <v>0</v>
      </c>
      <c r="AJ4175" s="38">
        <f t="shared" si="2399"/>
        <v>0</v>
      </c>
      <c r="AK4175" s="38">
        <f t="shared" si="2400"/>
        <v>55731.592002931029</v>
      </c>
      <c r="AL4175" s="38">
        <f t="shared" si="2412"/>
        <v>0</v>
      </c>
      <c r="AM4175" s="38" t="str">
        <f t="shared" si="2401"/>
        <v>N</v>
      </c>
      <c r="AN4175" s="38">
        <f t="shared" si="2413"/>
        <v>0</v>
      </c>
      <c r="AO4175" s="39">
        <f t="shared" si="2414"/>
        <v>0</v>
      </c>
      <c r="AP4175" s="32"/>
    </row>
    <row r="4176" spans="1:42" x14ac:dyDescent="0.2">
      <c r="A4176" s="51">
        <v>42909.875</v>
      </c>
      <c r="B4176" s="52">
        <f t="shared" si="2384"/>
        <v>21</v>
      </c>
      <c r="C4176" s="52">
        <v>46.4</v>
      </c>
      <c r="D4176" s="38">
        <f t="shared" si="2385"/>
        <v>46.4</v>
      </c>
      <c r="E4176" s="38">
        <f t="shared" si="2386"/>
        <v>35</v>
      </c>
      <c r="F4176" s="38">
        <v>4.5258599999999998</v>
      </c>
      <c r="G4176" s="38">
        <v>-1.5167529999999999E-2</v>
      </c>
      <c r="H4176" s="38">
        <f t="shared" si="2387"/>
        <v>4.5106924699999995</v>
      </c>
      <c r="I4176" s="38">
        <f t="shared" si="2402"/>
        <v>11.399999999999999</v>
      </c>
      <c r="J4176" s="38">
        <f t="shared" si="2403"/>
        <v>6.8893075299999991</v>
      </c>
      <c r="K4176" s="38">
        <f t="shared" si="2404"/>
        <v>0</v>
      </c>
      <c r="L4176" s="39">
        <f t="shared" si="2388"/>
        <v>0</v>
      </c>
      <c r="M4176" s="56">
        <f t="shared" si="2389"/>
        <v>0</v>
      </c>
      <c r="N4176" s="38">
        <f t="shared" si="2390"/>
        <v>0</v>
      </c>
      <c r="O4176" s="38">
        <f t="shared" si="2391"/>
        <v>0</v>
      </c>
      <c r="P4176" s="38">
        <f t="shared" si="2392"/>
        <v>0</v>
      </c>
      <c r="Q4176" s="38" t="s">
        <v>2</v>
      </c>
      <c r="R4176" s="38" t="s">
        <v>2</v>
      </c>
      <c r="S4176" s="38">
        <f t="shared" si="2418"/>
        <v>6.8893075299999991</v>
      </c>
      <c r="T4176" s="39">
        <f t="shared" si="2393"/>
        <v>344.6664319186192</v>
      </c>
      <c r="U4176" s="56">
        <f t="shared" si="2405"/>
        <v>55386.925571012413</v>
      </c>
      <c r="V4176" s="38">
        <f t="shared" si="2415"/>
        <v>0</v>
      </c>
      <c r="W4176" s="38">
        <f t="shared" si="2416"/>
        <v>344.66643191861658</v>
      </c>
      <c r="X4176" s="38">
        <f t="shared" si="2394"/>
        <v>0</v>
      </c>
      <c r="Y4176" s="38">
        <f t="shared" si="2406"/>
        <v>6.8893075299999484</v>
      </c>
      <c r="Z4176" s="38">
        <f t="shared" si="2407"/>
        <v>0</v>
      </c>
      <c r="AA4176" s="39">
        <f t="shared" si="2408"/>
        <v>0</v>
      </c>
      <c r="AB4176" s="56">
        <f t="shared" si="2395"/>
        <v>35</v>
      </c>
      <c r="AC4176" s="38">
        <f t="shared" si="2417"/>
        <v>0</v>
      </c>
      <c r="AD4176" s="38">
        <f t="shared" si="2396"/>
        <v>11.399999999999999</v>
      </c>
      <c r="AE4176" s="38">
        <f t="shared" si="2397"/>
        <v>4.5106924699999995</v>
      </c>
      <c r="AF4176" s="38">
        <f t="shared" si="2409"/>
        <v>0</v>
      </c>
      <c r="AG4176" s="38">
        <f t="shared" si="2410"/>
        <v>6.8893075299999964</v>
      </c>
      <c r="AH4176" s="38">
        <f t="shared" si="2411"/>
        <v>6.8893075299999484</v>
      </c>
      <c r="AI4176" s="38">
        <f t="shared" si="2398"/>
        <v>0</v>
      </c>
      <c r="AJ4176" s="38">
        <f t="shared" si="2399"/>
        <v>0</v>
      </c>
      <c r="AK4176" s="38">
        <f t="shared" si="2400"/>
        <v>55386.925571012413</v>
      </c>
      <c r="AL4176" s="38">
        <f t="shared" si="2412"/>
        <v>0</v>
      </c>
      <c r="AM4176" s="38" t="str">
        <f t="shared" si="2401"/>
        <v>N</v>
      </c>
      <c r="AN4176" s="38">
        <f t="shared" si="2413"/>
        <v>0</v>
      </c>
      <c r="AO4176" s="39">
        <f t="shared" si="2414"/>
        <v>0</v>
      </c>
      <c r="AP4176" s="32"/>
    </row>
    <row r="4177" spans="1:42" x14ac:dyDescent="0.2">
      <c r="A4177" s="51">
        <v>42909.916666666664</v>
      </c>
      <c r="B4177" s="52">
        <f t="shared" si="2384"/>
        <v>22</v>
      </c>
      <c r="C4177" s="52">
        <v>44.7</v>
      </c>
      <c r="D4177" s="38">
        <f t="shared" si="2385"/>
        <v>44.7</v>
      </c>
      <c r="E4177" s="38">
        <f t="shared" si="2386"/>
        <v>35</v>
      </c>
      <c r="F4177" s="38">
        <v>3.0026299999999999</v>
      </c>
      <c r="G4177" s="38">
        <v>-1.5167529999999999E-2</v>
      </c>
      <c r="H4177" s="38">
        <f t="shared" si="2387"/>
        <v>2.9874624700000001</v>
      </c>
      <c r="I4177" s="38">
        <f t="shared" si="2402"/>
        <v>9.7000000000000028</v>
      </c>
      <c r="J4177" s="38">
        <f t="shared" si="2403"/>
        <v>6.7125375300000023</v>
      </c>
      <c r="K4177" s="38">
        <f t="shared" si="2404"/>
        <v>0</v>
      </c>
      <c r="L4177" s="39">
        <f t="shared" si="2388"/>
        <v>0</v>
      </c>
      <c r="M4177" s="56">
        <f t="shared" si="2389"/>
        <v>0</v>
      </c>
      <c r="N4177" s="38">
        <f t="shared" si="2390"/>
        <v>0</v>
      </c>
      <c r="O4177" s="38">
        <f t="shared" si="2391"/>
        <v>0</v>
      </c>
      <c r="P4177" s="38">
        <f t="shared" si="2392"/>
        <v>0</v>
      </c>
      <c r="Q4177" s="38" t="s">
        <v>2</v>
      </c>
      <c r="R4177" s="38" t="s">
        <v>2</v>
      </c>
      <c r="S4177" s="38">
        <f t="shared" si="2418"/>
        <v>6.7125375300000023</v>
      </c>
      <c r="T4177" s="39">
        <f t="shared" si="2393"/>
        <v>335.82277311765205</v>
      </c>
      <c r="U4177" s="56">
        <f t="shared" si="2405"/>
        <v>55051.10279789476</v>
      </c>
      <c r="V4177" s="38">
        <f t="shared" si="2415"/>
        <v>0</v>
      </c>
      <c r="W4177" s="38">
        <f t="shared" si="2416"/>
        <v>335.8227731176521</v>
      </c>
      <c r="X4177" s="38">
        <f t="shared" si="2394"/>
        <v>0</v>
      </c>
      <c r="Y4177" s="38">
        <f t="shared" si="2406"/>
        <v>6.7125375300000032</v>
      </c>
      <c r="Z4177" s="38">
        <f t="shared" si="2407"/>
        <v>0</v>
      </c>
      <c r="AA4177" s="39">
        <f t="shared" si="2408"/>
        <v>0</v>
      </c>
      <c r="AB4177" s="56">
        <f t="shared" si="2395"/>
        <v>35</v>
      </c>
      <c r="AC4177" s="38">
        <f t="shared" si="2417"/>
        <v>0</v>
      </c>
      <c r="AD4177" s="38">
        <f t="shared" si="2396"/>
        <v>9.7000000000000028</v>
      </c>
      <c r="AE4177" s="38">
        <f t="shared" si="2397"/>
        <v>2.9874624700000001</v>
      </c>
      <c r="AF4177" s="38">
        <f t="shared" si="2409"/>
        <v>0</v>
      </c>
      <c r="AG4177" s="38">
        <f t="shared" si="2410"/>
        <v>6.7125375300000059</v>
      </c>
      <c r="AH4177" s="38">
        <f t="shared" si="2411"/>
        <v>6.7125375300000032</v>
      </c>
      <c r="AI4177" s="38">
        <f t="shared" si="2398"/>
        <v>0</v>
      </c>
      <c r="AJ4177" s="38">
        <f t="shared" si="2399"/>
        <v>0</v>
      </c>
      <c r="AK4177" s="38">
        <f t="shared" si="2400"/>
        <v>55051.10279789476</v>
      </c>
      <c r="AL4177" s="38">
        <f t="shared" si="2412"/>
        <v>0</v>
      </c>
      <c r="AM4177" s="38" t="str">
        <f t="shared" si="2401"/>
        <v>N</v>
      </c>
      <c r="AN4177" s="38">
        <f t="shared" si="2413"/>
        <v>0</v>
      </c>
      <c r="AO4177" s="39">
        <f t="shared" si="2414"/>
        <v>0</v>
      </c>
      <c r="AP4177" s="32"/>
    </row>
    <row r="4178" spans="1:42" x14ac:dyDescent="0.2">
      <c r="A4178" s="51">
        <v>42909.958333333336</v>
      </c>
      <c r="B4178" s="52">
        <f t="shared" si="2384"/>
        <v>23</v>
      </c>
      <c r="C4178" s="52">
        <v>42.7</v>
      </c>
      <c r="D4178" s="38">
        <f t="shared" si="2385"/>
        <v>42.7</v>
      </c>
      <c r="E4178" s="38">
        <f t="shared" si="2386"/>
        <v>35</v>
      </c>
      <c r="F4178" s="38">
        <v>2.8169300000000002</v>
      </c>
      <c r="G4178" s="38">
        <v>-1.5167529999999999E-2</v>
      </c>
      <c r="H4178" s="38">
        <f t="shared" si="2387"/>
        <v>2.8017624700000003</v>
      </c>
      <c r="I4178" s="38">
        <f t="shared" si="2402"/>
        <v>7.7000000000000028</v>
      </c>
      <c r="J4178" s="38">
        <f t="shared" si="2403"/>
        <v>4.8982375300000029</v>
      </c>
      <c r="K4178" s="38">
        <f t="shared" si="2404"/>
        <v>0</v>
      </c>
      <c r="L4178" s="39">
        <f t="shared" si="2388"/>
        <v>0</v>
      </c>
      <c r="M4178" s="56">
        <f t="shared" si="2389"/>
        <v>0</v>
      </c>
      <c r="N4178" s="38">
        <f t="shared" si="2390"/>
        <v>0</v>
      </c>
      <c r="O4178" s="38">
        <f t="shared" si="2391"/>
        <v>0</v>
      </c>
      <c r="P4178" s="38">
        <f t="shared" si="2392"/>
        <v>0</v>
      </c>
      <c r="Q4178" s="38">
        <f>SUM(N4155:N4178)</f>
        <v>54.914995480778543</v>
      </c>
      <c r="R4178" s="38">
        <f>SUM(M4155:M4178)</f>
        <v>3188.9922375623551</v>
      </c>
      <c r="S4178" s="38">
        <f t="shared" si="2418"/>
        <v>4.8982375300000029</v>
      </c>
      <c r="T4178" s="39">
        <f t="shared" si="2393"/>
        <v>245.05482514800315</v>
      </c>
      <c r="U4178" s="56">
        <f t="shared" si="2405"/>
        <v>54806.047972746761</v>
      </c>
      <c r="V4178" s="38">
        <f t="shared" si="2415"/>
        <v>0</v>
      </c>
      <c r="W4178" s="38">
        <f t="shared" si="2416"/>
        <v>245.05482514799951</v>
      </c>
      <c r="X4178" s="38">
        <f t="shared" si="2394"/>
        <v>0</v>
      </c>
      <c r="Y4178" s="38">
        <f t="shared" si="2406"/>
        <v>4.8982375299999301</v>
      </c>
      <c r="Z4178" s="38">
        <f t="shared" si="2407"/>
        <v>0</v>
      </c>
      <c r="AA4178" s="39">
        <f t="shared" si="2408"/>
        <v>0</v>
      </c>
      <c r="AB4178" s="56">
        <f t="shared" si="2395"/>
        <v>35</v>
      </c>
      <c r="AC4178" s="38">
        <f t="shared" si="2417"/>
        <v>0</v>
      </c>
      <c r="AD4178" s="38">
        <f t="shared" si="2396"/>
        <v>7.7000000000000028</v>
      </c>
      <c r="AE4178" s="38">
        <f t="shared" si="2397"/>
        <v>2.8017624700000003</v>
      </c>
      <c r="AF4178" s="38">
        <f t="shared" si="2409"/>
        <v>0</v>
      </c>
      <c r="AG4178" s="38">
        <f t="shared" si="2410"/>
        <v>4.8982375300000029</v>
      </c>
      <c r="AH4178" s="38">
        <f t="shared" si="2411"/>
        <v>4.8982375299999301</v>
      </c>
      <c r="AI4178" s="38">
        <f t="shared" si="2398"/>
        <v>0</v>
      </c>
      <c r="AJ4178" s="38">
        <f t="shared" si="2399"/>
        <v>0</v>
      </c>
      <c r="AK4178" s="38">
        <f t="shared" si="2400"/>
        <v>54806.047972746761</v>
      </c>
      <c r="AL4178" s="38">
        <f t="shared" si="2412"/>
        <v>0</v>
      </c>
      <c r="AM4178" s="38" t="str">
        <f t="shared" si="2401"/>
        <v>N</v>
      </c>
      <c r="AN4178" s="38">
        <f t="shared" si="2413"/>
        <v>0</v>
      </c>
      <c r="AO4178" s="39">
        <f t="shared" si="2414"/>
        <v>7.1054273576010019E-14</v>
      </c>
      <c r="AP4178" s="32"/>
    </row>
    <row r="4179" spans="1:42" x14ac:dyDescent="0.2">
      <c r="A4179" s="51">
        <v>42910</v>
      </c>
      <c r="B4179" s="52">
        <v>0</v>
      </c>
      <c r="C4179" s="52">
        <v>45.7</v>
      </c>
      <c r="D4179" s="38">
        <f t="shared" si="2385"/>
        <v>45.7</v>
      </c>
      <c r="E4179" s="38">
        <f t="shared" si="2386"/>
        <v>35</v>
      </c>
      <c r="F4179" s="38">
        <v>2.8090000000000002</v>
      </c>
      <c r="G4179" s="38">
        <v>-1.5167529999999999E-2</v>
      </c>
      <c r="H4179" s="38">
        <f t="shared" si="2387"/>
        <v>2.7938324700000003</v>
      </c>
      <c r="I4179" s="38">
        <f t="shared" si="2402"/>
        <v>10.700000000000003</v>
      </c>
      <c r="J4179" s="38">
        <f t="shared" si="2403"/>
        <v>7.9061675300000029</v>
      </c>
      <c r="K4179" s="38">
        <f t="shared" si="2404"/>
        <v>0</v>
      </c>
      <c r="L4179" s="39">
        <f t="shared" si="2388"/>
        <v>0</v>
      </c>
      <c r="M4179" s="56">
        <f t="shared" si="2389"/>
        <v>0</v>
      </c>
      <c r="N4179" s="38">
        <f t="shared" si="2390"/>
        <v>0</v>
      </c>
      <c r="O4179" s="38">
        <f t="shared" si="2391"/>
        <v>0</v>
      </c>
      <c r="P4179" s="38">
        <f t="shared" si="2392"/>
        <v>0</v>
      </c>
      <c r="Q4179" s="38" t="s">
        <v>2</v>
      </c>
      <c r="R4179" s="38" t="s">
        <v>2</v>
      </c>
      <c r="S4179" s="38">
        <f t="shared" si="2418"/>
        <v>7.9061675300000029</v>
      </c>
      <c r="T4179" s="39">
        <f t="shared" si="2393"/>
        <v>395.53910764612704</v>
      </c>
      <c r="U4179" s="56">
        <f t="shared" si="2405"/>
        <v>54410.508865100637</v>
      </c>
      <c r="V4179" s="38">
        <f t="shared" si="2415"/>
        <v>0</v>
      </c>
      <c r="W4179" s="38">
        <f t="shared" si="2416"/>
        <v>395.53910764612374</v>
      </c>
      <c r="X4179" s="38">
        <f t="shared" si="2394"/>
        <v>0</v>
      </c>
      <c r="Y4179" s="38">
        <f t="shared" si="2406"/>
        <v>7.9061675299999372</v>
      </c>
      <c r="Z4179" s="38">
        <f t="shared" si="2407"/>
        <v>0</v>
      </c>
      <c r="AA4179" s="39">
        <f t="shared" si="2408"/>
        <v>0</v>
      </c>
      <c r="AB4179" s="56">
        <f t="shared" si="2395"/>
        <v>35</v>
      </c>
      <c r="AC4179" s="38">
        <f t="shared" si="2417"/>
        <v>0</v>
      </c>
      <c r="AD4179" s="38">
        <f t="shared" si="2396"/>
        <v>10.700000000000003</v>
      </c>
      <c r="AE4179" s="38">
        <f t="shared" si="2397"/>
        <v>2.7938324700000003</v>
      </c>
      <c r="AF4179" s="38">
        <f t="shared" si="2409"/>
        <v>0</v>
      </c>
      <c r="AG4179" s="38">
        <f t="shared" si="2410"/>
        <v>7.9061675300000047</v>
      </c>
      <c r="AH4179" s="38">
        <f t="shared" si="2411"/>
        <v>7.9061675299999372</v>
      </c>
      <c r="AI4179" s="38">
        <f t="shared" si="2398"/>
        <v>0</v>
      </c>
      <c r="AJ4179" s="38">
        <f t="shared" si="2399"/>
        <v>0</v>
      </c>
      <c r="AK4179" s="38">
        <f t="shared" si="2400"/>
        <v>54410.508865100637</v>
      </c>
      <c r="AL4179" s="38">
        <f t="shared" si="2412"/>
        <v>0</v>
      </c>
      <c r="AM4179" s="38" t="str">
        <f t="shared" si="2401"/>
        <v>N</v>
      </c>
      <c r="AN4179" s="38">
        <f t="shared" si="2413"/>
        <v>0</v>
      </c>
      <c r="AO4179" s="39">
        <f t="shared" si="2414"/>
        <v>7.1054273576010019E-14</v>
      </c>
      <c r="AP4179" s="32"/>
    </row>
    <row r="4180" spans="1:42" x14ac:dyDescent="0.2">
      <c r="A4180" s="51">
        <v>42910.041666666664</v>
      </c>
      <c r="B4180" s="52">
        <f t="shared" ref="B4180:B4202" si="2419">B4179+1</f>
        <v>1</v>
      </c>
      <c r="C4180" s="52">
        <v>41.8</v>
      </c>
      <c r="D4180" s="38">
        <f t="shared" si="2385"/>
        <v>41.8</v>
      </c>
      <c r="E4180" s="38">
        <f t="shared" si="2386"/>
        <v>35</v>
      </c>
      <c r="F4180" s="38">
        <v>3.8680500000000002</v>
      </c>
      <c r="G4180" s="38">
        <v>-1.5167529999999999E-2</v>
      </c>
      <c r="H4180" s="38">
        <f t="shared" si="2387"/>
        <v>3.8528824700000004</v>
      </c>
      <c r="I4180" s="38">
        <f t="shared" si="2402"/>
        <v>6.7999999999999972</v>
      </c>
      <c r="J4180" s="38">
        <f t="shared" si="2403"/>
        <v>2.9471175299999968</v>
      </c>
      <c r="K4180" s="38">
        <f t="shared" si="2404"/>
        <v>0</v>
      </c>
      <c r="L4180" s="39">
        <f t="shared" si="2388"/>
        <v>0</v>
      </c>
      <c r="M4180" s="56">
        <f t="shared" si="2389"/>
        <v>0</v>
      </c>
      <c r="N4180" s="38">
        <f t="shared" si="2390"/>
        <v>0</v>
      </c>
      <c r="O4180" s="38">
        <f t="shared" si="2391"/>
        <v>0</v>
      </c>
      <c r="P4180" s="38">
        <f t="shared" si="2392"/>
        <v>0</v>
      </c>
      <c r="Q4180" s="38" t="s">
        <v>2</v>
      </c>
      <c r="R4180" s="38" t="s">
        <v>2</v>
      </c>
      <c r="S4180" s="38">
        <f t="shared" si="2418"/>
        <v>2.9471175299999968</v>
      </c>
      <c r="T4180" s="39">
        <f t="shared" si="2393"/>
        <v>147.44188426582156</v>
      </c>
      <c r="U4180" s="56">
        <f t="shared" si="2405"/>
        <v>54263.066980834818</v>
      </c>
      <c r="V4180" s="38">
        <f t="shared" si="2415"/>
        <v>0</v>
      </c>
      <c r="W4180" s="38">
        <f t="shared" si="2416"/>
        <v>147.44188426581968</v>
      </c>
      <c r="X4180" s="38">
        <f t="shared" si="2394"/>
        <v>0</v>
      </c>
      <c r="Y4180" s="38">
        <f t="shared" si="2406"/>
        <v>2.947117529999959</v>
      </c>
      <c r="Z4180" s="38">
        <f t="shared" si="2407"/>
        <v>0</v>
      </c>
      <c r="AA4180" s="39">
        <f t="shared" si="2408"/>
        <v>0</v>
      </c>
      <c r="AB4180" s="56">
        <f t="shared" si="2395"/>
        <v>35</v>
      </c>
      <c r="AC4180" s="38">
        <f t="shared" si="2417"/>
        <v>0</v>
      </c>
      <c r="AD4180" s="38">
        <f t="shared" si="2396"/>
        <v>6.7999999999999972</v>
      </c>
      <c r="AE4180" s="38">
        <f t="shared" si="2397"/>
        <v>3.8528824700000004</v>
      </c>
      <c r="AF4180" s="38">
        <f t="shared" si="2409"/>
        <v>0</v>
      </c>
      <c r="AG4180" s="38">
        <f t="shared" si="2410"/>
        <v>2.9471175299999999</v>
      </c>
      <c r="AH4180" s="38">
        <f t="shared" si="2411"/>
        <v>2.947117529999959</v>
      </c>
      <c r="AI4180" s="38">
        <f t="shared" si="2398"/>
        <v>0</v>
      </c>
      <c r="AJ4180" s="38">
        <f t="shared" si="2399"/>
        <v>0</v>
      </c>
      <c r="AK4180" s="38">
        <f t="shared" si="2400"/>
        <v>54263.066980834818</v>
      </c>
      <c r="AL4180" s="38">
        <f t="shared" si="2412"/>
        <v>0</v>
      </c>
      <c r="AM4180" s="38" t="str">
        <f t="shared" si="2401"/>
        <v>N</v>
      </c>
      <c r="AN4180" s="38">
        <f t="shared" si="2413"/>
        <v>0</v>
      </c>
      <c r="AO4180" s="39">
        <f t="shared" si="2414"/>
        <v>0</v>
      </c>
      <c r="AP4180" s="32"/>
    </row>
    <row r="4181" spans="1:42" x14ac:dyDescent="0.2">
      <c r="A4181" s="51">
        <v>42910.083333333336</v>
      </c>
      <c r="B4181" s="52">
        <f t="shared" si="2419"/>
        <v>2</v>
      </c>
      <c r="C4181" s="52">
        <v>36.6</v>
      </c>
      <c r="D4181" s="38">
        <f t="shared" si="2385"/>
        <v>36.6</v>
      </c>
      <c r="E4181" s="38">
        <f t="shared" si="2386"/>
        <v>35</v>
      </c>
      <c r="F4181" s="38">
        <v>3.8704399999999999</v>
      </c>
      <c r="G4181" s="38">
        <v>-1.5167529999999999E-2</v>
      </c>
      <c r="H4181" s="38">
        <f t="shared" si="2387"/>
        <v>3.8552724700000001</v>
      </c>
      <c r="I4181" s="38">
        <f t="shared" si="2402"/>
        <v>1.6000000000000014</v>
      </c>
      <c r="J4181" s="38">
        <f t="shared" si="2403"/>
        <v>0</v>
      </c>
      <c r="K4181" s="38">
        <f t="shared" si="2404"/>
        <v>2.2552724699999986</v>
      </c>
      <c r="L4181" s="39">
        <f t="shared" si="2388"/>
        <v>2.2552724699999986</v>
      </c>
      <c r="M4181" s="56">
        <f t="shared" si="2389"/>
        <v>37.928115071021928</v>
      </c>
      <c r="N4181" s="38">
        <f t="shared" si="2390"/>
        <v>0.65312867280972564</v>
      </c>
      <c r="O4181" s="38">
        <f t="shared" si="2391"/>
        <v>0.15288809189514521</v>
      </c>
      <c r="P4181" s="38">
        <f t="shared" si="2392"/>
        <v>2.102384378104853</v>
      </c>
      <c r="Q4181" s="38" t="s">
        <v>2</v>
      </c>
      <c r="R4181" s="38" t="s">
        <v>2</v>
      </c>
      <c r="S4181" s="38">
        <f t="shared" si="2418"/>
        <v>0</v>
      </c>
      <c r="T4181" s="39">
        <f t="shared" si="2393"/>
        <v>0</v>
      </c>
      <c r="U4181" s="56">
        <f t="shared" si="2405"/>
        <v>54300.995095905841</v>
      </c>
      <c r="V4181" s="38">
        <f t="shared" si="2415"/>
        <v>37.928115071023058</v>
      </c>
      <c r="W4181" s="38">
        <f t="shared" si="2416"/>
        <v>0</v>
      </c>
      <c r="X4181" s="38">
        <f t="shared" si="2394"/>
        <v>2.2552724700000657</v>
      </c>
      <c r="Y4181" s="38">
        <f t="shared" si="2406"/>
        <v>0</v>
      </c>
      <c r="Z4181" s="38">
        <f t="shared" si="2407"/>
        <v>-6.7057470687359455E-14</v>
      </c>
      <c r="AA4181" s="39">
        <f t="shared" si="2408"/>
        <v>6.7057470687359455E-14</v>
      </c>
      <c r="AB4181" s="56">
        <f t="shared" si="2395"/>
        <v>35.000000000000064</v>
      </c>
      <c r="AC4181" s="38">
        <f t="shared" si="2417"/>
        <v>6.3948846218409017E-14</v>
      </c>
      <c r="AD4181" s="38">
        <f t="shared" si="2396"/>
        <v>1.5999999999999375</v>
      </c>
      <c r="AE4181" s="38">
        <f t="shared" si="2397"/>
        <v>1.5999999999999375</v>
      </c>
      <c r="AF4181" s="38">
        <f t="shared" si="2409"/>
        <v>2.2552724700000626</v>
      </c>
      <c r="AG4181" s="38">
        <f t="shared" si="2410"/>
        <v>0</v>
      </c>
      <c r="AH4181" s="38">
        <f t="shared" si="2411"/>
        <v>0</v>
      </c>
      <c r="AI4181" s="38">
        <f t="shared" si="2398"/>
        <v>2.2552724700000657</v>
      </c>
      <c r="AJ4181" s="38">
        <f t="shared" si="2399"/>
        <v>37.928115071023058</v>
      </c>
      <c r="AK4181" s="38">
        <f t="shared" si="2400"/>
        <v>54300.995095905841</v>
      </c>
      <c r="AL4181" s="38">
        <f t="shared" si="2412"/>
        <v>0</v>
      </c>
      <c r="AM4181" s="38" t="str">
        <f t="shared" si="2401"/>
        <v>N</v>
      </c>
      <c r="AN4181" s="38">
        <f t="shared" si="2413"/>
        <v>0</v>
      </c>
      <c r="AO4181" s="39">
        <f t="shared" si="2414"/>
        <v>0</v>
      </c>
      <c r="AP4181" s="32"/>
    </row>
    <row r="4182" spans="1:42" x14ac:dyDescent="0.2">
      <c r="A4182" s="51">
        <v>42910.125</v>
      </c>
      <c r="B4182" s="52">
        <f t="shared" si="2419"/>
        <v>3</v>
      </c>
      <c r="C4182" s="52">
        <v>35.700000000000003</v>
      </c>
      <c r="D4182" s="38">
        <f t="shared" si="2385"/>
        <v>35.700000000000003</v>
      </c>
      <c r="E4182" s="38">
        <f t="shared" si="2386"/>
        <v>35</v>
      </c>
      <c r="F4182" s="38">
        <v>4.1638200000000003</v>
      </c>
      <c r="G4182" s="38">
        <v>-1.5167529999999999E-2</v>
      </c>
      <c r="H4182" s="38">
        <f t="shared" si="2387"/>
        <v>4.14865247</v>
      </c>
      <c r="I4182" s="38">
        <f t="shared" si="2402"/>
        <v>0.70000000000000284</v>
      </c>
      <c r="J4182" s="38">
        <f t="shared" si="2403"/>
        <v>0</v>
      </c>
      <c r="K4182" s="38">
        <f t="shared" si="2404"/>
        <v>3.4486524699999972</v>
      </c>
      <c r="L4182" s="39">
        <f t="shared" si="2388"/>
        <v>3.4486524699999972</v>
      </c>
      <c r="M4182" s="56">
        <f t="shared" si="2389"/>
        <v>57.997820423943715</v>
      </c>
      <c r="N4182" s="38">
        <f t="shared" si="2390"/>
        <v>0.99873245502486085</v>
      </c>
      <c r="O4182" s="38">
        <f t="shared" si="2391"/>
        <v>0.2337890001148196</v>
      </c>
      <c r="P4182" s="38">
        <f t="shared" si="2392"/>
        <v>3.2148634698851777</v>
      </c>
      <c r="Q4182" s="38" t="s">
        <v>2</v>
      </c>
      <c r="R4182" s="38" t="s">
        <v>2</v>
      </c>
      <c r="S4182" s="38">
        <f t="shared" si="2418"/>
        <v>0</v>
      </c>
      <c r="T4182" s="39">
        <f t="shared" si="2393"/>
        <v>0</v>
      </c>
      <c r="U4182" s="56">
        <f t="shared" si="2405"/>
        <v>54358.992916329786</v>
      </c>
      <c r="V4182" s="38">
        <f t="shared" si="2415"/>
        <v>57.997820423945086</v>
      </c>
      <c r="W4182" s="38">
        <f t="shared" si="2416"/>
        <v>0</v>
      </c>
      <c r="X4182" s="38">
        <f t="shared" si="2394"/>
        <v>3.4486524700000789</v>
      </c>
      <c r="Y4182" s="38">
        <f t="shared" si="2406"/>
        <v>0</v>
      </c>
      <c r="Z4182" s="38">
        <f t="shared" si="2407"/>
        <v>-8.1712414612411521E-14</v>
      </c>
      <c r="AA4182" s="39">
        <f t="shared" si="2408"/>
        <v>8.1712414612411521E-14</v>
      </c>
      <c r="AB4182" s="56">
        <f t="shared" si="2395"/>
        <v>35.000000000000085</v>
      </c>
      <c r="AC4182" s="38">
        <f t="shared" si="2417"/>
        <v>0</v>
      </c>
      <c r="AD4182" s="38">
        <f t="shared" si="2396"/>
        <v>0.69999999999991758</v>
      </c>
      <c r="AE4182" s="38">
        <f t="shared" si="2397"/>
        <v>0.69999999999991758</v>
      </c>
      <c r="AF4182" s="38">
        <f t="shared" si="2409"/>
        <v>3.4486524700000825</v>
      </c>
      <c r="AG4182" s="38">
        <f t="shared" si="2410"/>
        <v>0</v>
      </c>
      <c r="AH4182" s="38">
        <f t="shared" si="2411"/>
        <v>0</v>
      </c>
      <c r="AI4182" s="38">
        <f t="shared" si="2398"/>
        <v>3.4486524700000789</v>
      </c>
      <c r="AJ4182" s="38">
        <f t="shared" si="2399"/>
        <v>57.997820423945086</v>
      </c>
      <c r="AK4182" s="38">
        <f t="shared" si="2400"/>
        <v>54358.992916329786</v>
      </c>
      <c r="AL4182" s="38">
        <f t="shared" si="2412"/>
        <v>3.5527136788005009E-15</v>
      </c>
      <c r="AM4182" s="38" t="str">
        <f t="shared" si="2401"/>
        <v>N</v>
      </c>
      <c r="AN4182" s="38">
        <f t="shared" si="2413"/>
        <v>0</v>
      </c>
      <c r="AO4182" s="39">
        <f t="shared" si="2414"/>
        <v>0</v>
      </c>
      <c r="AP4182" s="32"/>
    </row>
    <row r="4183" spans="1:42" x14ac:dyDescent="0.2">
      <c r="A4183" s="51">
        <v>42910.166666666664</v>
      </c>
      <c r="B4183" s="52">
        <f t="shared" si="2419"/>
        <v>4</v>
      </c>
      <c r="C4183" s="52">
        <v>34.799999999999997</v>
      </c>
      <c r="D4183" s="38">
        <f t="shared" si="2385"/>
        <v>34.799999999999997</v>
      </c>
      <c r="E4183" s="38">
        <f t="shared" si="2386"/>
        <v>34.799999999999997</v>
      </c>
      <c r="F4183" s="38">
        <v>3.51458</v>
      </c>
      <c r="G4183" s="38">
        <v>-1.5167529999999999E-2</v>
      </c>
      <c r="H4183" s="38">
        <f t="shared" si="2387"/>
        <v>3.4994124700000002</v>
      </c>
      <c r="I4183" s="38">
        <f t="shared" si="2402"/>
        <v>0</v>
      </c>
      <c r="J4183" s="38">
        <f t="shared" si="2403"/>
        <v>0</v>
      </c>
      <c r="K4183" s="38">
        <f t="shared" si="2404"/>
        <v>3.4994124700000002</v>
      </c>
      <c r="L4183" s="39">
        <f t="shared" si="2388"/>
        <v>3.4994124700000002</v>
      </c>
      <c r="M4183" s="56">
        <f t="shared" si="2389"/>
        <v>58.851478306357002</v>
      </c>
      <c r="N4183" s="38">
        <f t="shared" si="2390"/>
        <v>1.0134325907613753</v>
      </c>
      <c r="O4183" s="38">
        <f t="shared" si="2391"/>
        <v>0.23723009188879848</v>
      </c>
      <c r="P4183" s="38">
        <f t="shared" si="2392"/>
        <v>3.2621823781112016</v>
      </c>
      <c r="Q4183" s="38" t="s">
        <v>2</v>
      </c>
      <c r="R4183" s="38" t="s">
        <v>2</v>
      </c>
      <c r="S4183" s="38">
        <f t="shared" si="2418"/>
        <v>0</v>
      </c>
      <c r="T4183" s="39">
        <f t="shared" si="2393"/>
        <v>0</v>
      </c>
      <c r="U4183" s="56">
        <f t="shared" si="2405"/>
        <v>54417.844394636144</v>
      </c>
      <c r="V4183" s="38">
        <f t="shared" si="2415"/>
        <v>58.851478306358331</v>
      </c>
      <c r="W4183" s="38">
        <f t="shared" si="2416"/>
        <v>0</v>
      </c>
      <c r="X4183" s="38">
        <f t="shared" si="2394"/>
        <v>3.4994124700000793</v>
      </c>
      <c r="Y4183" s="38">
        <f t="shared" si="2406"/>
        <v>0</v>
      </c>
      <c r="Z4183" s="38">
        <f t="shared" si="2407"/>
        <v>-7.9047879353311146E-14</v>
      </c>
      <c r="AA4183" s="39">
        <f t="shared" si="2408"/>
        <v>7.9047879353311146E-14</v>
      </c>
      <c r="AB4183" s="56">
        <f t="shared" si="2395"/>
        <v>34.800000000000075</v>
      </c>
      <c r="AC4183" s="38">
        <f t="shared" si="2417"/>
        <v>-0.20000000000000995</v>
      </c>
      <c r="AD4183" s="38">
        <f t="shared" si="2396"/>
        <v>-7.815970093361102E-14</v>
      </c>
      <c r="AE4183" s="38">
        <f t="shared" si="2397"/>
        <v>-7.815970093361102E-14</v>
      </c>
      <c r="AF4183" s="38">
        <f t="shared" si="2409"/>
        <v>3.4994124700000784</v>
      </c>
      <c r="AG4183" s="38">
        <f t="shared" si="2410"/>
        <v>0</v>
      </c>
      <c r="AH4183" s="38">
        <f t="shared" si="2411"/>
        <v>0</v>
      </c>
      <c r="AI4183" s="38">
        <f t="shared" si="2398"/>
        <v>3.4994124700000793</v>
      </c>
      <c r="AJ4183" s="38">
        <f t="shared" si="2399"/>
        <v>58.851478306358331</v>
      </c>
      <c r="AK4183" s="38">
        <f t="shared" si="2400"/>
        <v>54417.844394636144</v>
      </c>
      <c r="AL4183" s="38">
        <f t="shared" si="2412"/>
        <v>0</v>
      </c>
      <c r="AM4183" s="38" t="str">
        <f t="shared" si="2401"/>
        <v>N</v>
      </c>
      <c r="AN4183" s="38">
        <f t="shared" si="2413"/>
        <v>0</v>
      </c>
      <c r="AO4183" s="39">
        <f t="shared" si="2414"/>
        <v>0</v>
      </c>
      <c r="AP4183" s="32"/>
    </row>
    <row r="4184" spans="1:42" x14ac:dyDescent="0.2">
      <c r="A4184" s="51">
        <v>42910.208333333336</v>
      </c>
      <c r="B4184" s="52">
        <f t="shared" si="2419"/>
        <v>5</v>
      </c>
      <c r="C4184" s="52">
        <v>34.799999999999997</v>
      </c>
      <c r="D4184" s="38">
        <f t="shared" si="2385"/>
        <v>34.799999999999997</v>
      </c>
      <c r="E4184" s="38">
        <f t="shared" si="2386"/>
        <v>34.799999999999997</v>
      </c>
      <c r="F4184" s="38">
        <v>2.2441900000000001</v>
      </c>
      <c r="G4184" s="38">
        <v>-1.5167529999999999E-2</v>
      </c>
      <c r="H4184" s="38">
        <f t="shared" si="2387"/>
        <v>2.2290224700000003</v>
      </c>
      <c r="I4184" s="38">
        <f t="shared" si="2402"/>
        <v>0</v>
      </c>
      <c r="J4184" s="38">
        <f t="shared" si="2403"/>
        <v>0</v>
      </c>
      <c r="K4184" s="38">
        <f t="shared" si="2404"/>
        <v>2.2290224700000003</v>
      </c>
      <c r="L4184" s="39">
        <f t="shared" si="2388"/>
        <v>2.2290224700000003</v>
      </c>
      <c r="M4184" s="56">
        <f t="shared" si="2389"/>
        <v>37.486654877693603</v>
      </c>
      <c r="N4184" s="38">
        <f t="shared" si="2390"/>
        <v>0.6455266522604064</v>
      </c>
      <c r="O4184" s="38">
        <f t="shared" si="2391"/>
        <v>0.15110856748484314</v>
      </c>
      <c r="P4184" s="38">
        <f t="shared" si="2392"/>
        <v>2.077913902515157</v>
      </c>
      <c r="Q4184" s="38" t="s">
        <v>2</v>
      </c>
      <c r="R4184" s="38" t="s">
        <v>2</v>
      </c>
      <c r="S4184" s="38">
        <f t="shared" si="2418"/>
        <v>0</v>
      </c>
      <c r="T4184" s="39">
        <f t="shared" si="2393"/>
        <v>0</v>
      </c>
      <c r="U4184" s="56">
        <f t="shared" si="2405"/>
        <v>54455.331049513836</v>
      </c>
      <c r="V4184" s="38">
        <f t="shared" si="2415"/>
        <v>37.486654877691763</v>
      </c>
      <c r="W4184" s="38">
        <f t="shared" si="2416"/>
        <v>0</v>
      </c>
      <c r="X4184" s="38">
        <f t="shared" si="2394"/>
        <v>2.2290224699998911</v>
      </c>
      <c r="Y4184" s="38">
        <f t="shared" si="2406"/>
        <v>0</v>
      </c>
      <c r="Z4184" s="38">
        <f t="shared" si="2407"/>
        <v>1.092459456231154E-13</v>
      </c>
      <c r="AA4184" s="39">
        <f t="shared" si="2408"/>
        <v>-1.092459456231154E-13</v>
      </c>
      <c r="AB4184" s="56">
        <f t="shared" si="2395"/>
        <v>34.799999999999891</v>
      </c>
      <c r="AC4184" s="38">
        <f t="shared" si="2417"/>
        <v>-1.8474111129762605E-13</v>
      </c>
      <c r="AD4184" s="38">
        <f t="shared" si="2396"/>
        <v>1.0658141036401503E-13</v>
      </c>
      <c r="AE4184" s="38">
        <f t="shared" si="2397"/>
        <v>1.0658141036401503E-13</v>
      </c>
      <c r="AF4184" s="38">
        <f t="shared" si="2409"/>
        <v>2.2290224699998937</v>
      </c>
      <c r="AG4184" s="38">
        <f t="shared" si="2410"/>
        <v>0</v>
      </c>
      <c r="AH4184" s="38">
        <f t="shared" si="2411"/>
        <v>0</v>
      </c>
      <c r="AI4184" s="38">
        <f t="shared" si="2398"/>
        <v>2.2290224699998911</v>
      </c>
      <c r="AJ4184" s="38">
        <f t="shared" si="2399"/>
        <v>37.486654877691763</v>
      </c>
      <c r="AK4184" s="38">
        <f t="shared" si="2400"/>
        <v>54455.331049513836</v>
      </c>
      <c r="AL4184" s="38">
        <f t="shared" si="2412"/>
        <v>0</v>
      </c>
      <c r="AM4184" s="38" t="str">
        <f t="shared" si="2401"/>
        <v>N</v>
      </c>
      <c r="AN4184" s="38">
        <f t="shared" si="2413"/>
        <v>0</v>
      </c>
      <c r="AO4184" s="39">
        <f t="shared" si="2414"/>
        <v>0</v>
      </c>
      <c r="AP4184" s="32"/>
    </row>
    <row r="4185" spans="1:42" x14ac:dyDescent="0.2">
      <c r="A4185" s="51">
        <v>42910.25</v>
      </c>
      <c r="B4185" s="52">
        <f t="shared" si="2419"/>
        <v>6</v>
      </c>
      <c r="C4185" s="52">
        <v>35.4</v>
      </c>
      <c r="D4185" s="38">
        <f t="shared" si="2385"/>
        <v>35.4</v>
      </c>
      <c r="E4185" s="38">
        <f t="shared" si="2386"/>
        <v>35</v>
      </c>
      <c r="F4185" s="38">
        <v>1.60168</v>
      </c>
      <c r="G4185" s="38">
        <v>1.7247172</v>
      </c>
      <c r="H4185" s="38">
        <f t="shared" si="2387"/>
        <v>3.3263971999999997</v>
      </c>
      <c r="I4185" s="38">
        <f t="shared" si="2402"/>
        <v>0.39999999999999858</v>
      </c>
      <c r="J4185" s="38">
        <f t="shared" si="2403"/>
        <v>0</v>
      </c>
      <c r="K4185" s="38">
        <f t="shared" si="2404"/>
        <v>2.9263972000000011</v>
      </c>
      <c r="L4185" s="39">
        <f t="shared" si="2388"/>
        <v>2.9263972000000011</v>
      </c>
      <c r="M4185" s="56">
        <f t="shared" si="2389"/>
        <v>49.214776139716946</v>
      </c>
      <c r="N4185" s="38">
        <f t="shared" si="2390"/>
        <v>0.84748691999512582</v>
      </c>
      <c r="O4185" s="38">
        <f t="shared" si="2391"/>
        <v>0.19838458101485901</v>
      </c>
      <c r="P4185" s="38">
        <f t="shared" si="2392"/>
        <v>2.7280126189851428</v>
      </c>
      <c r="Q4185" s="38" t="s">
        <v>2</v>
      </c>
      <c r="R4185" s="38" t="s">
        <v>2</v>
      </c>
      <c r="S4185" s="38">
        <f t="shared" si="2418"/>
        <v>0</v>
      </c>
      <c r="T4185" s="39">
        <f t="shared" si="2393"/>
        <v>0</v>
      </c>
      <c r="U4185" s="56">
        <f t="shared" si="2405"/>
        <v>54504.545825653549</v>
      </c>
      <c r="V4185" s="38">
        <f t="shared" si="2415"/>
        <v>49.214776139713649</v>
      </c>
      <c r="W4185" s="38">
        <f t="shared" si="2416"/>
        <v>0</v>
      </c>
      <c r="X4185" s="38">
        <f t="shared" si="2394"/>
        <v>2.9263971999998053</v>
      </c>
      <c r="Y4185" s="38">
        <f t="shared" si="2406"/>
        <v>0</v>
      </c>
      <c r="Z4185" s="38">
        <f t="shared" si="2407"/>
        <v>1.9584334154387761E-13</v>
      </c>
      <c r="AA4185" s="39">
        <f t="shared" si="2408"/>
        <v>-1.9584334154387761E-13</v>
      </c>
      <c r="AB4185" s="56">
        <f t="shared" si="2395"/>
        <v>34.999999999999801</v>
      </c>
      <c r="AC4185" s="38">
        <f t="shared" si="2417"/>
        <v>0.19999999999991047</v>
      </c>
      <c r="AD4185" s="38">
        <f t="shared" si="2396"/>
        <v>0.40000000000019753</v>
      </c>
      <c r="AE4185" s="38">
        <f t="shared" si="2397"/>
        <v>0.40000000000019753</v>
      </c>
      <c r="AF4185" s="38">
        <f t="shared" si="2409"/>
        <v>2.9263971999998022</v>
      </c>
      <c r="AG4185" s="38">
        <f t="shared" si="2410"/>
        <v>0</v>
      </c>
      <c r="AH4185" s="38">
        <f t="shared" si="2411"/>
        <v>0</v>
      </c>
      <c r="AI4185" s="38">
        <f t="shared" si="2398"/>
        <v>2.9263971999998053</v>
      </c>
      <c r="AJ4185" s="38">
        <f t="shared" si="2399"/>
        <v>49.214776139713649</v>
      </c>
      <c r="AK4185" s="38">
        <f t="shared" si="2400"/>
        <v>54504.545825653549</v>
      </c>
      <c r="AL4185" s="38">
        <f t="shared" si="2412"/>
        <v>0</v>
      </c>
      <c r="AM4185" s="38" t="str">
        <f t="shared" si="2401"/>
        <v>N</v>
      </c>
      <c r="AN4185" s="38">
        <f t="shared" si="2413"/>
        <v>0</v>
      </c>
      <c r="AO4185" s="39">
        <f t="shared" si="2414"/>
        <v>0</v>
      </c>
      <c r="AP4185" s="32"/>
    </row>
    <row r="4186" spans="1:42" x14ac:dyDescent="0.2">
      <c r="A4186" s="51">
        <v>42910.291666666664</v>
      </c>
      <c r="B4186" s="52">
        <f t="shared" si="2419"/>
        <v>7</v>
      </c>
      <c r="C4186" s="52">
        <v>36.5</v>
      </c>
      <c r="D4186" s="38">
        <f t="shared" si="2385"/>
        <v>36.5</v>
      </c>
      <c r="E4186" s="38">
        <f t="shared" si="2386"/>
        <v>35</v>
      </c>
      <c r="F4186" s="38">
        <v>3.1222500000000002</v>
      </c>
      <c r="G4186" s="38">
        <v>9.4468799999999984</v>
      </c>
      <c r="H4186" s="38">
        <f t="shared" si="2387"/>
        <v>12.569129999999998</v>
      </c>
      <c r="I4186" s="38">
        <f t="shared" si="2402"/>
        <v>1.5</v>
      </c>
      <c r="J4186" s="38">
        <f t="shared" si="2403"/>
        <v>0</v>
      </c>
      <c r="K4186" s="38">
        <f t="shared" si="2404"/>
        <v>11.069129999999998</v>
      </c>
      <c r="L4186" s="39">
        <f t="shared" si="2388"/>
        <v>11.069129999999998</v>
      </c>
      <c r="M4186" s="56">
        <f t="shared" si="2389"/>
        <v>186.15543884863771</v>
      </c>
      <c r="N4186" s="38">
        <f t="shared" si="2390"/>
        <v>3.205628713260674</v>
      </c>
      <c r="O4186" s="38">
        <f t="shared" si="2391"/>
        <v>0.75039188707842008</v>
      </c>
      <c r="P4186" s="38">
        <f t="shared" si="2392"/>
        <v>10.318738112921578</v>
      </c>
      <c r="Q4186" s="38" t="s">
        <v>2</v>
      </c>
      <c r="R4186" s="38" t="s">
        <v>2</v>
      </c>
      <c r="S4186" s="38">
        <f t="shared" si="2418"/>
        <v>0</v>
      </c>
      <c r="T4186" s="39">
        <f t="shared" si="2393"/>
        <v>0</v>
      </c>
      <c r="U4186" s="56">
        <f t="shared" si="2405"/>
        <v>54690.70126450219</v>
      </c>
      <c r="V4186" s="38">
        <f t="shared" si="2415"/>
        <v>186.15543884864019</v>
      </c>
      <c r="W4186" s="38">
        <f t="shared" si="2416"/>
        <v>0</v>
      </c>
      <c r="X4186" s="38">
        <f t="shared" si="2394"/>
        <v>11.069130000000145</v>
      </c>
      <c r="Y4186" s="38">
        <f t="shared" si="2406"/>
        <v>0</v>
      </c>
      <c r="Z4186" s="38">
        <f t="shared" si="2407"/>
        <v>-1.4743761767022079E-13</v>
      </c>
      <c r="AA4186" s="39">
        <f t="shared" si="2408"/>
        <v>1.4743761767022079E-13</v>
      </c>
      <c r="AB4186" s="56">
        <f t="shared" si="2395"/>
        <v>35.000000000000149</v>
      </c>
      <c r="AC4186" s="38">
        <f t="shared" si="2417"/>
        <v>3.4816594052244909E-13</v>
      </c>
      <c r="AD4186" s="38">
        <f t="shared" si="2396"/>
        <v>1.4999999999998508</v>
      </c>
      <c r="AE4186" s="38">
        <f t="shared" si="2397"/>
        <v>1.4999999999998508</v>
      </c>
      <c r="AF4186" s="38">
        <f t="shared" si="2409"/>
        <v>11.069130000000147</v>
      </c>
      <c r="AG4186" s="38">
        <f t="shared" si="2410"/>
        <v>0</v>
      </c>
      <c r="AH4186" s="38">
        <f t="shared" si="2411"/>
        <v>0</v>
      </c>
      <c r="AI4186" s="38">
        <f t="shared" si="2398"/>
        <v>11.069130000000145</v>
      </c>
      <c r="AJ4186" s="38">
        <f t="shared" si="2399"/>
        <v>186.15543884864019</v>
      </c>
      <c r="AK4186" s="38">
        <f t="shared" si="2400"/>
        <v>54690.70126450219</v>
      </c>
      <c r="AL4186" s="38">
        <f t="shared" si="2412"/>
        <v>0</v>
      </c>
      <c r="AM4186" s="38" t="str">
        <f t="shared" si="2401"/>
        <v>Y</v>
      </c>
      <c r="AN4186" s="38">
        <f t="shared" si="2413"/>
        <v>0</v>
      </c>
      <c r="AO4186" s="39">
        <f t="shared" si="2414"/>
        <v>0</v>
      </c>
      <c r="AP4186" s="32"/>
    </row>
    <row r="4187" spans="1:42" x14ac:dyDescent="0.2">
      <c r="A4187" s="51">
        <v>42910.333333333336</v>
      </c>
      <c r="B4187" s="52">
        <f t="shared" si="2419"/>
        <v>8</v>
      </c>
      <c r="C4187" s="52">
        <v>34.5</v>
      </c>
      <c r="D4187" s="38">
        <f t="shared" si="2385"/>
        <v>34.5</v>
      </c>
      <c r="E4187" s="38">
        <f t="shared" si="2386"/>
        <v>34.5</v>
      </c>
      <c r="F4187" s="38">
        <v>3.8363800000000001</v>
      </c>
      <c r="G4187" s="38">
        <v>20.199120000000004</v>
      </c>
      <c r="H4187" s="38">
        <f t="shared" si="2387"/>
        <v>24.035500000000006</v>
      </c>
      <c r="I4187" s="38">
        <f t="shared" si="2402"/>
        <v>0</v>
      </c>
      <c r="J4187" s="38">
        <f t="shared" si="2403"/>
        <v>0</v>
      </c>
      <c r="K4187" s="38">
        <f t="shared" si="2404"/>
        <v>24.035500000000006</v>
      </c>
      <c r="L4187" s="39">
        <f t="shared" si="2388"/>
        <v>21.454425684355236</v>
      </c>
      <c r="M4187" s="56">
        <f t="shared" si="2389"/>
        <v>360.81047277578585</v>
      </c>
      <c r="N4187" s="38">
        <f t="shared" si="2390"/>
        <v>6.2132184733837654</v>
      </c>
      <c r="O4187" s="38">
        <f t="shared" si="2391"/>
        <v>1.4544256843552343</v>
      </c>
      <c r="P4187" s="38">
        <f t="shared" si="2392"/>
        <v>20</v>
      </c>
      <c r="Q4187" s="38" t="s">
        <v>2</v>
      </c>
      <c r="R4187" s="38" t="s">
        <v>2</v>
      </c>
      <c r="S4187" s="38">
        <f t="shared" si="2418"/>
        <v>0</v>
      </c>
      <c r="T4187" s="39">
        <f t="shared" si="2393"/>
        <v>0</v>
      </c>
      <c r="U4187" s="56">
        <f t="shared" si="2405"/>
        <v>55051.511737277979</v>
      </c>
      <c r="V4187" s="38">
        <f t="shared" si="2415"/>
        <v>360.81047277578909</v>
      </c>
      <c r="W4187" s="38">
        <f t="shared" si="2416"/>
        <v>0</v>
      </c>
      <c r="X4187" s="38">
        <f t="shared" si="2394"/>
        <v>21.454425684355428</v>
      </c>
      <c r="Y4187" s="38">
        <f t="shared" si="2406"/>
        <v>0</v>
      </c>
      <c r="Z4187" s="38">
        <f t="shared" si="2407"/>
        <v>2.5810743156445781</v>
      </c>
      <c r="AA4187" s="39">
        <f t="shared" si="2408"/>
        <v>-2.5810743156445781</v>
      </c>
      <c r="AB4187" s="56">
        <f t="shared" si="2395"/>
        <v>31.918925684355422</v>
      </c>
      <c r="AC4187" s="38">
        <f t="shared" si="2417"/>
        <v>-3.0810743156447273</v>
      </c>
      <c r="AD4187" s="38">
        <f t="shared" si="2396"/>
        <v>2.5810743156445781</v>
      </c>
      <c r="AE4187" s="38">
        <f t="shared" si="2397"/>
        <v>2.5810743156445781</v>
      </c>
      <c r="AF4187" s="38">
        <f t="shared" si="2409"/>
        <v>21.454425684355428</v>
      </c>
      <c r="AG4187" s="38">
        <f t="shared" si="2410"/>
        <v>0</v>
      </c>
      <c r="AH4187" s="38">
        <f t="shared" si="2411"/>
        <v>0</v>
      </c>
      <c r="AI4187" s="38">
        <f t="shared" si="2398"/>
        <v>21.454425684355428</v>
      </c>
      <c r="AJ4187" s="38">
        <f t="shared" si="2399"/>
        <v>360.81047277578909</v>
      </c>
      <c r="AK4187" s="38">
        <f t="shared" si="2400"/>
        <v>55051.511737277979</v>
      </c>
      <c r="AL4187" s="38">
        <f t="shared" si="2412"/>
        <v>0</v>
      </c>
      <c r="AM4187" s="38" t="str">
        <f t="shared" si="2401"/>
        <v>Y</v>
      </c>
      <c r="AN4187" s="38">
        <f t="shared" si="2413"/>
        <v>0</v>
      </c>
      <c r="AO4187" s="39">
        <f t="shared" si="2414"/>
        <v>0</v>
      </c>
      <c r="AP4187" s="32"/>
    </row>
    <row r="4188" spans="1:42" x14ac:dyDescent="0.2">
      <c r="A4188" s="51">
        <v>42910.375</v>
      </c>
      <c r="B4188" s="52">
        <f t="shared" si="2419"/>
        <v>9</v>
      </c>
      <c r="C4188" s="52">
        <v>36.799999999999997</v>
      </c>
      <c r="D4188" s="38">
        <f t="shared" si="2385"/>
        <v>36.799999999999997</v>
      </c>
      <c r="E4188" s="38">
        <f t="shared" si="2386"/>
        <v>35</v>
      </c>
      <c r="F4188" s="38">
        <v>5.4752200000000002</v>
      </c>
      <c r="G4188" s="38">
        <v>28.38043</v>
      </c>
      <c r="H4188" s="38">
        <f t="shared" si="2387"/>
        <v>33.855649999999997</v>
      </c>
      <c r="I4188" s="38">
        <f t="shared" si="2402"/>
        <v>1.7999999999999972</v>
      </c>
      <c r="J4188" s="38">
        <f t="shared" si="2403"/>
        <v>0</v>
      </c>
      <c r="K4188" s="38">
        <f t="shared" si="2404"/>
        <v>32.05565</v>
      </c>
      <c r="L4188" s="39">
        <f t="shared" si="2388"/>
        <v>21.454425684355236</v>
      </c>
      <c r="M4188" s="56">
        <f t="shared" si="2389"/>
        <v>360.81047277578585</v>
      </c>
      <c r="N4188" s="38">
        <f t="shared" si="2390"/>
        <v>6.2132184733837654</v>
      </c>
      <c r="O4188" s="38">
        <f t="shared" si="2391"/>
        <v>1.4544256843552343</v>
      </c>
      <c r="P4188" s="38">
        <f t="shared" si="2392"/>
        <v>20</v>
      </c>
      <c r="Q4188" s="38" t="s">
        <v>2</v>
      </c>
      <c r="R4188" s="38" t="s">
        <v>2</v>
      </c>
      <c r="S4188" s="38">
        <f t="shared" si="2418"/>
        <v>0</v>
      </c>
      <c r="T4188" s="39">
        <f t="shared" si="2393"/>
        <v>0</v>
      </c>
      <c r="U4188" s="56">
        <f t="shared" si="2405"/>
        <v>55412.322210053768</v>
      </c>
      <c r="V4188" s="38">
        <f t="shared" si="2415"/>
        <v>360.81047277578909</v>
      </c>
      <c r="W4188" s="38">
        <f t="shared" si="2416"/>
        <v>0</v>
      </c>
      <c r="X4188" s="38">
        <f t="shared" si="2394"/>
        <v>21.454425684355428</v>
      </c>
      <c r="Y4188" s="38">
        <f t="shared" si="2406"/>
        <v>0</v>
      </c>
      <c r="Z4188" s="38">
        <f t="shared" si="2407"/>
        <v>10.601224315644572</v>
      </c>
      <c r="AA4188" s="39">
        <f t="shared" si="2408"/>
        <v>-10.601224315644572</v>
      </c>
      <c r="AB4188" s="56">
        <f t="shared" si="2395"/>
        <v>24.398775684355428</v>
      </c>
      <c r="AC4188" s="38">
        <f t="shared" si="2417"/>
        <v>-7.5201499999999939</v>
      </c>
      <c r="AD4188" s="38">
        <f t="shared" si="2396"/>
        <v>12.401224315644569</v>
      </c>
      <c r="AE4188" s="38">
        <f t="shared" si="2397"/>
        <v>12.401224315644569</v>
      </c>
      <c r="AF4188" s="38">
        <f t="shared" si="2409"/>
        <v>21.454425684355428</v>
      </c>
      <c r="AG4188" s="38">
        <f t="shared" si="2410"/>
        <v>0</v>
      </c>
      <c r="AH4188" s="38">
        <f t="shared" si="2411"/>
        <v>0</v>
      </c>
      <c r="AI4188" s="38">
        <f t="shared" si="2398"/>
        <v>21.454425684355428</v>
      </c>
      <c r="AJ4188" s="38">
        <f t="shared" si="2399"/>
        <v>360.81047277578909</v>
      </c>
      <c r="AK4188" s="38">
        <f t="shared" si="2400"/>
        <v>55412.322210053768</v>
      </c>
      <c r="AL4188" s="38">
        <f t="shared" si="2412"/>
        <v>0</v>
      </c>
      <c r="AM4188" s="38" t="str">
        <f t="shared" si="2401"/>
        <v>Y</v>
      </c>
      <c r="AN4188" s="38">
        <f t="shared" si="2413"/>
        <v>0</v>
      </c>
      <c r="AO4188" s="39">
        <f t="shared" si="2414"/>
        <v>0</v>
      </c>
      <c r="AP4188" s="32"/>
    </row>
    <row r="4189" spans="1:42" x14ac:dyDescent="0.2">
      <c r="A4189" s="51">
        <v>42910.416666666664</v>
      </c>
      <c r="B4189" s="52">
        <f t="shared" si="2419"/>
        <v>10</v>
      </c>
      <c r="C4189" s="52">
        <v>40.1</v>
      </c>
      <c r="D4189" s="38">
        <f t="shared" si="2385"/>
        <v>40.1</v>
      </c>
      <c r="E4189" s="38">
        <f t="shared" si="2386"/>
        <v>35</v>
      </c>
      <c r="F4189" s="38">
        <v>8.26722</v>
      </c>
      <c r="G4189" s="38">
        <v>36.846699999999998</v>
      </c>
      <c r="H4189" s="38">
        <f t="shared" si="2387"/>
        <v>45.11392</v>
      </c>
      <c r="I4189" s="38">
        <f t="shared" si="2402"/>
        <v>5.1000000000000014</v>
      </c>
      <c r="J4189" s="38">
        <f t="shared" si="2403"/>
        <v>0</v>
      </c>
      <c r="K4189" s="38">
        <f t="shared" si="2404"/>
        <v>40.013919999999999</v>
      </c>
      <c r="L4189" s="39">
        <f t="shared" si="2388"/>
        <v>21.454425684355236</v>
      </c>
      <c r="M4189" s="56">
        <f t="shared" si="2389"/>
        <v>360.81047277578585</v>
      </c>
      <c r="N4189" s="38">
        <f t="shared" si="2390"/>
        <v>6.2132184733837654</v>
      </c>
      <c r="O4189" s="38">
        <f t="shared" si="2391"/>
        <v>1.4544256843552343</v>
      </c>
      <c r="P4189" s="38">
        <f t="shared" si="2392"/>
        <v>20</v>
      </c>
      <c r="Q4189" s="38" t="s">
        <v>2</v>
      </c>
      <c r="R4189" s="38" t="s">
        <v>2</v>
      </c>
      <c r="S4189" s="38">
        <f t="shared" si="2418"/>
        <v>0</v>
      </c>
      <c r="T4189" s="39">
        <f t="shared" si="2393"/>
        <v>0</v>
      </c>
      <c r="U4189" s="56">
        <f t="shared" si="2405"/>
        <v>55773.132682829557</v>
      </c>
      <c r="V4189" s="38">
        <f t="shared" si="2415"/>
        <v>360.81047277578909</v>
      </c>
      <c r="W4189" s="38">
        <f t="shared" si="2416"/>
        <v>0</v>
      </c>
      <c r="X4189" s="38">
        <f t="shared" si="2394"/>
        <v>21.454425684355428</v>
      </c>
      <c r="Y4189" s="38">
        <f t="shared" si="2406"/>
        <v>0</v>
      </c>
      <c r="Z4189" s="38">
        <f t="shared" si="2407"/>
        <v>18.559494315644571</v>
      </c>
      <c r="AA4189" s="39">
        <f t="shared" si="2408"/>
        <v>-18.559494315644571</v>
      </c>
      <c r="AB4189" s="56">
        <f t="shared" si="2395"/>
        <v>16.440505684355429</v>
      </c>
      <c r="AC4189" s="38">
        <f t="shared" si="2417"/>
        <v>-7.9582699999999988</v>
      </c>
      <c r="AD4189" s="38">
        <f t="shared" si="2396"/>
        <v>23.659494315644572</v>
      </c>
      <c r="AE4189" s="38">
        <f t="shared" si="2397"/>
        <v>23.659494315644572</v>
      </c>
      <c r="AF4189" s="38">
        <f t="shared" si="2409"/>
        <v>21.454425684355428</v>
      </c>
      <c r="AG4189" s="38">
        <f t="shared" si="2410"/>
        <v>0</v>
      </c>
      <c r="AH4189" s="38">
        <f t="shared" si="2411"/>
        <v>0</v>
      </c>
      <c r="AI4189" s="38">
        <f t="shared" si="2398"/>
        <v>21.454425684355428</v>
      </c>
      <c r="AJ4189" s="38">
        <f t="shared" si="2399"/>
        <v>360.81047277578909</v>
      </c>
      <c r="AK4189" s="38">
        <f t="shared" si="2400"/>
        <v>55773.132682829557</v>
      </c>
      <c r="AL4189" s="38">
        <f t="shared" si="2412"/>
        <v>0</v>
      </c>
      <c r="AM4189" s="38" t="str">
        <f t="shared" si="2401"/>
        <v>Y</v>
      </c>
      <c r="AN4189" s="38">
        <f t="shared" si="2413"/>
        <v>0</v>
      </c>
      <c r="AO4189" s="39">
        <f t="shared" si="2414"/>
        <v>0</v>
      </c>
      <c r="AP4189" s="32"/>
    </row>
    <row r="4190" spans="1:42" x14ac:dyDescent="0.2">
      <c r="A4190" s="51">
        <v>42910.458333333336</v>
      </c>
      <c r="B4190" s="52">
        <f t="shared" si="2419"/>
        <v>11</v>
      </c>
      <c r="C4190" s="52">
        <v>41.4</v>
      </c>
      <c r="D4190" s="38">
        <f t="shared" si="2385"/>
        <v>41.4</v>
      </c>
      <c r="E4190" s="38">
        <f t="shared" si="2386"/>
        <v>35</v>
      </c>
      <c r="F4190" s="38">
        <v>8.5106300000000008</v>
      </c>
      <c r="G4190" s="38">
        <v>41.023240000000001</v>
      </c>
      <c r="H4190" s="38">
        <f t="shared" si="2387"/>
        <v>49.53387</v>
      </c>
      <c r="I4190" s="38">
        <f t="shared" si="2402"/>
        <v>6.3999999999999986</v>
      </c>
      <c r="J4190" s="38">
        <f t="shared" si="2403"/>
        <v>0</v>
      </c>
      <c r="K4190" s="38">
        <f t="shared" si="2404"/>
        <v>43.133870000000002</v>
      </c>
      <c r="L4190" s="39">
        <f t="shared" si="2388"/>
        <v>21.454425684355236</v>
      </c>
      <c r="M4190" s="56">
        <f t="shared" si="2389"/>
        <v>360.81047277578585</v>
      </c>
      <c r="N4190" s="38">
        <f t="shared" si="2390"/>
        <v>6.2132184733837654</v>
      </c>
      <c r="O4190" s="38">
        <f t="shared" si="2391"/>
        <v>1.4544256843552343</v>
      </c>
      <c r="P4190" s="38">
        <f t="shared" si="2392"/>
        <v>20</v>
      </c>
      <c r="Q4190" s="38" t="s">
        <v>2</v>
      </c>
      <c r="R4190" s="38" t="s">
        <v>2</v>
      </c>
      <c r="S4190" s="38">
        <f t="shared" si="2418"/>
        <v>0</v>
      </c>
      <c r="T4190" s="39">
        <f t="shared" si="2393"/>
        <v>0</v>
      </c>
      <c r="U4190" s="56">
        <f t="shared" si="2405"/>
        <v>56133.943155605346</v>
      </c>
      <c r="V4190" s="38">
        <f t="shared" si="2415"/>
        <v>360.81047277578909</v>
      </c>
      <c r="W4190" s="38">
        <f t="shared" si="2416"/>
        <v>0</v>
      </c>
      <c r="X4190" s="38">
        <f t="shared" si="2394"/>
        <v>21.454425684355428</v>
      </c>
      <c r="Y4190" s="38">
        <f t="shared" si="2406"/>
        <v>0</v>
      </c>
      <c r="Z4190" s="38">
        <f t="shared" si="2407"/>
        <v>21.679444315644574</v>
      </c>
      <c r="AA4190" s="39">
        <f t="shared" si="2408"/>
        <v>-21.679444315644574</v>
      </c>
      <c r="AB4190" s="56">
        <f t="shared" si="2395"/>
        <v>13.320555684355426</v>
      </c>
      <c r="AC4190" s="38">
        <f t="shared" si="2417"/>
        <v>-3.1199500000000029</v>
      </c>
      <c r="AD4190" s="38">
        <f t="shared" si="2396"/>
        <v>28.079444315644572</v>
      </c>
      <c r="AE4190" s="38">
        <f t="shared" si="2397"/>
        <v>28.079444315644572</v>
      </c>
      <c r="AF4190" s="38">
        <f t="shared" si="2409"/>
        <v>21.454425684355428</v>
      </c>
      <c r="AG4190" s="38">
        <f t="shared" si="2410"/>
        <v>0</v>
      </c>
      <c r="AH4190" s="38">
        <f t="shared" si="2411"/>
        <v>0</v>
      </c>
      <c r="AI4190" s="38">
        <f t="shared" si="2398"/>
        <v>21.454425684355428</v>
      </c>
      <c r="AJ4190" s="38">
        <f t="shared" si="2399"/>
        <v>360.81047277578909</v>
      </c>
      <c r="AK4190" s="38">
        <f t="shared" si="2400"/>
        <v>56133.943155605346</v>
      </c>
      <c r="AL4190" s="38">
        <f t="shared" si="2412"/>
        <v>0</v>
      </c>
      <c r="AM4190" s="38" t="str">
        <f t="shared" si="2401"/>
        <v>Y</v>
      </c>
      <c r="AN4190" s="38">
        <f t="shared" si="2413"/>
        <v>0</v>
      </c>
      <c r="AO4190" s="39">
        <f t="shared" si="2414"/>
        <v>0</v>
      </c>
      <c r="AP4190" s="32"/>
    </row>
    <row r="4191" spans="1:42" x14ac:dyDescent="0.2">
      <c r="A4191" s="51">
        <v>42910.5</v>
      </c>
      <c r="B4191" s="52">
        <f t="shared" si="2419"/>
        <v>12</v>
      </c>
      <c r="C4191" s="52">
        <v>41.6</v>
      </c>
      <c r="D4191" s="38">
        <f t="shared" si="2385"/>
        <v>41.6</v>
      </c>
      <c r="E4191" s="38">
        <f t="shared" si="2386"/>
        <v>35</v>
      </c>
      <c r="F4191" s="38">
        <v>9.0394600000000001</v>
      </c>
      <c r="G4191" s="38">
        <v>35.493780000000001</v>
      </c>
      <c r="H4191" s="38">
        <f t="shared" si="2387"/>
        <v>44.533239999999999</v>
      </c>
      <c r="I4191" s="38">
        <f t="shared" si="2402"/>
        <v>6.6000000000000014</v>
      </c>
      <c r="J4191" s="38">
        <f t="shared" si="2403"/>
        <v>0</v>
      </c>
      <c r="K4191" s="38">
        <f t="shared" si="2404"/>
        <v>37.933239999999998</v>
      </c>
      <c r="L4191" s="39">
        <f t="shared" si="2388"/>
        <v>21.454425684355236</v>
      </c>
      <c r="M4191" s="56">
        <f t="shared" si="2389"/>
        <v>360.81047277578585</v>
      </c>
      <c r="N4191" s="38">
        <f t="shared" si="2390"/>
        <v>6.2132184733837654</v>
      </c>
      <c r="O4191" s="38">
        <f t="shared" si="2391"/>
        <v>1.4544256843552343</v>
      </c>
      <c r="P4191" s="38">
        <f t="shared" si="2392"/>
        <v>20</v>
      </c>
      <c r="Q4191" s="38" t="s">
        <v>2</v>
      </c>
      <c r="R4191" s="38" t="s">
        <v>2</v>
      </c>
      <c r="S4191" s="38">
        <f t="shared" si="2418"/>
        <v>0</v>
      </c>
      <c r="T4191" s="39">
        <f t="shared" si="2393"/>
        <v>0</v>
      </c>
      <c r="U4191" s="56">
        <f t="shared" si="2405"/>
        <v>56494.753628381135</v>
      </c>
      <c r="V4191" s="38">
        <f t="shared" si="2415"/>
        <v>360.81047277578909</v>
      </c>
      <c r="W4191" s="38">
        <f t="shared" si="2416"/>
        <v>0</v>
      </c>
      <c r="X4191" s="38">
        <f t="shared" si="2394"/>
        <v>21.454425684355428</v>
      </c>
      <c r="Y4191" s="38">
        <f t="shared" si="2406"/>
        <v>0</v>
      </c>
      <c r="Z4191" s="38">
        <f t="shared" si="2407"/>
        <v>16.47881431564457</v>
      </c>
      <c r="AA4191" s="39">
        <f t="shared" si="2408"/>
        <v>-16.47881431564457</v>
      </c>
      <c r="AB4191" s="56">
        <f t="shared" si="2395"/>
        <v>18.52118568435543</v>
      </c>
      <c r="AC4191" s="38">
        <f t="shared" si="2417"/>
        <v>5.2006300000000039</v>
      </c>
      <c r="AD4191" s="38">
        <f t="shared" si="2396"/>
        <v>23.078814315644571</v>
      </c>
      <c r="AE4191" s="38">
        <f t="shared" si="2397"/>
        <v>23.078814315644571</v>
      </c>
      <c r="AF4191" s="38">
        <f t="shared" si="2409"/>
        <v>21.454425684355428</v>
      </c>
      <c r="AG4191" s="38">
        <f t="shared" si="2410"/>
        <v>0</v>
      </c>
      <c r="AH4191" s="38">
        <f t="shared" si="2411"/>
        <v>0</v>
      </c>
      <c r="AI4191" s="38">
        <f t="shared" si="2398"/>
        <v>21.454425684355428</v>
      </c>
      <c r="AJ4191" s="38">
        <f t="shared" si="2399"/>
        <v>360.81047277578909</v>
      </c>
      <c r="AK4191" s="38">
        <f t="shared" si="2400"/>
        <v>56494.753628381135</v>
      </c>
      <c r="AL4191" s="38">
        <f t="shared" si="2412"/>
        <v>0</v>
      </c>
      <c r="AM4191" s="38" t="str">
        <f t="shared" si="2401"/>
        <v>Y</v>
      </c>
      <c r="AN4191" s="38">
        <f t="shared" si="2413"/>
        <v>0</v>
      </c>
      <c r="AO4191" s="39">
        <f t="shared" si="2414"/>
        <v>0</v>
      </c>
      <c r="AP4191" s="32"/>
    </row>
    <row r="4192" spans="1:42" x14ac:dyDescent="0.2">
      <c r="A4192" s="51">
        <v>42910.541666666664</v>
      </c>
      <c r="B4192" s="52">
        <f t="shared" si="2419"/>
        <v>13</v>
      </c>
      <c r="C4192" s="52">
        <v>42.4</v>
      </c>
      <c r="D4192" s="38">
        <f t="shared" si="2385"/>
        <v>42.4</v>
      </c>
      <c r="E4192" s="38">
        <f t="shared" si="2386"/>
        <v>35</v>
      </c>
      <c r="F4192" s="38">
        <v>7.4874599999999996</v>
      </c>
      <c r="G4192" s="38">
        <v>39.416309999999996</v>
      </c>
      <c r="H4192" s="38">
        <f t="shared" si="2387"/>
        <v>46.903769999999994</v>
      </c>
      <c r="I4192" s="38">
        <f t="shared" si="2402"/>
        <v>7.3999999999999986</v>
      </c>
      <c r="J4192" s="38">
        <f t="shared" si="2403"/>
        <v>0</v>
      </c>
      <c r="K4192" s="38">
        <f t="shared" si="2404"/>
        <v>39.503769999999996</v>
      </c>
      <c r="L4192" s="39">
        <f t="shared" si="2388"/>
        <v>21.454425684355236</v>
      </c>
      <c r="M4192" s="56">
        <f t="shared" si="2389"/>
        <v>360.81047277578585</v>
      </c>
      <c r="N4192" s="38">
        <f t="shared" si="2390"/>
        <v>6.2132184733837654</v>
      </c>
      <c r="O4192" s="38">
        <f t="shared" si="2391"/>
        <v>1.4544256843552343</v>
      </c>
      <c r="P4192" s="38">
        <f t="shared" si="2392"/>
        <v>20</v>
      </c>
      <c r="Q4192" s="38" t="s">
        <v>2</v>
      </c>
      <c r="R4192" s="38" t="s">
        <v>2</v>
      </c>
      <c r="S4192" s="38">
        <f t="shared" si="2418"/>
        <v>0</v>
      </c>
      <c r="T4192" s="39">
        <f t="shared" si="2393"/>
        <v>0</v>
      </c>
      <c r="U4192" s="56">
        <f t="shared" si="2405"/>
        <v>56855.564101156924</v>
      </c>
      <c r="V4192" s="38">
        <f t="shared" si="2415"/>
        <v>360.81047277578909</v>
      </c>
      <c r="W4192" s="38">
        <f t="shared" si="2416"/>
        <v>0</v>
      </c>
      <c r="X4192" s="38">
        <f t="shared" si="2394"/>
        <v>21.454425684355428</v>
      </c>
      <c r="Y4192" s="38">
        <f t="shared" si="2406"/>
        <v>0</v>
      </c>
      <c r="Z4192" s="38">
        <f t="shared" si="2407"/>
        <v>18.049344315644568</v>
      </c>
      <c r="AA4192" s="39">
        <f t="shared" si="2408"/>
        <v>-18.049344315644568</v>
      </c>
      <c r="AB4192" s="56">
        <f t="shared" si="2395"/>
        <v>16.950655684355432</v>
      </c>
      <c r="AC4192" s="38">
        <f t="shared" si="2417"/>
        <v>-1.570529999999998</v>
      </c>
      <c r="AD4192" s="38">
        <f t="shared" si="2396"/>
        <v>25.449344315644566</v>
      </c>
      <c r="AE4192" s="38">
        <f t="shared" si="2397"/>
        <v>25.449344315644566</v>
      </c>
      <c r="AF4192" s="38">
        <f t="shared" si="2409"/>
        <v>21.454425684355428</v>
      </c>
      <c r="AG4192" s="38">
        <f t="shared" si="2410"/>
        <v>0</v>
      </c>
      <c r="AH4192" s="38">
        <f t="shared" si="2411"/>
        <v>0</v>
      </c>
      <c r="AI4192" s="38">
        <f t="shared" si="2398"/>
        <v>21.454425684355428</v>
      </c>
      <c r="AJ4192" s="38">
        <f t="shared" si="2399"/>
        <v>360.81047277578909</v>
      </c>
      <c r="AK4192" s="38">
        <f t="shared" si="2400"/>
        <v>56855.564101156924</v>
      </c>
      <c r="AL4192" s="38">
        <f t="shared" si="2412"/>
        <v>0</v>
      </c>
      <c r="AM4192" s="38" t="str">
        <f t="shared" si="2401"/>
        <v>Y</v>
      </c>
      <c r="AN4192" s="38">
        <f t="shared" si="2413"/>
        <v>0</v>
      </c>
      <c r="AO4192" s="39">
        <f t="shared" si="2414"/>
        <v>0</v>
      </c>
      <c r="AP4192" s="32"/>
    </row>
    <row r="4193" spans="1:42" x14ac:dyDescent="0.2">
      <c r="A4193" s="51">
        <v>42910.583333333336</v>
      </c>
      <c r="B4193" s="52">
        <f t="shared" si="2419"/>
        <v>14</v>
      </c>
      <c r="C4193" s="52">
        <v>42.9</v>
      </c>
      <c r="D4193" s="38">
        <f t="shared" si="2385"/>
        <v>42.9</v>
      </c>
      <c r="E4193" s="38">
        <f t="shared" si="2386"/>
        <v>35</v>
      </c>
      <c r="F4193" s="38">
        <v>7.38042</v>
      </c>
      <c r="G4193" s="38">
        <v>26.737579999999998</v>
      </c>
      <c r="H4193" s="38">
        <f t="shared" si="2387"/>
        <v>34.117999999999995</v>
      </c>
      <c r="I4193" s="38">
        <f t="shared" si="2402"/>
        <v>7.8999999999999986</v>
      </c>
      <c r="J4193" s="38">
        <f t="shared" si="2403"/>
        <v>0</v>
      </c>
      <c r="K4193" s="38">
        <f t="shared" si="2404"/>
        <v>26.217999999999996</v>
      </c>
      <c r="L4193" s="39">
        <f t="shared" si="2388"/>
        <v>21.454425684355236</v>
      </c>
      <c r="M4193" s="56">
        <f t="shared" si="2389"/>
        <v>360.81047277578585</v>
      </c>
      <c r="N4193" s="38">
        <f t="shared" si="2390"/>
        <v>6.2132184733837654</v>
      </c>
      <c r="O4193" s="38">
        <f t="shared" si="2391"/>
        <v>1.4544256843552343</v>
      </c>
      <c r="P4193" s="38">
        <f t="shared" si="2392"/>
        <v>20</v>
      </c>
      <c r="Q4193" s="38" t="s">
        <v>2</v>
      </c>
      <c r="R4193" s="38" t="s">
        <v>2</v>
      </c>
      <c r="S4193" s="38">
        <f t="shared" si="2418"/>
        <v>0</v>
      </c>
      <c r="T4193" s="39">
        <f t="shared" si="2393"/>
        <v>0</v>
      </c>
      <c r="U4193" s="56">
        <f t="shared" si="2405"/>
        <v>57216.374573932713</v>
      </c>
      <c r="V4193" s="38">
        <f t="shared" si="2415"/>
        <v>360.81047277578909</v>
      </c>
      <c r="W4193" s="38">
        <f t="shared" si="2416"/>
        <v>0</v>
      </c>
      <c r="X4193" s="38">
        <f t="shared" si="2394"/>
        <v>21.454425684355428</v>
      </c>
      <c r="Y4193" s="38">
        <f t="shared" si="2406"/>
        <v>0</v>
      </c>
      <c r="Z4193" s="38">
        <f t="shared" si="2407"/>
        <v>4.7635743156445685</v>
      </c>
      <c r="AA4193" s="39">
        <f t="shared" si="2408"/>
        <v>-4.7635743156445685</v>
      </c>
      <c r="AB4193" s="56">
        <f t="shared" si="2395"/>
        <v>30.236425684355432</v>
      </c>
      <c r="AC4193" s="38">
        <f t="shared" si="2417"/>
        <v>13.285769999999999</v>
      </c>
      <c r="AD4193" s="38">
        <f t="shared" si="2396"/>
        <v>12.663574315644567</v>
      </c>
      <c r="AE4193" s="38">
        <f t="shared" si="2397"/>
        <v>12.663574315644567</v>
      </c>
      <c r="AF4193" s="38">
        <f t="shared" si="2409"/>
        <v>21.454425684355428</v>
      </c>
      <c r="AG4193" s="38">
        <f t="shared" si="2410"/>
        <v>0</v>
      </c>
      <c r="AH4193" s="38">
        <f t="shared" si="2411"/>
        <v>0</v>
      </c>
      <c r="AI4193" s="38">
        <f t="shared" si="2398"/>
        <v>21.454425684355428</v>
      </c>
      <c r="AJ4193" s="38">
        <f t="shared" si="2399"/>
        <v>360.81047277578909</v>
      </c>
      <c r="AK4193" s="38">
        <f t="shared" si="2400"/>
        <v>57216.374573932713</v>
      </c>
      <c r="AL4193" s="38">
        <f t="shared" si="2412"/>
        <v>0</v>
      </c>
      <c r="AM4193" s="38" t="str">
        <f t="shared" si="2401"/>
        <v>Y</v>
      </c>
      <c r="AN4193" s="38">
        <f t="shared" si="2413"/>
        <v>0</v>
      </c>
      <c r="AO4193" s="39">
        <f t="shared" si="2414"/>
        <v>0</v>
      </c>
      <c r="AP4193" s="32"/>
    </row>
    <row r="4194" spans="1:42" x14ac:dyDescent="0.2">
      <c r="A4194" s="51">
        <v>42910.625</v>
      </c>
      <c r="B4194" s="52">
        <f t="shared" si="2419"/>
        <v>15</v>
      </c>
      <c r="C4194" s="52">
        <v>42.7</v>
      </c>
      <c r="D4194" s="38">
        <f t="shared" si="2385"/>
        <v>42.7</v>
      </c>
      <c r="E4194" s="38">
        <f t="shared" si="2386"/>
        <v>35</v>
      </c>
      <c r="F4194" s="38">
        <v>8.1370699999999996</v>
      </c>
      <c r="G4194" s="38">
        <v>27.247949999999999</v>
      </c>
      <c r="H4194" s="38">
        <f t="shared" si="2387"/>
        <v>35.385019999999997</v>
      </c>
      <c r="I4194" s="38">
        <f t="shared" si="2402"/>
        <v>7.7000000000000028</v>
      </c>
      <c r="J4194" s="38">
        <f t="shared" si="2403"/>
        <v>0</v>
      </c>
      <c r="K4194" s="38">
        <f t="shared" si="2404"/>
        <v>27.685019999999994</v>
      </c>
      <c r="L4194" s="39">
        <f t="shared" si="2388"/>
        <v>21.454425684355236</v>
      </c>
      <c r="M4194" s="56">
        <f t="shared" si="2389"/>
        <v>360.81047277578585</v>
      </c>
      <c r="N4194" s="38">
        <f t="shared" si="2390"/>
        <v>6.2132184733837654</v>
      </c>
      <c r="O4194" s="38">
        <f t="shared" si="2391"/>
        <v>1.4544256843552343</v>
      </c>
      <c r="P4194" s="38">
        <f t="shared" si="2392"/>
        <v>20</v>
      </c>
      <c r="Q4194" s="38" t="s">
        <v>2</v>
      </c>
      <c r="R4194" s="38" t="s">
        <v>2</v>
      </c>
      <c r="S4194" s="38">
        <f t="shared" si="2418"/>
        <v>0</v>
      </c>
      <c r="T4194" s="39">
        <f t="shared" si="2393"/>
        <v>0</v>
      </c>
      <c r="U4194" s="56">
        <f t="shared" si="2405"/>
        <v>57577.185046708502</v>
      </c>
      <c r="V4194" s="38">
        <f t="shared" si="2415"/>
        <v>360.81047277578909</v>
      </c>
      <c r="W4194" s="38">
        <f t="shared" si="2416"/>
        <v>0</v>
      </c>
      <c r="X4194" s="38">
        <f t="shared" si="2394"/>
        <v>21.454425684355428</v>
      </c>
      <c r="Y4194" s="38">
        <f t="shared" si="2406"/>
        <v>0</v>
      </c>
      <c r="Z4194" s="38">
        <f t="shared" si="2407"/>
        <v>6.2305943156445664</v>
      </c>
      <c r="AA4194" s="39">
        <f t="shared" si="2408"/>
        <v>-6.2305943156445664</v>
      </c>
      <c r="AB4194" s="56">
        <f t="shared" si="2395"/>
        <v>28.769405684355434</v>
      </c>
      <c r="AC4194" s="38">
        <f t="shared" si="2417"/>
        <v>-1.467019999999998</v>
      </c>
      <c r="AD4194" s="38">
        <f t="shared" si="2396"/>
        <v>13.930594315644569</v>
      </c>
      <c r="AE4194" s="38">
        <f t="shared" si="2397"/>
        <v>13.930594315644569</v>
      </c>
      <c r="AF4194" s="38">
        <f t="shared" si="2409"/>
        <v>21.454425684355428</v>
      </c>
      <c r="AG4194" s="38">
        <f t="shared" si="2410"/>
        <v>0</v>
      </c>
      <c r="AH4194" s="38">
        <f t="shared" si="2411"/>
        <v>0</v>
      </c>
      <c r="AI4194" s="38">
        <f t="shared" si="2398"/>
        <v>21.454425684355428</v>
      </c>
      <c r="AJ4194" s="38">
        <f t="shared" si="2399"/>
        <v>360.81047277578909</v>
      </c>
      <c r="AK4194" s="38">
        <f t="shared" si="2400"/>
        <v>57577.185046708502</v>
      </c>
      <c r="AL4194" s="38">
        <f t="shared" si="2412"/>
        <v>0</v>
      </c>
      <c r="AM4194" s="38" t="str">
        <f t="shared" si="2401"/>
        <v>Y</v>
      </c>
      <c r="AN4194" s="38">
        <f t="shared" si="2413"/>
        <v>0</v>
      </c>
      <c r="AO4194" s="39">
        <f t="shared" si="2414"/>
        <v>0</v>
      </c>
      <c r="AP4194" s="32"/>
    </row>
    <row r="4195" spans="1:42" x14ac:dyDescent="0.2">
      <c r="A4195" s="51">
        <v>42910.666666666664</v>
      </c>
      <c r="B4195" s="52">
        <f t="shared" si="2419"/>
        <v>16</v>
      </c>
      <c r="C4195" s="52">
        <v>43.2</v>
      </c>
      <c r="D4195" s="38">
        <f t="shared" si="2385"/>
        <v>43.2</v>
      </c>
      <c r="E4195" s="38">
        <f t="shared" si="2386"/>
        <v>35</v>
      </c>
      <c r="F4195" s="38">
        <v>7.3650599999999997</v>
      </c>
      <c r="G4195" s="38">
        <v>17.089849999999998</v>
      </c>
      <c r="H4195" s="38">
        <f t="shared" si="2387"/>
        <v>24.454909999999998</v>
      </c>
      <c r="I4195" s="38">
        <f t="shared" si="2402"/>
        <v>8.2000000000000028</v>
      </c>
      <c r="J4195" s="38">
        <f t="shared" si="2403"/>
        <v>0</v>
      </c>
      <c r="K4195" s="38">
        <f t="shared" si="2404"/>
        <v>16.254909999999995</v>
      </c>
      <c r="L4195" s="39">
        <f t="shared" si="2388"/>
        <v>16.254909999999995</v>
      </c>
      <c r="M4195" s="56">
        <f t="shared" si="2389"/>
        <v>273.36745566228871</v>
      </c>
      <c r="N4195" s="38">
        <f t="shared" si="2390"/>
        <v>4.7074346608512192</v>
      </c>
      <c r="O4195" s="38">
        <f t="shared" si="2391"/>
        <v>1.101943205038687</v>
      </c>
      <c r="P4195" s="38">
        <f t="shared" si="2392"/>
        <v>15.152966794961308</v>
      </c>
      <c r="Q4195" s="38" t="s">
        <v>2</v>
      </c>
      <c r="R4195" s="38" t="s">
        <v>2</v>
      </c>
      <c r="S4195" s="38">
        <f t="shared" si="2418"/>
        <v>0</v>
      </c>
      <c r="T4195" s="39">
        <f t="shared" si="2393"/>
        <v>0</v>
      </c>
      <c r="U4195" s="56">
        <f t="shared" si="2405"/>
        <v>57850.552502370789</v>
      </c>
      <c r="V4195" s="38">
        <f t="shared" si="2415"/>
        <v>273.36745566228637</v>
      </c>
      <c r="W4195" s="38">
        <f t="shared" si="2416"/>
        <v>0</v>
      </c>
      <c r="X4195" s="38">
        <f t="shared" si="2394"/>
        <v>16.254909999999857</v>
      </c>
      <c r="Y4195" s="38">
        <f t="shared" si="2406"/>
        <v>0</v>
      </c>
      <c r="Z4195" s="38">
        <f t="shared" si="2407"/>
        <v>1.3855583347321954E-13</v>
      </c>
      <c r="AA4195" s="39">
        <f t="shared" si="2408"/>
        <v>-1.3855583347321954E-13</v>
      </c>
      <c r="AB4195" s="56">
        <f t="shared" si="2395"/>
        <v>34.999999999999858</v>
      </c>
      <c r="AC4195" s="38">
        <f t="shared" si="2417"/>
        <v>6.2305943156444243</v>
      </c>
      <c r="AD4195" s="38">
        <f t="shared" si="2396"/>
        <v>8.200000000000145</v>
      </c>
      <c r="AE4195" s="38">
        <f t="shared" si="2397"/>
        <v>8.200000000000145</v>
      </c>
      <c r="AF4195" s="38">
        <f t="shared" si="2409"/>
        <v>16.254909999999853</v>
      </c>
      <c r="AG4195" s="38">
        <f t="shared" si="2410"/>
        <v>0</v>
      </c>
      <c r="AH4195" s="38">
        <f t="shared" si="2411"/>
        <v>0</v>
      </c>
      <c r="AI4195" s="38">
        <f t="shared" si="2398"/>
        <v>16.254909999999857</v>
      </c>
      <c r="AJ4195" s="38">
        <f t="shared" si="2399"/>
        <v>273.36745566228637</v>
      </c>
      <c r="AK4195" s="38">
        <f t="shared" si="2400"/>
        <v>57850.552502370789</v>
      </c>
      <c r="AL4195" s="38">
        <f t="shared" si="2412"/>
        <v>0</v>
      </c>
      <c r="AM4195" s="38" t="str">
        <f t="shared" si="2401"/>
        <v>N</v>
      </c>
      <c r="AN4195" s="38">
        <f t="shared" si="2413"/>
        <v>0</v>
      </c>
      <c r="AO4195" s="39">
        <f t="shared" si="2414"/>
        <v>0</v>
      </c>
      <c r="AP4195" s="32"/>
    </row>
    <row r="4196" spans="1:42" x14ac:dyDescent="0.2">
      <c r="A4196" s="51">
        <v>42910.708333333336</v>
      </c>
      <c r="B4196" s="52">
        <f t="shared" si="2419"/>
        <v>17</v>
      </c>
      <c r="C4196" s="52">
        <v>44.7</v>
      </c>
      <c r="D4196" s="38">
        <f t="shared" si="2385"/>
        <v>44.7</v>
      </c>
      <c r="E4196" s="38">
        <f t="shared" si="2386"/>
        <v>35</v>
      </c>
      <c r="F4196" s="38">
        <v>8.50929</v>
      </c>
      <c r="G4196" s="38">
        <v>6.6692749999999998</v>
      </c>
      <c r="H4196" s="38">
        <f t="shared" si="2387"/>
        <v>15.178564999999999</v>
      </c>
      <c r="I4196" s="38">
        <f t="shared" si="2402"/>
        <v>9.7000000000000028</v>
      </c>
      <c r="J4196" s="38">
        <f t="shared" si="2403"/>
        <v>0</v>
      </c>
      <c r="K4196" s="38">
        <f t="shared" si="2404"/>
        <v>5.4785649999999961</v>
      </c>
      <c r="L4196" s="39">
        <f t="shared" si="2388"/>
        <v>5.4785649999999961</v>
      </c>
      <c r="M4196" s="56">
        <f t="shared" si="2389"/>
        <v>92.135937678551642</v>
      </c>
      <c r="N4196" s="38">
        <f t="shared" si="2390"/>
        <v>1.586596712791787</v>
      </c>
      <c r="O4196" s="38">
        <f t="shared" si="2391"/>
        <v>0.37139962479723182</v>
      </c>
      <c r="P4196" s="38">
        <f t="shared" si="2392"/>
        <v>5.1071653752027641</v>
      </c>
      <c r="Q4196" s="38" t="s">
        <v>2</v>
      </c>
      <c r="R4196" s="38" t="s">
        <v>2</v>
      </c>
      <c r="S4196" s="38">
        <f t="shared" si="2418"/>
        <v>0</v>
      </c>
      <c r="T4196" s="39">
        <f t="shared" si="2393"/>
        <v>0</v>
      </c>
      <c r="U4196" s="56">
        <f t="shared" si="2405"/>
        <v>57942.688440049344</v>
      </c>
      <c r="V4196" s="38">
        <f t="shared" si="2415"/>
        <v>92.13593767855491</v>
      </c>
      <c r="W4196" s="38">
        <f t="shared" si="2416"/>
        <v>0</v>
      </c>
      <c r="X4196" s="38">
        <f t="shared" si="2394"/>
        <v>5.4785650000001898</v>
      </c>
      <c r="Y4196" s="38">
        <f t="shared" si="2406"/>
        <v>0</v>
      </c>
      <c r="Z4196" s="38">
        <f t="shared" si="2407"/>
        <v>-1.936228954946273E-13</v>
      </c>
      <c r="AA4196" s="39">
        <f t="shared" si="2408"/>
        <v>1.936228954946273E-13</v>
      </c>
      <c r="AB4196" s="56">
        <f t="shared" si="2395"/>
        <v>35.000000000000192</v>
      </c>
      <c r="AC4196" s="38">
        <f t="shared" si="2417"/>
        <v>3.3395508580724709E-13</v>
      </c>
      <c r="AD4196" s="38">
        <f t="shared" si="2396"/>
        <v>9.699999999999811</v>
      </c>
      <c r="AE4196" s="38">
        <f t="shared" si="2397"/>
        <v>9.699999999999811</v>
      </c>
      <c r="AF4196" s="38">
        <f t="shared" si="2409"/>
        <v>5.478565000000188</v>
      </c>
      <c r="AG4196" s="38">
        <f t="shared" si="2410"/>
        <v>0</v>
      </c>
      <c r="AH4196" s="38">
        <f t="shared" si="2411"/>
        <v>0</v>
      </c>
      <c r="AI4196" s="38">
        <f t="shared" si="2398"/>
        <v>5.4785650000001898</v>
      </c>
      <c r="AJ4196" s="38">
        <f t="shared" si="2399"/>
        <v>92.13593767855491</v>
      </c>
      <c r="AK4196" s="38">
        <f t="shared" si="2400"/>
        <v>57942.688440049344</v>
      </c>
      <c r="AL4196" s="38">
        <f t="shared" si="2412"/>
        <v>0</v>
      </c>
      <c r="AM4196" s="38" t="str">
        <f t="shared" si="2401"/>
        <v>N</v>
      </c>
      <c r="AN4196" s="38">
        <f t="shared" si="2413"/>
        <v>0</v>
      </c>
      <c r="AO4196" s="39">
        <f t="shared" si="2414"/>
        <v>0</v>
      </c>
      <c r="AP4196" s="32"/>
    </row>
    <row r="4197" spans="1:42" x14ac:dyDescent="0.2">
      <c r="A4197" s="51">
        <v>42910.75</v>
      </c>
      <c r="B4197" s="52">
        <f t="shared" si="2419"/>
        <v>18</v>
      </c>
      <c r="C4197" s="52">
        <v>44.5</v>
      </c>
      <c r="D4197" s="38">
        <f t="shared" si="2385"/>
        <v>44.5</v>
      </c>
      <c r="E4197" s="38">
        <f t="shared" si="2386"/>
        <v>35</v>
      </c>
      <c r="F4197" s="38">
        <v>5.6561000000000003</v>
      </c>
      <c r="G4197" s="38">
        <v>0.73365616999999994</v>
      </c>
      <c r="H4197" s="38">
        <f t="shared" si="2387"/>
        <v>6.3897561700000001</v>
      </c>
      <c r="I4197" s="38">
        <f t="shared" si="2402"/>
        <v>9.5</v>
      </c>
      <c r="J4197" s="38">
        <f t="shared" si="2403"/>
        <v>3.1102438299999999</v>
      </c>
      <c r="K4197" s="38">
        <f t="shared" si="2404"/>
        <v>0</v>
      </c>
      <c r="L4197" s="39">
        <f t="shared" si="2388"/>
        <v>0</v>
      </c>
      <c r="M4197" s="56">
        <f t="shared" si="2389"/>
        <v>0</v>
      </c>
      <c r="N4197" s="38">
        <f t="shared" si="2390"/>
        <v>0</v>
      </c>
      <c r="O4197" s="38">
        <f t="shared" si="2391"/>
        <v>0</v>
      </c>
      <c r="P4197" s="38">
        <f t="shared" si="2392"/>
        <v>0</v>
      </c>
      <c r="Q4197" s="38" t="s">
        <v>2</v>
      </c>
      <c r="R4197" s="38" t="s">
        <v>2</v>
      </c>
      <c r="S4197" s="38">
        <f t="shared" si="2418"/>
        <v>3.1102438299999999</v>
      </c>
      <c r="T4197" s="39">
        <f t="shared" si="2393"/>
        <v>155.60295989327108</v>
      </c>
      <c r="U4197" s="56">
        <f t="shared" si="2405"/>
        <v>57787.085480156071</v>
      </c>
      <c r="V4197" s="38">
        <f t="shared" si="2415"/>
        <v>0</v>
      </c>
      <c r="W4197" s="38">
        <f t="shared" si="2416"/>
        <v>155.60295989327278</v>
      </c>
      <c r="X4197" s="38">
        <f t="shared" si="2394"/>
        <v>0</v>
      </c>
      <c r="Y4197" s="38">
        <f t="shared" si="2406"/>
        <v>3.1102438300000341</v>
      </c>
      <c r="Z4197" s="38">
        <f t="shared" si="2407"/>
        <v>0</v>
      </c>
      <c r="AA4197" s="39">
        <f t="shared" si="2408"/>
        <v>0</v>
      </c>
      <c r="AB4197" s="56">
        <f t="shared" si="2395"/>
        <v>35</v>
      </c>
      <c r="AC4197" s="38">
        <f t="shared" si="2417"/>
        <v>-1.9184653865522705E-13</v>
      </c>
      <c r="AD4197" s="38">
        <f t="shared" si="2396"/>
        <v>9.5</v>
      </c>
      <c r="AE4197" s="38">
        <f t="shared" si="2397"/>
        <v>6.3897561700000001</v>
      </c>
      <c r="AF4197" s="38">
        <f t="shared" si="2409"/>
        <v>0</v>
      </c>
      <c r="AG4197" s="38">
        <f t="shared" si="2410"/>
        <v>3.1102438300000017</v>
      </c>
      <c r="AH4197" s="38">
        <f t="shared" si="2411"/>
        <v>3.1102438300000341</v>
      </c>
      <c r="AI4197" s="38">
        <f t="shared" si="2398"/>
        <v>0</v>
      </c>
      <c r="AJ4197" s="38">
        <f t="shared" si="2399"/>
        <v>0</v>
      </c>
      <c r="AK4197" s="38">
        <f t="shared" si="2400"/>
        <v>57787.085480156071</v>
      </c>
      <c r="AL4197" s="38">
        <f t="shared" si="2412"/>
        <v>0</v>
      </c>
      <c r="AM4197" s="38" t="str">
        <f t="shared" si="2401"/>
        <v>N</v>
      </c>
      <c r="AN4197" s="38">
        <f t="shared" si="2413"/>
        <v>0</v>
      </c>
      <c r="AO4197" s="39">
        <f t="shared" si="2414"/>
        <v>0</v>
      </c>
      <c r="AP4197" s="32"/>
    </row>
    <row r="4198" spans="1:42" x14ac:dyDescent="0.2">
      <c r="A4198" s="51">
        <v>42910.791666666664</v>
      </c>
      <c r="B4198" s="52">
        <f t="shared" si="2419"/>
        <v>19</v>
      </c>
      <c r="C4198" s="52">
        <v>45.3</v>
      </c>
      <c r="D4198" s="38">
        <f t="shared" si="2385"/>
        <v>45.3</v>
      </c>
      <c r="E4198" s="38">
        <f t="shared" si="2386"/>
        <v>35</v>
      </c>
      <c r="F4198" s="38">
        <v>6.1089500000000001</v>
      </c>
      <c r="G4198" s="38">
        <v>-1.5167529999999999E-2</v>
      </c>
      <c r="H4198" s="38">
        <f t="shared" si="2387"/>
        <v>6.0937824699999998</v>
      </c>
      <c r="I4198" s="38">
        <f t="shared" si="2402"/>
        <v>10.299999999999997</v>
      </c>
      <c r="J4198" s="38">
        <f t="shared" si="2403"/>
        <v>4.2062175299999973</v>
      </c>
      <c r="K4198" s="38">
        <f t="shared" si="2404"/>
        <v>0</v>
      </c>
      <c r="L4198" s="39">
        <f t="shared" si="2388"/>
        <v>0</v>
      </c>
      <c r="M4198" s="56">
        <f t="shared" si="2389"/>
        <v>0</v>
      </c>
      <c r="N4198" s="38">
        <f t="shared" si="2390"/>
        <v>0</v>
      </c>
      <c r="O4198" s="38">
        <f t="shared" si="2391"/>
        <v>0</v>
      </c>
      <c r="P4198" s="38">
        <f t="shared" si="2392"/>
        <v>0</v>
      </c>
      <c r="Q4198" s="38" t="s">
        <v>2</v>
      </c>
      <c r="R4198" s="38" t="s">
        <v>2</v>
      </c>
      <c r="S4198" s="38">
        <f t="shared" si="2418"/>
        <v>4.2062175299999973</v>
      </c>
      <c r="T4198" s="39">
        <f t="shared" si="2393"/>
        <v>210.43362945051265</v>
      </c>
      <c r="U4198" s="56">
        <f t="shared" si="2405"/>
        <v>57576.651850705559</v>
      </c>
      <c r="V4198" s="38">
        <f t="shared" si="2415"/>
        <v>0</v>
      </c>
      <c r="W4198" s="38">
        <f t="shared" si="2416"/>
        <v>210.43362945051194</v>
      </c>
      <c r="X4198" s="38">
        <f t="shared" si="2394"/>
        <v>0</v>
      </c>
      <c r="Y4198" s="38">
        <f t="shared" si="2406"/>
        <v>4.2062175299999822</v>
      </c>
      <c r="Z4198" s="38">
        <f t="shared" si="2407"/>
        <v>0</v>
      </c>
      <c r="AA4198" s="39">
        <f t="shared" si="2408"/>
        <v>0</v>
      </c>
      <c r="AB4198" s="56">
        <f t="shared" si="2395"/>
        <v>35</v>
      </c>
      <c r="AC4198" s="38">
        <f t="shared" si="2417"/>
        <v>0</v>
      </c>
      <c r="AD4198" s="38">
        <f t="shared" si="2396"/>
        <v>10.299999999999997</v>
      </c>
      <c r="AE4198" s="38">
        <f t="shared" si="2397"/>
        <v>6.0937824699999998</v>
      </c>
      <c r="AF4198" s="38">
        <f t="shared" si="2409"/>
        <v>0</v>
      </c>
      <c r="AG4198" s="38">
        <f t="shared" si="2410"/>
        <v>4.2062175299999964</v>
      </c>
      <c r="AH4198" s="38">
        <f t="shared" si="2411"/>
        <v>4.2062175299999822</v>
      </c>
      <c r="AI4198" s="38">
        <f t="shared" si="2398"/>
        <v>0</v>
      </c>
      <c r="AJ4198" s="38">
        <f t="shared" si="2399"/>
        <v>0</v>
      </c>
      <c r="AK4198" s="38">
        <f t="shared" si="2400"/>
        <v>57576.651850705559</v>
      </c>
      <c r="AL4198" s="38">
        <f t="shared" si="2412"/>
        <v>0</v>
      </c>
      <c r="AM4198" s="38" t="str">
        <f t="shared" si="2401"/>
        <v>N</v>
      </c>
      <c r="AN4198" s="38">
        <f t="shared" si="2413"/>
        <v>0</v>
      </c>
      <c r="AO4198" s="39">
        <f t="shared" si="2414"/>
        <v>0</v>
      </c>
      <c r="AP4198" s="32"/>
    </row>
    <row r="4199" spans="1:42" x14ac:dyDescent="0.2">
      <c r="A4199" s="51">
        <v>42910.833333333336</v>
      </c>
      <c r="B4199" s="52">
        <f t="shared" si="2419"/>
        <v>20</v>
      </c>
      <c r="C4199" s="52">
        <v>45</v>
      </c>
      <c r="D4199" s="38">
        <f t="shared" si="2385"/>
        <v>45</v>
      </c>
      <c r="E4199" s="38">
        <f t="shared" si="2386"/>
        <v>35</v>
      </c>
      <c r="F4199" s="38">
        <v>7.1241399999999997</v>
      </c>
      <c r="G4199" s="38">
        <v>-1.5167529999999999E-2</v>
      </c>
      <c r="H4199" s="38">
        <f t="shared" si="2387"/>
        <v>7.1089724699999994</v>
      </c>
      <c r="I4199" s="38">
        <f t="shared" si="2402"/>
        <v>10</v>
      </c>
      <c r="J4199" s="38">
        <f t="shared" si="2403"/>
        <v>2.8910275300000006</v>
      </c>
      <c r="K4199" s="38">
        <f t="shared" si="2404"/>
        <v>0</v>
      </c>
      <c r="L4199" s="39">
        <f t="shared" si="2388"/>
        <v>0</v>
      </c>
      <c r="M4199" s="56">
        <f t="shared" si="2389"/>
        <v>0</v>
      </c>
      <c r="N4199" s="38">
        <f t="shared" si="2390"/>
        <v>0</v>
      </c>
      <c r="O4199" s="38">
        <f t="shared" si="2391"/>
        <v>0</v>
      </c>
      <c r="P4199" s="38">
        <f t="shared" si="2392"/>
        <v>0</v>
      </c>
      <c r="Q4199" s="38" t="s">
        <v>2</v>
      </c>
      <c r="R4199" s="38" t="s">
        <v>2</v>
      </c>
      <c r="S4199" s="38">
        <f t="shared" si="2418"/>
        <v>2.8910275300000006</v>
      </c>
      <c r="T4199" s="39">
        <f t="shared" si="2393"/>
        <v>144.63574735262239</v>
      </c>
      <c r="U4199" s="56">
        <f t="shared" si="2405"/>
        <v>57432.016103352937</v>
      </c>
      <c r="V4199" s="38">
        <f t="shared" si="2415"/>
        <v>0</v>
      </c>
      <c r="W4199" s="38">
        <f t="shared" si="2416"/>
        <v>144.63574735262227</v>
      </c>
      <c r="X4199" s="38">
        <f t="shared" si="2394"/>
        <v>0</v>
      </c>
      <c r="Y4199" s="38">
        <f t="shared" si="2406"/>
        <v>2.8910275299999979</v>
      </c>
      <c r="Z4199" s="38">
        <f t="shared" si="2407"/>
        <v>0</v>
      </c>
      <c r="AA4199" s="39">
        <f t="shared" si="2408"/>
        <v>0</v>
      </c>
      <c r="AB4199" s="56">
        <f t="shared" si="2395"/>
        <v>35</v>
      </c>
      <c r="AC4199" s="38">
        <f t="shared" si="2417"/>
        <v>0</v>
      </c>
      <c r="AD4199" s="38">
        <f t="shared" si="2396"/>
        <v>10</v>
      </c>
      <c r="AE4199" s="38">
        <f t="shared" si="2397"/>
        <v>7.1089724699999994</v>
      </c>
      <c r="AF4199" s="38">
        <f t="shared" si="2409"/>
        <v>0</v>
      </c>
      <c r="AG4199" s="38">
        <f t="shared" si="2410"/>
        <v>2.8910275300000023</v>
      </c>
      <c r="AH4199" s="38">
        <f t="shared" si="2411"/>
        <v>2.8910275299999979</v>
      </c>
      <c r="AI4199" s="38">
        <f t="shared" si="2398"/>
        <v>0</v>
      </c>
      <c r="AJ4199" s="38">
        <f t="shared" si="2399"/>
        <v>0</v>
      </c>
      <c r="AK4199" s="38">
        <f t="shared" si="2400"/>
        <v>57432.016103352937</v>
      </c>
      <c r="AL4199" s="38">
        <f t="shared" si="2412"/>
        <v>0</v>
      </c>
      <c r="AM4199" s="38" t="str">
        <f t="shared" si="2401"/>
        <v>N</v>
      </c>
      <c r="AN4199" s="38">
        <f t="shared" si="2413"/>
        <v>0</v>
      </c>
      <c r="AO4199" s="39">
        <f t="shared" si="2414"/>
        <v>0</v>
      </c>
      <c r="AP4199" s="32"/>
    </row>
    <row r="4200" spans="1:42" x14ac:dyDescent="0.2">
      <c r="A4200" s="51">
        <v>42910.875</v>
      </c>
      <c r="B4200" s="52">
        <f t="shared" si="2419"/>
        <v>21</v>
      </c>
      <c r="C4200" s="52">
        <v>45.9</v>
      </c>
      <c r="D4200" s="38">
        <f t="shared" si="2385"/>
        <v>45.9</v>
      </c>
      <c r="E4200" s="38">
        <f t="shared" si="2386"/>
        <v>35</v>
      </c>
      <c r="F4200" s="38">
        <v>4.9645599999999996</v>
      </c>
      <c r="G4200" s="38">
        <v>-1.5167529999999999E-2</v>
      </c>
      <c r="H4200" s="38">
        <f t="shared" si="2387"/>
        <v>4.9493924699999994</v>
      </c>
      <c r="I4200" s="38">
        <f t="shared" si="2402"/>
        <v>10.899999999999999</v>
      </c>
      <c r="J4200" s="38">
        <f t="shared" si="2403"/>
        <v>5.9506075299999992</v>
      </c>
      <c r="K4200" s="38">
        <f t="shared" si="2404"/>
        <v>0</v>
      </c>
      <c r="L4200" s="39">
        <f t="shared" si="2388"/>
        <v>0</v>
      </c>
      <c r="M4200" s="56">
        <f t="shared" si="2389"/>
        <v>0</v>
      </c>
      <c r="N4200" s="38">
        <f t="shared" si="2390"/>
        <v>0</v>
      </c>
      <c r="O4200" s="38">
        <f t="shared" si="2391"/>
        <v>0</v>
      </c>
      <c r="P4200" s="38">
        <f t="shared" si="2392"/>
        <v>0</v>
      </c>
      <c r="Q4200" s="38" t="s">
        <v>2</v>
      </c>
      <c r="R4200" s="38" t="s">
        <v>2</v>
      </c>
      <c r="S4200" s="38">
        <f t="shared" si="2418"/>
        <v>5.9506075299999992</v>
      </c>
      <c r="T4200" s="39">
        <f t="shared" si="2393"/>
        <v>297.70403718835985</v>
      </c>
      <c r="U4200" s="56">
        <f t="shared" si="2405"/>
        <v>57134.312066164573</v>
      </c>
      <c r="V4200" s="38">
        <f t="shared" si="2415"/>
        <v>0</v>
      </c>
      <c r="W4200" s="38">
        <f t="shared" si="2416"/>
        <v>297.70403718836315</v>
      </c>
      <c r="X4200" s="38">
        <f t="shared" si="2394"/>
        <v>0</v>
      </c>
      <c r="Y4200" s="38">
        <f t="shared" si="2406"/>
        <v>5.9506075300000658</v>
      </c>
      <c r="Z4200" s="38">
        <f t="shared" si="2407"/>
        <v>0</v>
      </c>
      <c r="AA4200" s="39">
        <f t="shared" si="2408"/>
        <v>0</v>
      </c>
      <c r="AB4200" s="56">
        <f t="shared" si="2395"/>
        <v>35</v>
      </c>
      <c r="AC4200" s="38">
        <f t="shared" si="2417"/>
        <v>0</v>
      </c>
      <c r="AD4200" s="38">
        <f t="shared" si="2396"/>
        <v>10.899999999999999</v>
      </c>
      <c r="AE4200" s="38">
        <f t="shared" si="2397"/>
        <v>4.9493924699999994</v>
      </c>
      <c r="AF4200" s="38">
        <f t="shared" si="2409"/>
        <v>0</v>
      </c>
      <c r="AG4200" s="38">
        <f t="shared" si="2410"/>
        <v>5.9506075299999992</v>
      </c>
      <c r="AH4200" s="38">
        <f t="shared" si="2411"/>
        <v>5.9506075300000658</v>
      </c>
      <c r="AI4200" s="38">
        <f t="shared" si="2398"/>
        <v>0</v>
      </c>
      <c r="AJ4200" s="38">
        <f t="shared" si="2399"/>
        <v>0</v>
      </c>
      <c r="AK4200" s="38">
        <f t="shared" si="2400"/>
        <v>57134.312066164573</v>
      </c>
      <c r="AL4200" s="38">
        <f t="shared" si="2412"/>
        <v>0</v>
      </c>
      <c r="AM4200" s="38" t="str">
        <f t="shared" si="2401"/>
        <v>N</v>
      </c>
      <c r="AN4200" s="38">
        <f t="shared" si="2413"/>
        <v>0</v>
      </c>
      <c r="AO4200" s="39">
        <f t="shared" si="2414"/>
        <v>-6.3948846218409017E-14</v>
      </c>
      <c r="AP4200" s="32"/>
    </row>
    <row r="4201" spans="1:42" x14ac:dyDescent="0.2">
      <c r="A4201" s="51">
        <v>42910.916666666664</v>
      </c>
      <c r="B4201" s="52">
        <f t="shared" si="2419"/>
        <v>22</v>
      </c>
      <c r="C4201" s="52">
        <v>45.8</v>
      </c>
      <c r="D4201" s="38">
        <f t="shared" si="2385"/>
        <v>45.8</v>
      </c>
      <c r="E4201" s="38">
        <f t="shared" si="2386"/>
        <v>35</v>
      </c>
      <c r="F4201" s="38">
        <v>4.6350499999999997</v>
      </c>
      <c r="G4201" s="38">
        <v>-1.5167529999999999E-2</v>
      </c>
      <c r="H4201" s="38">
        <f t="shared" si="2387"/>
        <v>4.6198824699999994</v>
      </c>
      <c r="I4201" s="38">
        <f t="shared" si="2402"/>
        <v>10.799999999999997</v>
      </c>
      <c r="J4201" s="38">
        <f t="shared" si="2403"/>
        <v>6.1801175299999977</v>
      </c>
      <c r="K4201" s="38">
        <f t="shared" si="2404"/>
        <v>0</v>
      </c>
      <c r="L4201" s="39">
        <f t="shared" si="2388"/>
        <v>0</v>
      </c>
      <c r="M4201" s="56">
        <f t="shared" si="2389"/>
        <v>0</v>
      </c>
      <c r="N4201" s="38">
        <f t="shared" si="2390"/>
        <v>0</v>
      </c>
      <c r="O4201" s="38">
        <f t="shared" si="2391"/>
        <v>0</v>
      </c>
      <c r="P4201" s="38">
        <f t="shared" si="2392"/>
        <v>0</v>
      </c>
      <c r="Q4201" s="38" t="s">
        <v>2</v>
      </c>
      <c r="R4201" s="38" t="s">
        <v>2</v>
      </c>
      <c r="S4201" s="38">
        <f t="shared" si="2418"/>
        <v>6.1801175299999977</v>
      </c>
      <c r="T4201" s="39">
        <f t="shared" si="2393"/>
        <v>309.18623513716324</v>
      </c>
      <c r="U4201" s="56">
        <f t="shared" si="2405"/>
        <v>56825.125831027413</v>
      </c>
      <c r="V4201" s="38">
        <f t="shared" si="2415"/>
        <v>0</v>
      </c>
      <c r="W4201" s="38">
        <f t="shared" si="2416"/>
        <v>309.18623513716011</v>
      </c>
      <c r="X4201" s="38">
        <f t="shared" si="2394"/>
        <v>0</v>
      </c>
      <c r="Y4201" s="38">
        <f t="shared" si="2406"/>
        <v>6.1801175299999347</v>
      </c>
      <c r="Z4201" s="38">
        <f t="shared" si="2407"/>
        <v>0</v>
      </c>
      <c r="AA4201" s="39">
        <f t="shared" si="2408"/>
        <v>0</v>
      </c>
      <c r="AB4201" s="56">
        <f t="shared" si="2395"/>
        <v>35</v>
      </c>
      <c r="AC4201" s="38">
        <f t="shared" si="2417"/>
        <v>0</v>
      </c>
      <c r="AD4201" s="38">
        <f t="shared" si="2396"/>
        <v>10.799999999999997</v>
      </c>
      <c r="AE4201" s="38">
        <f t="shared" si="2397"/>
        <v>4.6198824699999994</v>
      </c>
      <c r="AF4201" s="38">
        <f t="shared" si="2409"/>
        <v>0</v>
      </c>
      <c r="AG4201" s="38">
        <f t="shared" si="2410"/>
        <v>6.1801175299999969</v>
      </c>
      <c r="AH4201" s="38">
        <f t="shared" si="2411"/>
        <v>6.1801175299999347</v>
      </c>
      <c r="AI4201" s="38">
        <f t="shared" si="2398"/>
        <v>0</v>
      </c>
      <c r="AJ4201" s="38">
        <f t="shared" si="2399"/>
        <v>0</v>
      </c>
      <c r="AK4201" s="38">
        <f t="shared" si="2400"/>
        <v>56825.125831027413</v>
      </c>
      <c r="AL4201" s="38">
        <f t="shared" si="2412"/>
        <v>0</v>
      </c>
      <c r="AM4201" s="38" t="str">
        <f t="shared" si="2401"/>
        <v>N</v>
      </c>
      <c r="AN4201" s="38">
        <f t="shared" si="2413"/>
        <v>0</v>
      </c>
      <c r="AO4201" s="39">
        <f t="shared" si="2414"/>
        <v>6.3948846218409017E-14</v>
      </c>
      <c r="AP4201" s="32"/>
    </row>
    <row r="4202" spans="1:42" x14ac:dyDescent="0.2">
      <c r="A4202" s="51">
        <v>42910.958333333336</v>
      </c>
      <c r="B4202" s="52">
        <f t="shared" si="2419"/>
        <v>23</v>
      </c>
      <c r="C4202" s="52">
        <v>43.7</v>
      </c>
      <c r="D4202" s="38">
        <f t="shared" si="2385"/>
        <v>43.7</v>
      </c>
      <c r="E4202" s="38">
        <f t="shared" si="2386"/>
        <v>35</v>
      </c>
      <c r="F4202" s="38">
        <v>3.47939</v>
      </c>
      <c r="G4202" s="38">
        <v>-1.5167529999999999E-2</v>
      </c>
      <c r="H4202" s="38">
        <f t="shared" si="2387"/>
        <v>3.4642224700000002</v>
      </c>
      <c r="I4202" s="38">
        <f t="shared" si="2402"/>
        <v>8.7000000000000028</v>
      </c>
      <c r="J4202" s="38">
        <f t="shared" si="2403"/>
        <v>5.2357775300000027</v>
      </c>
      <c r="K4202" s="38">
        <f t="shared" si="2404"/>
        <v>0</v>
      </c>
      <c r="L4202" s="39">
        <f t="shared" si="2388"/>
        <v>0</v>
      </c>
      <c r="M4202" s="56">
        <f t="shared" si="2389"/>
        <v>0</v>
      </c>
      <c r="N4202" s="38">
        <f t="shared" si="2390"/>
        <v>0</v>
      </c>
      <c r="O4202" s="38">
        <f t="shared" si="2391"/>
        <v>0</v>
      </c>
      <c r="P4202" s="38">
        <f t="shared" si="2392"/>
        <v>0</v>
      </c>
      <c r="Q4202" s="38">
        <f>SUM(N4179:N4202)</f>
        <v>63.363715164825294</v>
      </c>
      <c r="R4202" s="38">
        <f>SUM(M4179:M4202)</f>
        <v>3679.6214592144984</v>
      </c>
      <c r="S4202" s="38">
        <f t="shared" si="2418"/>
        <v>5.2357775300000027</v>
      </c>
      <c r="T4202" s="39">
        <f t="shared" si="2393"/>
        <v>261.94167581088982</v>
      </c>
      <c r="U4202" s="56">
        <f t="shared" si="2405"/>
        <v>56563.184155216521</v>
      </c>
      <c r="V4202" s="38">
        <f t="shared" si="2415"/>
        <v>0</v>
      </c>
      <c r="W4202" s="38">
        <f t="shared" si="2416"/>
        <v>261.94167581089278</v>
      </c>
      <c r="X4202" s="38">
        <f t="shared" si="2394"/>
        <v>0</v>
      </c>
      <c r="Y4202" s="38">
        <f t="shared" si="2406"/>
        <v>5.2357775300000622</v>
      </c>
      <c r="Z4202" s="38">
        <f t="shared" si="2407"/>
        <v>0</v>
      </c>
      <c r="AA4202" s="39">
        <f t="shared" si="2408"/>
        <v>0</v>
      </c>
      <c r="AB4202" s="56">
        <f t="shared" si="2395"/>
        <v>35</v>
      </c>
      <c r="AC4202" s="38">
        <f t="shared" si="2417"/>
        <v>0</v>
      </c>
      <c r="AD4202" s="38">
        <f t="shared" si="2396"/>
        <v>8.7000000000000028</v>
      </c>
      <c r="AE4202" s="38">
        <f t="shared" si="2397"/>
        <v>3.4642224700000002</v>
      </c>
      <c r="AF4202" s="38">
        <f t="shared" si="2409"/>
        <v>0</v>
      </c>
      <c r="AG4202" s="38">
        <f t="shared" si="2410"/>
        <v>5.23577753</v>
      </c>
      <c r="AH4202" s="38">
        <f t="shared" si="2411"/>
        <v>5.2357775300000622</v>
      </c>
      <c r="AI4202" s="38">
        <f t="shared" si="2398"/>
        <v>0</v>
      </c>
      <c r="AJ4202" s="38">
        <f t="shared" si="2399"/>
        <v>0</v>
      </c>
      <c r="AK4202" s="38">
        <f t="shared" si="2400"/>
        <v>56563.184155216521</v>
      </c>
      <c r="AL4202" s="38">
        <f t="shared" si="2412"/>
        <v>0</v>
      </c>
      <c r="AM4202" s="38" t="str">
        <f t="shared" si="2401"/>
        <v>N</v>
      </c>
      <c r="AN4202" s="38">
        <f t="shared" si="2413"/>
        <v>0</v>
      </c>
      <c r="AO4202" s="39">
        <f t="shared" si="2414"/>
        <v>-6.3948846218409017E-14</v>
      </c>
      <c r="AP4202" s="32"/>
    </row>
    <row r="4203" spans="1:42" x14ac:dyDescent="0.2">
      <c r="A4203" s="51">
        <v>42911</v>
      </c>
      <c r="B4203" s="52">
        <v>0</v>
      </c>
      <c r="C4203" s="52">
        <v>44</v>
      </c>
      <c r="D4203" s="38">
        <f t="shared" si="2385"/>
        <v>44</v>
      </c>
      <c r="E4203" s="38">
        <f t="shared" si="2386"/>
        <v>35</v>
      </c>
      <c r="F4203" s="38">
        <v>2.3765999999999998</v>
      </c>
      <c r="G4203" s="38">
        <v>-1.5167529999999999E-2</v>
      </c>
      <c r="H4203" s="38">
        <f t="shared" si="2387"/>
        <v>2.36143247</v>
      </c>
      <c r="I4203" s="38">
        <f t="shared" si="2402"/>
        <v>9</v>
      </c>
      <c r="J4203" s="38">
        <f t="shared" si="2403"/>
        <v>6.6385675299999996</v>
      </c>
      <c r="K4203" s="38">
        <f t="shared" si="2404"/>
        <v>0</v>
      </c>
      <c r="L4203" s="39">
        <f t="shared" si="2388"/>
        <v>0</v>
      </c>
      <c r="M4203" s="56">
        <f t="shared" si="2389"/>
        <v>0</v>
      </c>
      <c r="N4203" s="38">
        <f t="shared" si="2390"/>
        <v>0</v>
      </c>
      <c r="O4203" s="38">
        <f t="shared" si="2391"/>
        <v>0</v>
      </c>
      <c r="P4203" s="38">
        <f t="shared" si="2392"/>
        <v>0</v>
      </c>
      <c r="Q4203" s="38" t="s">
        <v>2</v>
      </c>
      <c r="R4203" s="38" t="s">
        <v>2</v>
      </c>
      <c r="S4203" s="38">
        <f t="shared" si="2418"/>
        <v>6.6385675299999996</v>
      </c>
      <c r="T4203" s="39">
        <f t="shared" si="2393"/>
        <v>332.12211440006666</v>
      </c>
      <c r="U4203" s="56">
        <f t="shared" si="2405"/>
        <v>56231.062040816454</v>
      </c>
      <c r="V4203" s="38">
        <f t="shared" si="2415"/>
        <v>0</v>
      </c>
      <c r="W4203" s="38">
        <f t="shared" si="2416"/>
        <v>332.12211440006649</v>
      </c>
      <c r="X4203" s="38">
        <f t="shared" si="2394"/>
        <v>0</v>
      </c>
      <c r="Y4203" s="38">
        <f t="shared" si="2406"/>
        <v>6.638567529999996</v>
      </c>
      <c r="Z4203" s="38">
        <f t="shared" si="2407"/>
        <v>0</v>
      </c>
      <c r="AA4203" s="39">
        <f t="shared" si="2408"/>
        <v>0</v>
      </c>
      <c r="AB4203" s="56">
        <f t="shared" si="2395"/>
        <v>35</v>
      </c>
      <c r="AC4203" s="38">
        <f t="shared" si="2417"/>
        <v>0</v>
      </c>
      <c r="AD4203" s="38">
        <f t="shared" si="2396"/>
        <v>9</v>
      </c>
      <c r="AE4203" s="38">
        <f t="shared" si="2397"/>
        <v>2.36143247</v>
      </c>
      <c r="AF4203" s="38">
        <f t="shared" si="2409"/>
        <v>0</v>
      </c>
      <c r="AG4203" s="38">
        <f t="shared" si="2410"/>
        <v>6.6385675300000031</v>
      </c>
      <c r="AH4203" s="38">
        <f t="shared" si="2411"/>
        <v>6.638567529999996</v>
      </c>
      <c r="AI4203" s="38">
        <f t="shared" si="2398"/>
        <v>0</v>
      </c>
      <c r="AJ4203" s="38">
        <f t="shared" si="2399"/>
        <v>0</v>
      </c>
      <c r="AK4203" s="38">
        <f t="shared" si="2400"/>
        <v>56231.062040816454</v>
      </c>
      <c r="AL4203" s="38">
        <f t="shared" si="2412"/>
        <v>0</v>
      </c>
      <c r="AM4203" s="38" t="str">
        <f t="shared" si="2401"/>
        <v>N</v>
      </c>
      <c r="AN4203" s="38">
        <f t="shared" si="2413"/>
        <v>0</v>
      </c>
      <c r="AO4203" s="39">
        <f t="shared" si="2414"/>
        <v>0</v>
      </c>
      <c r="AP4203" s="32"/>
    </row>
    <row r="4204" spans="1:42" x14ac:dyDescent="0.2">
      <c r="A4204" s="51">
        <v>42911.041666666664</v>
      </c>
      <c r="B4204" s="52">
        <f t="shared" ref="B4204:B4226" si="2420">B4203+1</f>
        <v>1</v>
      </c>
      <c r="C4204" s="52">
        <v>42</v>
      </c>
      <c r="D4204" s="38">
        <f t="shared" si="2385"/>
        <v>42</v>
      </c>
      <c r="E4204" s="38">
        <f t="shared" si="2386"/>
        <v>35</v>
      </c>
      <c r="F4204" s="38">
        <v>2.0288300000000001</v>
      </c>
      <c r="G4204" s="38">
        <v>-1.5167529999999999E-2</v>
      </c>
      <c r="H4204" s="38">
        <f t="shared" si="2387"/>
        <v>2.0136624700000003</v>
      </c>
      <c r="I4204" s="38">
        <f t="shared" si="2402"/>
        <v>7</v>
      </c>
      <c r="J4204" s="38">
        <f t="shared" si="2403"/>
        <v>4.9863375300000001</v>
      </c>
      <c r="K4204" s="38">
        <f t="shared" si="2404"/>
        <v>0</v>
      </c>
      <c r="L4204" s="39">
        <f t="shared" si="2388"/>
        <v>0</v>
      </c>
      <c r="M4204" s="56">
        <f t="shared" si="2389"/>
        <v>0</v>
      </c>
      <c r="N4204" s="38">
        <f t="shared" si="2390"/>
        <v>0</v>
      </c>
      <c r="O4204" s="38">
        <f t="shared" si="2391"/>
        <v>0</v>
      </c>
      <c r="P4204" s="38">
        <f t="shared" si="2392"/>
        <v>0</v>
      </c>
      <c r="Q4204" s="38" t="s">
        <v>2</v>
      </c>
      <c r="R4204" s="38" t="s">
        <v>2</v>
      </c>
      <c r="S4204" s="38">
        <f t="shared" si="2418"/>
        <v>4.9863375300000001</v>
      </c>
      <c r="T4204" s="39">
        <f t="shared" si="2393"/>
        <v>249.46239623113485</v>
      </c>
      <c r="U4204" s="56">
        <f t="shared" si="2405"/>
        <v>55981.599644585316</v>
      </c>
      <c r="V4204" s="38">
        <f t="shared" si="2415"/>
        <v>0</v>
      </c>
      <c r="W4204" s="38">
        <f t="shared" si="2416"/>
        <v>249.46239623113797</v>
      </c>
      <c r="X4204" s="38">
        <f t="shared" si="2394"/>
        <v>0</v>
      </c>
      <c r="Y4204" s="38">
        <f t="shared" si="2406"/>
        <v>4.9863375300000623</v>
      </c>
      <c r="Z4204" s="38">
        <f t="shared" si="2407"/>
        <v>0</v>
      </c>
      <c r="AA4204" s="39">
        <f t="shared" si="2408"/>
        <v>0</v>
      </c>
      <c r="AB4204" s="56">
        <f t="shared" si="2395"/>
        <v>35</v>
      </c>
      <c r="AC4204" s="38">
        <f t="shared" si="2417"/>
        <v>0</v>
      </c>
      <c r="AD4204" s="38">
        <f t="shared" si="2396"/>
        <v>7</v>
      </c>
      <c r="AE4204" s="38">
        <f t="shared" si="2397"/>
        <v>2.0136624700000003</v>
      </c>
      <c r="AF4204" s="38">
        <f t="shared" si="2409"/>
        <v>0</v>
      </c>
      <c r="AG4204" s="38">
        <f t="shared" si="2410"/>
        <v>4.9863375300000001</v>
      </c>
      <c r="AH4204" s="38">
        <f t="shared" si="2411"/>
        <v>4.9863375300000623</v>
      </c>
      <c r="AI4204" s="38">
        <f t="shared" si="2398"/>
        <v>0</v>
      </c>
      <c r="AJ4204" s="38">
        <f t="shared" si="2399"/>
        <v>0</v>
      </c>
      <c r="AK4204" s="38">
        <f t="shared" si="2400"/>
        <v>55981.599644585316</v>
      </c>
      <c r="AL4204" s="38">
        <f t="shared" si="2412"/>
        <v>0</v>
      </c>
      <c r="AM4204" s="38" t="str">
        <f t="shared" si="2401"/>
        <v>N</v>
      </c>
      <c r="AN4204" s="38">
        <f t="shared" si="2413"/>
        <v>0</v>
      </c>
      <c r="AO4204" s="39">
        <f t="shared" si="2414"/>
        <v>-6.3948846218409017E-14</v>
      </c>
      <c r="AP4204" s="32"/>
    </row>
    <row r="4205" spans="1:42" x14ac:dyDescent="0.2">
      <c r="A4205" s="51">
        <v>42911.083333333336</v>
      </c>
      <c r="B4205" s="52">
        <f t="shared" si="2420"/>
        <v>2</v>
      </c>
      <c r="C4205" s="52">
        <v>37</v>
      </c>
      <c r="D4205" s="38">
        <f t="shared" si="2385"/>
        <v>37</v>
      </c>
      <c r="E4205" s="38">
        <f t="shared" si="2386"/>
        <v>35</v>
      </c>
      <c r="F4205" s="38">
        <v>5.8540599999999996</v>
      </c>
      <c r="G4205" s="38">
        <v>-1.5167529999999999E-2</v>
      </c>
      <c r="H4205" s="38">
        <f t="shared" si="2387"/>
        <v>5.8388924699999993</v>
      </c>
      <c r="I4205" s="38">
        <f t="shared" si="2402"/>
        <v>2</v>
      </c>
      <c r="J4205" s="38">
        <f t="shared" si="2403"/>
        <v>0</v>
      </c>
      <c r="K4205" s="38">
        <f t="shared" si="2404"/>
        <v>3.8388924699999993</v>
      </c>
      <c r="L4205" s="39">
        <f t="shared" si="2388"/>
        <v>3.8388924699999993</v>
      </c>
      <c r="M4205" s="56">
        <f t="shared" si="2389"/>
        <v>64.560693789446944</v>
      </c>
      <c r="N4205" s="38">
        <f t="shared" si="2390"/>
        <v>1.1117462645169214</v>
      </c>
      <c r="O4205" s="38">
        <f t="shared" si="2391"/>
        <v>0.2602439184339182</v>
      </c>
      <c r="P4205" s="38">
        <f t="shared" si="2392"/>
        <v>3.5786485515660811</v>
      </c>
      <c r="Q4205" s="38" t="s">
        <v>2</v>
      </c>
      <c r="R4205" s="38" t="s">
        <v>2</v>
      </c>
      <c r="S4205" s="38">
        <f t="shared" si="2418"/>
        <v>0</v>
      </c>
      <c r="T4205" s="39">
        <f t="shared" si="2393"/>
        <v>0</v>
      </c>
      <c r="U4205" s="56">
        <f t="shared" si="2405"/>
        <v>56046.160338374764</v>
      </c>
      <c r="V4205" s="38">
        <f t="shared" si="2415"/>
        <v>64.560693789448123</v>
      </c>
      <c r="W4205" s="38">
        <f t="shared" si="2416"/>
        <v>0</v>
      </c>
      <c r="X4205" s="38">
        <f t="shared" si="2394"/>
        <v>3.8388924700000695</v>
      </c>
      <c r="Y4205" s="38">
        <f t="shared" si="2406"/>
        <v>0</v>
      </c>
      <c r="Z4205" s="38">
        <f t="shared" si="2407"/>
        <v>-7.0166095156309893E-14</v>
      </c>
      <c r="AA4205" s="39">
        <f t="shared" si="2408"/>
        <v>7.0166095156309893E-14</v>
      </c>
      <c r="AB4205" s="56">
        <f t="shared" si="2395"/>
        <v>35.000000000000071</v>
      </c>
      <c r="AC4205" s="38">
        <f t="shared" si="2417"/>
        <v>7.1054273576010019E-14</v>
      </c>
      <c r="AD4205" s="38">
        <f t="shared" si="2396"/>
        <v>1.9999999999999289</v>
      </c>
      <c r="AE4205" s="38">
        <f t="shared" si="2397"/>
        <v>1.9999999999999289</v>
      </c>
      <c r="AF4205" s="38">
        <f t="shared" si="2409"/>
        <v>3.8388924700000704</v>
      </c>
      <c r="AG4205" s="38">
        <f t="shared" si="2410"/>
        <v>0</v>
      </c>
      <c r="AH4205" s="38">
        <f t="shared" si="2411"/>
        <v>0</v>
      </c>
      <c r="AI4205" s="38">
        <f t="shared" si="2398"/>
        <v>3.8388924700000695</v>
      </c>
      <c r="AJ4205" s="38">
        <f t="shared" si="2399"/>
        <v>64.560693789448123</v>
      </c>
      <c r="AK4205" s="38">
        <f t="shared" si="2400"/>
        <v>56046.160338374764</v>
      </c>
      <c r="AL4205" s="38">
        <f t="shared" si="2412"/>
        <v>0</v>
      </c>
      <c r="AM4205" s="38" t="str">
        <f t="shared" si="2401"/>
        <v>N</v>
      </c>
      <c r="AN4205" s="38">
        <f t="shared" si="2413"/>
        <v>0</v>
      </c>
      <c r="AO4205" s="39">
        <f t="shared" si="2414"/>
        <v>0</v>
      </c>
      <c r="AP4205" s="32"/>
    </row>
    <row r="4206" spans="1:42" x14ac:dyDescent="0.2">
      <c r="A4206" s="51">
        <v>42911.125</v>
      </c>
      <c r="B4206" s="52">
        <f t="shared" si="2420"/>
        <v>3</v>
      </c>
      <c r="C4206" s="52">
        <v>36.5</v>
      </c>
      <c r="D4206" s="38">
        <f t="shared" si="2385"/>
        <v>36.5</v>
      </c>
      <c r="E4206" s="38">
        <f t="shared" si="2386"/>
        <v>35</v>
      </c>
      <c r="F4206" s="38">
        <v>4.0544500000000001</v>
      </c>
      <c r="G4206" s="38">
        <v>-1.5167529999999999E-2</v>
      </c>
      <c r="H4206" s="38">
        <f t="shared" si="2387"/>
        <v>4.0392824699999998</v>
      </c>
      <c r="I4206" s="38">
        <f t="shared" si="2402"/>
        <v>1.5</v>
      </c>
      <c r="J4206" s="38">
        <f t="shared" si="2403"/>
        <v>0</v>
      </c>
      <c r="K4206" s="38">
        <f t="shared" si="2404"/>
        <v>2.5392824699999998</v>
      </c>
      <c r="L4206" s="39">
        <f t="shared" si="2388"/>
        <v>2.5392824699999998</v>
      </c>
      <c r="M4206" s="56">
        <f t="shared" si="2389"/>
        <v>42.704462099867179</v>
      </c>
      <c r="N4206" s="38">
        <f t="shared" si="2390"/>
        <v>0.73537819114162428</v>
      </c>
      <c r="O4206" s="38">
        <f t="shared" si="2391"/>
        <v>0.17214152914352363</v>
      </c>
      <c r="P4206" s="38">
        <f t="shared" si="2392"/>
        <v>2.3671409408564759</v>
      </c>
      <c r="Q4206" s="38" t="s">
        <v>2</v>
      </c>
      <c r="R4206" s="38" t="s">
        <v>2</v>
      </c>
      <c r="S4206" s="38">
        <f t="shared" si="2418"/>
        <v>0</v>
      </c>
      <c r="T4206" s="39">
        <f t="shared" si="2393"/>
        <v>0</v>
      </c>
      <c r="U4206" s="56">
        <f t="shared" si="2405"/>
        <v>56088.864800474628</v>
      </c>
      <c r="V4206" s="38">
        <f t="shared" si="2415"/>
        <v>42.704462099864031</v>
      </c>
      <c r="W4206" s="38">
        <f t="shared" si="2416"/>
        <v>0</v>
      </c>
      <c r="X4206" s="38">
        <f t="shared" si="2394"/>
        <v>2.5392824699998124</v>
      </c>
      <c r="Y4206" s="38">
        <f t="shared" si="2406"/>
        <v>0</v>
      </c>
      <c r="Z4206" s="38">
        <f t="shared" si="2407"/>
        <v>1.8740564655672642E-13</v>
      </c>
      <c r="AA4206" s="39">
        <f t="shared" si="2408"/>
        <v>-1.8740564655672642E-13</v>
      </c>
      <c r="AB4206" s="56">
        <f t="shared" si="2395"/>
        <v>34.999999999999815</v>
      </c>
      <c r="AC4206" s="38">
        <f t="shared" si="2417"/>
        <v>-2.5579538487363607E-13</v>
      </c>
      <c r="AD4206" s="38">
        <f t="shared" si="2396"/>
        <v>1.5000000000001847</v>
      </c>
      <c r="AE4206" s="38">
        <f t="shared" si="2397"/>
        <v>1.5000000000001847</v>
      </c>
      <c r="AF4206" s="38">
        <f t="shared" si="2409"/>
        <v>2.5392824699998151</v>
      </c>
      <c r="AG4206" s="38">
        <f t="shared" si="2410"/>
        <v>0</v>
      </c>
      <c r="AH4206" s="38">
        <f t="shared" si="2411"/>
        <v>0</v>
      </c>
      <c r="AI4206" s="38">
        <f t="shared" si="2398"/>
        <v>2.5392824699998124</v>
      </c>
      <c r="AJ4206" s="38">
        <f t="shared" si="2399"/>
        <v>42.704462099864031</v>
      </c>
      <c r="AK4206" s="38">
        <f t="shared" si="2400"/>
        <v>56088.864800474628</v>
      </c>
      <c r="AL4206" s="38">
        <f t="shared" si="2412"/>
        <v>0</v>
      </c>
      <c r="AM4206" s="38" t="str">
        <f t="shared" si="2401"/>
        <v>N</v>
      </c>
      <c r="AN4206" s="38">
        <f t="shared" si="2413"/>
        <v>0</v>
      </c>
      <c r="AO4206" s="39">
        <f t="shared" si="2414"/>
        <v>0</v>
      </c>
      <c r="AP4206" s="32"/>
    </row>
    <row r="4207" spans="1:42" x14ac:dyDescent="0.2">
      <c r="A4207" s="51">
        <v>42911.166666666664</v>
      </c>
      <c r="B4207" s="52">
        <f t="shared" si="2420"/>
        <v>4</v>
      </c>
      <c r="C4207" s="52">
        <v>36</v>
      </c>
      <c r="D4207" s="38">
        <f t="shared" si="2385"/>
        <v>36</v>
      </c>
      <c r="E4207" s="38">
        <f t="shared" si="2386"/>
        <v>35</v>
      </c>
      <c r="F4207" s="38">
        <v>4.2863800000000003</v>
      </c>
      <c r="G4207" s="38">
        <v>-1.5167529999999999E-2</v>
      </c>
      <c r="H4207" s="38">
        <f t="shared" si="2387"/>
        <v>4.27121247</v>
      </c>
      <c r="I4207" s="38">
        <f t="shared" si="2402"/>
        <v>1</v>
      </c>
      <c r="J4207" s="38">
        <f t="shared" si="2403"/>
        <v>0</v>
      </c>
      <c r="K4207" s="38">
        <f t="shared" si="2404"/>
        <v>3.27121247</v>
      </c>
      <c r="L4207" s="39">
        <f t="shared" si="2388"/>
        <v>3.27121247</v>
      </c>
      <c r="M4207" s="56">
        <f t="shared" si="2389"/>
        <v>55.01371769235579</v>
      </c>
      <c r="N4207" s="38">
        <f t="shared" si="2390"/>
        <v>0.94734569211928799</v>
      </c>
      <c r="O4207" s="38">
        <f t="shared" si="2391"/>
        <v>0.22176009301523786</v>
      </c>
      <c r="P4207" s="38">
        <f t="shared" si="2392"/>
        <v>3.0494523769847621</v>
      </c>
      <c r="Q4207" s="38" t="s">
        <v>2</v>
      </c>
      <c r="R4207" s="38" t="s">
        <v>2</v>
      </c>
      <c r="S4207" s="38">
        <f t="shared" si="2418"/>
        <v>0</v>
      </c>
      <c r="T4207" s="39">
        <f t="shared" si="2393"/>
        <v>0</v>
      </c>
      <c r="U4207" s="56">
        <f t="shared" si="2405"/>
        <v>56143.878518166981</v>
      </c>
      <c r="V4207" s="38">
        <f t="shared" si="2415"/>
        <v>55.013717692352657</v>
      </c>
      <c r="W4207" s="38">
        <f t="shared" si="2416"/>
        <v>0</v>
      </c>
      <c r="X4207" s="38">
        <f t="shared" si="2394"/>
        <v>3.2712124699998135</v>
      </c>
      <c r="Y4207" s="38">
        <f t="shared" si="2406"/>
        <v>0</v>
      </c>
      <c r="Z4207" s="38">
        <f t="shared" si="2407"/>
        <v>1.865174681370263E-13</v>
      </c>
      <c r="AA4207" s="39">
        <f t="shared" si="2408"/>
        <v>-1.865174681370263E-13</v>
      </c>
      <c r="AB4207" s="56">
        <f t="shared" si="2395"/>
        <v>34.999999999999815</v>
      </c>
      <c r="AC4207" s="38">
        <f t="shared" si="2417"/>
        <v>0</v>
      </c>
      <c r="AD4207" s="38">
        <f t="shared" si="2396"/>
        <v>1.0000000000001847</v>
      </c>
      <c r="AE4207" s="38">
        <f t="shared" si="2397"/>
        <v>1.0000000000001847</v>
      </c>
      <c r="AF4207" s="38">
        <f t="shared" si="2409"/>
        <v>3.2712124699998153</v>
      </c>
      <c r="AG4207" s="38">
        <f t="shared" si="2410"/>
        <v>0</v>
      </c>
      <c r="AH4207" s="38">
        <f t="shared" si="2411"/>
        <v>0</v>
      </c>
      <c r="AI4207" s="38">
        <f t="shared" si="2398"/>
        <v>3.2712124699998135</v>
      </c>
      <c r="AJ4207" s="38">
        <f t="shared" si="2399"/>
        <v>55.013717692352657</v>
      </c>
      <c r="AK4207" s="38">
        <f t="shared" si="2400"/>
        <v>56143.878518166981</v>
      </c>
      <c r="AL4207" s="38">
        <f t="shared" si="2412"/>
        <v>0</v>
      </c>
      <c r="AM4207" s="38" t="str">
        <f t="shared" si="2401"/>
        <v>N</v>
      </c>
      <c r="AN4207" s="38">
        <f t="shared" si="2413"/>
        <v>0</v>
      </c>
      <c r="AO4207" s="39">
        <f t="shared" si="2414"/>
        <v>0</v>
      </c>
      <c r="AP4207" s="32"/>
    </row>
    <row r="4208" spans="1:42" x14ac:dyDescent="0.2">
      <c r="A4208" s="51">
        <v>42911.208333333336</v>
      </c>
      <c r="B4208" s="52">
        <f t="shared" si="2420"/>
        <v>5</v>
      </c>
      <c r="C4208" s="52">
        <v>35.799999999999997</v>
      </c>
      <c r="D4208" s="38">
        <f t="shared" si="2385"/>
        <v>35.799999999999997</v>
      </c>
      <c r="E4208" s="38">
        <f t="shared" si="2386"/>
        <v>35</v>
      </c>
      <c r="F4208" s="38">
        <v>6.1305199999999997</v>
      </c>
      <c r="G4208" s="38">
        <v>-1.5167529999999999E-2</v>
      </c>
      <c r="H4208" s="38">
        <f t="shared" si="2387"/>
        <v>6.1153524699999995</v>
      </c>
      <c r="I4208" s="38">
        <f t="shared" si="2402"/>
        <v>0.79999999999999716</v>
      </c>
      <c r="J4208" s="38">
        <f t="shared" si="2403"/>
        <v>0</v>
      </c>
      <c r="K4208" s="38">
        <f t="shared" si="2404"/>
        <v>5.3153524700000023</v>
      </c>
      <c r="L4208" s="39">
        <f t="shared" si="2388"/>
        <v>5.3153524700000023</v>
      </c>
      <c r="M4208" s="56">
        <f t="shared" si="2389"/>
        <v>89.391105867221825</v>
      </c>
      <c r="N4208" s="38">
        <f t="shared" si="2390"/>
        <v>1.5393302363359231</v>
      </c>
      <c r="O4208" s="38">
        <f t="shared" si="2391"/>
        <v>0.36033521789429196</v>
      </c>
      <c r="P4208" s="38">
        <f t="shared" si="2392"/>
        <v>4.9550172521057103</v>
      </c>
      <c r="Q4208" s="38" t="s">
        <v>2</v>
      </c>
      <c r="R4208" s="38" t="s">
        <v>2</v>
      </c>
      <c r="S4208" s="38">
        <f t="shared" si="2418"/>
        <v>0</v>
      </c>
      <c r="T4208" s="39">
        <f t="shared" si="2393"/>
        <v>0</v>
      </c>
      <c r="U4208" s="56">
        <f t="shared" si="2405"/>
        <v>56233.269624034205</v>
      </c>
      <c r="V4208" s="38">
        <f t="shared" si="2415"/>
        <v>89.391105867223814</v>
      </c>
      <c r="W4208" s="38">
        <f t="shared" si="2416"/>
        <v>0</v>
      </c>
      <c r="X4208" s="38">
        <f t="shared" si="2394"/>
        <v>5.3153524700001205</v>
      </c>
      <c r="Y4208" s="38">
        <f t="shared" si="2406"/>
        <v>0</v>
      </c>
      <c r="Z4208" s="38">
        <f t="shared" si="2407"/>
        <v>-1.1812772982011666E-13</v>
      </c>
      <c r="AA4208" s="39">
        <f t="shared" si="2408"/>
        <v>1.1812772982011666E-13</v>
      </c>
      <c r="AB4208" s="56">
        <f t="shared" si="2395"/>
        <v>35.000000000000121</v>
      </c>
      <c r="AC4208" s="38">
        <f t="shared" si="2417"/>
        <v>3.0553337637684308E-13</v>
      </c>
      <c r="AD4208" s="38">
        <f t="shared" si="2396"/>
        <v>0.79999999999987637</v>
      </c>
      <c r="AE4208" s="38">
        <f t="shared" si="2397"/>
        <v>0.79999999999987637</v>
      </c>
      <c r="AF4208" s="38">
        <f t="shared" si="2409"/>
        <v>5.3153524700001231</v>
      </c>
      <c r="AG4208" s="38">
        <f t="shared" si="2410"/>
        <v>0</v>
      </c>
      <c r="AH4208" s="38">
        <f t="shared" si="2411"/>
        <v>0</v>
      </c>
      <c r="AI4208" s="38">
        <f t="shared" si="2398"/>
        <v>5.3153524700001205</v>
      </c>
      <c r="AJ4208" s="38">
        <f t="shared" si="2399"/>
        <v>89.391105867223814</v>
      </c>
      <c r="AK4208" s="38">
        <f t="shared" si="2400"/>
        <v>56233.269624034205</v>
      </c>
      <c r="AL4208" s="38">
        <f t="shared" si="2412"/>
        <v>0</v>
      </c>
      <c r="AM4208" s="38" t="str">
        <f t="shared" si="2401"/>
        <v>N</v>
      </c>
      <c r="AN4208" s="38">
        <f t="shared" si="2413"/>
        <v>0</v>
      </c>
      <c r="AO4208" s="39">
        <f t="shared" si="2414"/>
        <v>0</v>
      </c>
      <c r="AP4208" s="32"/>
    </row>
    <row r="4209" spans="1:42" x14ac:dyDescent="0.2">
      <c r="A4209" s="51">
        <v>42911.25</v>
      </c>
      <c r="B4209" s="52">
        <f t="shared" si="2420"/>
        <v>6</v>
      </c>
      <c r="C4209" s="52">
        <v>36.799999999999997</v>
      </c>
      <c r="D4209" s="38">
        <f t="shared" si="2385"/>
        <v>36.799999999999997</v>
      </c>
      <c r="E4209" s="38">
        <f t="shared" si="2386"/>
        <v>35</v>
      </c>
      <c r="F4209" s="38">
        <v>8.9623100000000004</v>
      </c>
      <c r="G4209" s="38">
        <v>1.8311229</v>
      </c>
      <c r="H4209" s="38">
        <f t="shared" si="2387"/>
        <v>10.793432900000001</v>
      </c>
      <c r="I4209" s="38">
        <f t="shared" si="2402"/>
        <v>1.7999999999999972</v>
      </c>
      <c r="J4209" s="38">
        <f t="shared" si="2403"/>
        <v>0</v>
      </c>
      <c r="K4209" s="38">
        <f t="shared" si="2404"/>
        <v>8.9934329000000037</v>
      </c>
      <c r="L4209" s="39">
        <f t="shared" si="2388"/>
        <v>8.9934329000000037</v>
      </c>
      <c r="M4209" s="56">
        <f t="shared" si="2389"/>
        <v>151.24733816074774</v>
      </c>
      <c r="N4209" s="38">
        <f t="shared" si="2390"/>
        <v>2.6045052081801576</v>
      </c>
      <c r="O4209" s="38">
        <f t="shared" si="2391"/>
        <v>0.60967746201771533</v>
      </c>
      <c r="P4209" s="38">
        <f t="shared" si="2392"/>
        <v>8.3837554379822894</v>
      </c>
      <c r="Q4209" s="38" t="s">
        <v>2</v>
      </c>
      <c r="R4209" s="38" t="s">
        <v>2</v>
      </c>
      <c r="S4209" s="38">
        <f t="shared" si="2418"/>
        <v>0</v>
      </c>
      <c r="T4209" s="39">
        <f t="shared" si="2393"/>
        <v>0</v>
      </c>
      <c r="U4209" s="56">
        <f t="shared" si="2405"/>
        <v>56384.516962194954</v>
      </c>
      <c r="V4209" s="38">
        <f t="shared" si="2415"/>
        <v>151.24733816074877</v>
      </c>
      <c r="W4209" s="38">
        <f t="shared" si="2416"/>
        <v>0</v>
      </c>
      <c r="X4209" s="38">
        <f t="shared" si="2394"/>
        <v>8.9934329000000659</v>
      </c>
      <c r="Y4209" s="38">
        <f t="shared" si="2406"/>
        <v>0</v>
      </c>
      <c r="Z4209" s="38">
        <f t="shared" si="2407"/>
        <v>-6.2172489379008766E-14</v>
      </c>
      <c r="AA4209" s="39">
        <f t="shared" si="2408"/>
        <v>6.2172489379008766E-14</v>
      </c>
      <c r="AB4209" s="56">
        <f t="shared" si="2395"/>
        <v>35.000000000000064</v>
      </c>
      <c r="AC4209" s="38">
        <f t="shared" si="2417"/>
        <v>-5.6843418860808015E-14</v>
      </c>
      <c r="AD4209" s="38">
        <f t="shared" si="2396"/>
        <v>1.7999999999999332</v>
      </c>
      <c r="AE4209" s="38">
        <f t="shared" si="2397"/>
        <v>1.7999999999999332</v>
      </c>
      <c r="AF4209" s="38">
        <f t="shared" si="2409"/>
        <v>8.9934329000000677</v>
      </c>
      <c r="AG4209" s="38">
        <f t="shared" si="2410"/>
        <v>0</v>
      </c>
      <c r="AH4209" s="38">
        <f t="shared" si="2411"/>
        <v>0</v>
      </c>
      <c r="AI4209" s="38">
        <f t="shared" si="2398"/>
        <v>8.9934329000000659</v>
      </c>
      <c r="AJ4209" s="38">
        <f t="shared" si="2399"/>
        <v>151.24733816074877</v>
      </c>
      <c r="AK4209" s="38">
        <f t="shared" si="2400"/>
        <v>56384.516962194954</v>
      </c>
      <c r="AL4209" s="38">
        <f t="shared" si="2412"/>
        <v>0</v>
      </c>
      <c r="AM4209" s="38" t="str">
        <f t="shared" si="2401"/>
        <v>N</v>
      </c>
      <c r="AN4209" s="38">
        <f t="shared" si="2413"/>
        <v>0</v>
      </c>
      <c r="AO4209" s="39">
        <f t="shared" si="2414"/>
        <v>0</v>
      </c>
      <c r="AP4209" s="32"/>
    </row>
    <row r="4210" spans="1:42" x14ac:dyDescent="0.2">
      <c r="A4210" s="51">
        <v>42911.291666666664</v>
      </c>
      <c r="B4210" s="52">
        <f t="shared" si="2420"/>
        <v>7</v>
      </c>
      <c r="C4210" s="52">
        <v>37.6</v>
      </c>
      <c r="D4210" s="38">
        <f t="shared" si="2385"/>
        <v>37.6</v>
      </c>
      <c r="E4210" s="38">
        <f t="shared" si="2386"/>
        <v>35</v>
      </c>
      <c r="F4210" s="38">
        <v>10.7624</v>
      </c>
      <c r="G4210" s="38">
        <v>9.4949500000000011</v>
      </c>
      <c r="H4210" s="38">
        <f t="shared" si="2387"/>
        <v>20.257350000000002</v>
      </c>
      <c r="I4210" s="38">
        <f t="shared" si="2402"/>
        <v>2.6000000000000014</v>
      </c>
      <c r="J4210" s="38">
        <f t="shared" si="2403"/>
        <v>0</v>
      </c>
      <c r="K4210" s="38">
        <f t="shared" si="2404"/>
        <v>17.657350000000001</v>
      </c>
      <c r="L4210" s="39">
        <f t="shared" si="2388"/>
        <v>17.657350000000001</v>
      </c>
      <c r="M4210" s="56">
        <f t="shared" si="2389"/>
        <v>296.95303408253352</v>
      </c>
      <c r="N4210" s="38">
        <f t="shared" si="2390"/>
        <v>5.1135823827250544</v>
      </c>
      <c r="O4210" s="38">
        <f t="shared" si="2391"/>
        <v>1.1970165846190393</v>
      </c>
      <c r="P4210" s="38">
        <f t="shared" si="2392"/>
        <v>16.460333415380962</v>
      </c>
      <c r="Q4210" s="38" t="s">
        <v>2</v>
      </c>
      <c r="R4210" s="38" t="s">
        <v>2</v>
      </c>
      <c r="S4210" s="38">
        <f t="shared" si="2418"/>
        <v>0</v>
      </c>
      <c r="T4210" s="39">
        <f t="shared" si="2393"/>
        <v>0</v>
      </c>
      <c r="U4210" s="56">
        <f t="shared" si="2405"/>
        <v>56681.46999627749</v>
      </c>
      <c r="V4210" s="38">
        <f t="shared" si="2415"/>
        <v>296.95303408253676</v>
      </c>
      <c r="W4210" s="38">
        <f t="shared" si="2416"/>
        <v>0</v>
      </c>
      <c r="X4210" s="38">
        <f t="shared" si="2394"/>
        <v>17.657350000000196</v>
      </c>
      <c r="Y4210" s="38">
        <f t="shared" si="2406"/>
        <v>0</v>
      </c>
      <c r="Z4210" s="38">
        <f t="shared" si="2407"/>
        <v>-1.9539925233402755E-13</v>
      </c>
      <c r="AA4210" s="39">
        <f t="shared" si="2408"/>
        <v>1.9539925233402755E-13</v>
      </c>
      <c r="AB4210" s="56">
        <f t="shared" si="2395"/>
        <v>35.000000000000199</v>
      </c>
      <c r="AC4210" s="38">
        <f t="shared" si="2417"/>
        <v>1.3500311979441904E-13</v>
      </c>
      <c r="AD4210" s="38">
        <f t="shared" si="2396"/>
        <v>2.5999999999998025</v>
      </c>
      <c r="AE4210" s="38">
        <f t="shared" si="2397"/>
        <v>2.5999999999998025</v>
      </c>
      <c r="AF4210" s="38">
        <f t="shared" si="2409"/>
        <v>17.6573500000002</v>
      </c>
      <c r="AG4210" s="38">
        <f t="shared" si="2410"/>
        <v>0</v>
      </c>
      <c r="AH4210" s="38">
        <f t="shared" si="2411"/>
        <v>0</v>
      </c>
      <c r="AI4210" s="38">
        <f t="shared" si="2398"/>
        <v>17.657350000000196</v>
      </c>
      <c r="AJ4210" s="38">
        <f t="shared" si="2399"/>
        <v>296.95303408253676</v>
      </c>
      <c r="AK4210" s="38">
        <f t="shared" si="2400"/>
        <v>56681.46999627749</v>
      </c>
      <c r="AL4210" s="38">
        <f t="shared" si="2412"/>
        <v>0</v>
      </c>
      <c r="AM4210" s="38" t="str">
        <f t="shared" si="2401"/>
        <v>Y</v>
      </c>
      <c r="AN4210" s="38">
        <f t="shared" si="2413"/>
        <v>0</v>
      </c>
      <c r="AO4210" s="39">
        <f t="shared" si="2414"/>
        <v>0</v>
      </c>
      <c r="AP4210" s="32"/>
    </row>
    <row r="4211" spans="1:42" x14ac:dyDescent="0.2">
      <c r="A4211" s="51">
        <v>42911.333333333336</v>
      </c>
      <c r="B4211" s="52">
        <f t="shared" si="2420"/>
        <v>8</v>
      </c>
      <c r="C4211" s="52">
        <v>34.700000000000003</v>
      </c>
      <c r="D4211" s="38">
        <f t="shared" si="2385"/>
        <v>34.700000000000003</v>
      </c>
      <c r="E4211" s="38">
        <f t="shared" si="2386"/>
        <v>34.700000000000003</v>
      </c>
      <c r="F4211" s="38">
        <v>14.130800000000001</v>
      </c>
      <c r="G4211" s="38">
        <v>20.300919999999998</v>
      </c>
      <c r="H4211" s="38">
        <f t="shared" si="2387"/>
        <v>34.431719999999999</v>
      </c>
      <c r="I4211" s="38">
        <f t="shared" si="2402"/>
        <v>0</v>
      </c>
      <c r="J4211" s="38">
        <f t="shared" si="2403"/>
        <v>0</v>
      </c>
      <c r="K4211" s="38">
        <f t="shared" si="2404"/>
        <v>34.431719999999999</v>
      </c>
      <c r="L4211" s="39">
        <f t="shared" si="2388"/>
        <v>21.454425684355236</v>
      </c>
      <c r="M4211" s="56">
        <f t="shared" si="2389"/>
        <v>360.81047277578585</v>
      </c>
      <c r="N4211" s="38">
        <f t="shared" si="2390"/>
        <v>6.2132184733837654</v>
      </c>
      <c r="O4211" s="38">
        <f t="shared" si="2391"/>
        <v>1.4544256843552343</v>
      </c>
      <c r="P4211" s="38">
        <f t="shared" si="2392"/>
        <v>20</v>
      </c>
      <c r="Q4211" s="38" t="s">
        <v>2</v>
      </c>
      <c r="R4211" s="38" t="s">
        <v>2</v>
      </c>
      <c r="S4211" s="38">
        <f t="shared" si="2418"/>
        <v>0</v>
      </c>
      <c r="T4211" s="39">
        <f t="shared" si="2393"/>
        <v>0</v>
      </c>
      <c r="U4211" s="56">
        <f t="shared" si="2405"/>
        <v>57042.280469053279</v>
      </c>
      <c r="V4211" s="38">
        <f t="shared" si="2415"/>
        <v>360.81047277578909</v>
      </c>
      <c r="W4211" s="38">
        <f t="shared" si="2416"/>
        <v>0</v>
      </c>
      <c r="X4211" s="38">
        <f t="shared" si="2394"/>
        <v>21.454425684355428</v>
      </c>
      <c r="Y4211" s="38">
        <f t="shared" si="2406"/>
        <v>0</v>
      </c>
      <c r="Z4211" s="38">
        <f t="shared" si="2407"/>
        <v>12.977294315644571</v>
      </c>
      <c r="AA4211" s="39">
        <f t="shared" si="2408"/>
        <v>-12.977294315644571</v>
      </c>
      <c r="AB4211" s="56">
        <f t="shared" si="2395"/>
        <v>21.722705684355432</v>
      </c>
      <c r="AC4211" s="38">
        <f t="shared" si="2417"/>
        <v>-13.277294315644767</v>
      </c>
      <c r="AD4211" s="38">
        <f t="shared" si="2396"/>
        <v>12.977294315644571</v>
      </c>
      <c r="AE4211" s="38">
        <f t="shared" si="2397"/>
        <v>12.977294315644571</v>
      </c>
      <c r="AF4211" s="38">
        <f t="shared" si="2409"/>
        <v>21.454425684355428</v>
      </c>
      <c r="AG4211" s="38">
        <f t="shared" si="2410"/>
        <v>0</v>
      </c>
      <c r="AH4211" s="38">
        <f t="shared" si="2411"/>
        <v>0</v>
      </c>
      <c r="AI4211" s="38">
        <f t="shared" si="2398"/>
        <v>21.454425684355428</v>
      </c>
      <c r="AJ4211" s="38">
        <f t="shared" si="2399"/>
        <v>360.81047277578909</v>
      </c>
      <c r="AK4211" s="38">
        <f t="shared" si="2400"/>
        <v>57042.280469053279</v>
      </c>
      <c r="AL4211" s="38">
        <f t="shared" si="2412"/>
        <v>0</v>
      </c>
      <c r="AM4211" s="38" t="str">
        <f t="shared" si="2401"/>
        <v>Y</v>
      </c>
      <c r="AN4211" s="38">
        <f t="shared" si="2413"/>
        <v>0</v>
      </c>
      <c r="AO4211" s="39">
        <f t="shared" si="2414"/>
        <v>0</v>
      </c>
      <c r="AP4211" s="32"/>
    </row>
    <row r="4212" spans="1:42" x14ac:dyDescent="0.2">
      <c r="A4212" s="51">
        <v>42911.375</v>
      </c>
      <c r="B4212" s="52">
        <f t="shared" si="2420"/>
        <v>9</v>
      </c>
      <c r="C4212" s="52">
        <v>38.1</v>
      </c>
      <c r="D4212" s="38">
        <f t="shared" si="2385"/>
        <v>38.1</v>
      </c>
      <c r="E4212" s="38">
        <f t="shared" si="2386"/>
        <v>35</v>
      </c>
      <c r="F4212" s="38">
        <v>12.797000000000001</v>
      </c>
      <c r="G4212" s="38">
        <v>27.855449999999998</v>
      </c>
      <c r="H4212" s="38">
        <f t="shared" si="2387"/>
        <v>40.652450000000002</v>
      </c>
      <c r="I4212" s="38">
        <f t="shared" si="2402"/>
        <v>3.1000000000000014</v>
      </c>
      <c r="J4212" s="38">
        <f t="shared" si="2403"/>
        <v>0</v>
      </c>
      <c r="K4212" s="38">
        <f t="shared" si="2404"/>
        <v>37.55245</v>
      </c>
      <c r="L4212" s="39">
        <f t="shared" si="2388"/>
        <v>21.454425684355236</v>
      </c>
      <c r="M4212" s="56">
        <f t="shared" si="2389"/>
        <v>360.81047277578585</v>
      </c>
      <c r="N4212" s="38">
        <f t="shared" si="2390"/>
        <v>6.2132184733837654</v>
      </c>
      <c r="O4212" s="38">
        <f t="shared" si="2391"/>
        <v>1.4544256843552343</v>
      </c>
      <c r="P4212" s="38">
        <f t="shared" si="2392"/>
        <v>20</v>
      </c>
      <c r="Q4212" s="38" t="s">
        <v>2</v>
      </c>
      <c r="R4212" s="38" t="s">
        <v>2</v>
      </c>
      <c r="S4212" s="38">
        <f t="shared" si="2418"/>
        <v>0</v>
      </c>
      <c r="T4212" s="39">
        <f t="shared" si="2393"/>
        <v>0</v>
      </c>
      <c r="U4212" s="56">
        <f t="shared" si="2405"/>
        <v>57403.090941829068</v>
      </c>
      <c r="V4212" s="38">
        <f t="shared" si="2415"/>
        <v>360.81047277578909</v>
      </c>
      <c r="W4212" s="38">
        <f t="shared" si="2416"/>
        <v>0</v>
      </c>
      <c r="X4212" s="38">
        <f t="shared" si="2394"/>
        <v>21.454425684355428</v>
      </c>
      <c r="Y4212" s="38">
        <f t="shared" si="2406"/>
        <v>0</v>
      </c>
      <c r="Z4212" s="38">
        <f t="shared" si="2407"/>
        <v>16.098024315644572</v>
      </c>
      <c r="AA4212" s="39">
        <f t="shared" si="2408"/>
        <v>-16.098024315644572</v>
      </c>
      <c r="AB4212" s="56">
        <f t="shared" si="2395"/>
        <v>18.901975684355428</v>
      </c>
      <c r="AC4212" s="38">
        <f t="shared" si="2417"/>
        <v>-2.8207300000000046</v>
      </c>
      <c r="AD4212" s="38">
        <f t="shared" si="2396"/>
        <v>19.198024315644574</v>
      </c>
      <c r="AE4212" s="38">
        <f t="shared" si="2397"/>
        <v>19.198024315644574</v>
      </c>
      <c r="AF4212" s="38">
        <f t="shared" si="2409"/>
        <v>21.454425684355428</v>
      </c>
      <c r="AG4212" s="38">
        <f t="shared" si="2410"/>
        <v>0</v>
      </c>
      <c r="AH4212" s="38">
        <f t="shared" si="2411"/>
        <v>0</v>
      </c>
      <c r="AI4212" s="38">
        <f t="shared" si="2398"/>
        <v>21.454425684355428</v>
      </c>
      <c r="AJ4212" s="38">
        <f t="shared" si="2399"/>
        <v>360.81047277578909</v>
      </c>
      <c r="AK4212" s="38">
        <f t="shared" si="2400"/>
        <v>57403.090941829068</v>
      </c>
      <c r="AL4212" s="38">
        <f t="shared" si="2412"/>
        <v>0</v>
      </c>
      <c r="AM4212" s="38" t="str">
        <f t="shared" si="2401"/>
        <v>Y</v>
      </c>
      <c r="AN4212" s="38">
        <f t="shared" si="2413"/>
        <v>0</v>
      </c>
      <c r="AO4212" s="39">
        <f t="shared" si="2414"/>
        <v>0</v>
      </c>
      <c r="AP4212" s="32"/>
    </row>
    <row r="4213" spans="1:42" x14ac:dyDescent="0.2">
      <c r="A4213" s="51">
        <v>42911.416666666664</v>
      </c>
      <c r="B4213" s="52">
        <f t="shared" si="2420"/>
        <v>10</v>
      </c>
      <c r="C4213" s="52">
        <v>41.3</v>
      </c>
      <c r="D4213" s="38">
        <f t="shared" si="2385"/>
        <v>41.3</v>
      </c>
      <c r="E4213" s="38">
        <f t="shared" si="2386"/>
        <v>35</v>
      </c>
      <c r="F4213" s="38">
        <v>10.5303</v>
      </c>
      <c r="G4213" s="38">
        <v>35.048989999999996</v>
      </c>
      <c r="H4213" s="38">
        <f t="shared" si="2387"/>
        <v>45.57929</v>
      </c>
      <c r="I4213" s="38">
        <f t="shared" si="2402"/>
        <v>6.2999999999999972</v>
      </c>
      <c r="J4213" s="38">
        <f t="shared" si="2403"/>
        <v>0</v>
      </c>
      <c r="K4213" s="38">
        <f t="shared" si="2404"/>
        <v>39.279290000000003</v>
      </c>
      <c r="L4213" s="39">
        <f t="shared" si="2388"/>
        <v>21.454425684355236</v>
      </c>
      <c r="M4213" s="56">
        <f t="shared" si="2389"/>
        <v>360.81047277578585</v>
      </c>
      <c r="N4213" s="38">
        <f t="shared" si="2390"/>
        <v>6.2132184733837654</v>
      </c>
      <c r="O4213" s="38">
        <f t="shared" si="2391"/>
        <v>1.4544256843552343</v>
      </c>
      <c r="P4213" s="38">
        <f t="shared" si="2392"/>
        <v>20</v>
      </c>
      <c r="Q4213" s="38" t="s">
        <v>2</v>
      </c>
      <c r="R4213" s="38" t="s">
        <v>2</v>
      </c>
      <c r="S4213" s="38">
        <f t="shared" si="2418"/>
        <v>0</v>
      </c>
      <c r="T4213" s="39">
        <f t="shared" si="2393"/>
        <v>0</v>
      </c>
      <c r="U4213" s="56">
        <f t="shared" si="2405"/>
        <v>57763.901414604858</v>
      </c>
      <c r="V4213" s="38">
        <f t="shared" si="2415"/>
        <v>360.81047277578909</v>
      </c>
      <c r="W4213" s="38">
        <f t="shared" si="2416"/>
        <v>0</v>
      </c>
      <c r="X4213" s="38">
        <f t="shared" si="2394"/>
        <v>21.454425684355428</v>
      </c>
      <c r="Y4213" s="38">
        <f t="shared" si="2406"/>
        <v>0</v>
      </c>
      <c r="Z4213" s="38">
        <f t="shared" si="2407"/>
        <v>17.824864315644575</v>
      </c>
      <c r="AA4213" s="39">
        <f t="shared" si="2408"/>
        <v>-17.824864315644575</v>
      </c>
      <c r="AB4213" s="56">
        <f t="shared" si="2395"/>
        <v>17.175135684355425</v>
      </c>
      <c r="AC4213" s="38">
        <f t="shared" si="2417"/>
        <v>-1.7268400000000028</v>
      </c>
      <c r="AD4213" s="38">
        <f t="shared" si="2396"/>
        <v>24.124864315644572</v>
      </c>
      <c r="AE4213" s="38">
        <f t="shared" si="2397"/>
        <v>24.124864315644572</v>
      </c>
      <c r="AF4213" s="38">
        <f t="shared" si="2409"/>
        <v>21.454425684355428</v>
      </c>
      <c r="AG4213" s="38">
        <f t="shared" si="2410"/>
        <v>0</v>
      </c>
      <c r="AH4213" s="38">
        <f t="shared" si="2411"/>
        <v>0</v>
      </c>
      <c r="AI4213" s="38">
        <f t="shared" si="2398"/>
        <v>21.454425684355428</v>
      </c>
      <c r="AJ4213" s="38">
        <f t="shared" si="2399"/>
        <v>360.81047277578909</v>
      </c>
      <c r="AK4213" s="38">
        <f t="shared" si="2400"/>
        <v>57763.901414604858</v>
      </c>
      <c r="AL4213" s="38">
        <f t="shared" si="2412"/>
        <v>0</v>
      </c>
      <c r="AM4213" s="38" t="str">
        <f t="shared" si="2401"/>
        <v>Y</v>
      </c>
      <c r="AN4213" s="38">
        <f t="shared" si="2413"/>
        <v>0</v>
      </c>
      <c r="AO4213" s="39">
        <f t="shared" si="2414"/>
        <v>0</v>
      </c>
      <c r="AP4213" s="32"/>
    </row>
    <row r="4214" spans="1:42" x14ac:dyDescent="0.2">
      <c r="A4214" s="51">
        <v>42911.458333333336</v>
      </c>
      <c r="B4214" s="52">
        <f t="shared" si="2420"/>
        <v>11</v>
      </c>
      <c r="C4214" s="52">
        <v>45.4</v>
      </c>
      <c r="D4214" s="38">
        <f t="shared" si="2385"/>
        <v>45.4</v>
      </c>
      <c r="E4214" s="38">
        <f t="shared" si="2386"/>
        <v>35</v>
      </c>
      <c r="F4214" s="38">
        <v>10.547000000000001</v>
      </c>
      <c r="G4214" s="38">
        <v>40.101880000000001</v>
      </c>
      <c r="H4214" s="38">
        <f t="shared" si="2387"/>
        <v>50.648880000000005</v>
      </c>
      <c r="I4214" s="38">
        <f t="shared" si="2402"/>
        <v>10.399999999999999</v>
      </c>
      <c r="J4214" s="38">
        <f t="shared" si="2403"/>
        <v>0</v>
      </c>
      <c r="K4214" s="38">
        <f t="shared" si="2404"/>
        <v>40.248880000000007</v>
      </c>
      <c r="L4214" s="39">
        <f t="shared" si="2388"/>
        <v>21.454425684355236</v>
      </c>
      <c r="M4214" s="56">
        <f t="shared" si="2389"/>
        <v>360.81047277578585</v>
      </c>
      <c r="N4214" s="38">
        <f t="shared" si="2390"/>
        <v>6.2132184733837654</v>
      </c>
      <c r="O4214" s="38">
        <f t="shared" si="2391"/>
        <v>1.4544256843552343</v>
      </c>
      <c r="P4214" s="38">
        <f t="shared" si="2392"/>
        <v>20</v>
      </c>
      <c r="Q4214" s="38" t="s">
        <v>2</v>
      </c>
      <c r="R4214" s="38" t="s">
        <v>2</v>
      </c>
      <c r="S4214" s="38">
        <f t="shared" si="2418"/>
        <v>0</v>
      </c>
      <c r="T4214" s="39">
        <f t="shared" si="2393"/>
        <v>0</v>
      </c>
      <c r="U4214" s="56">
        <f t="shared" si="2405"/>
        <v>58124.711887380647</v>
      </c>
      <c r="V4214" s="38">
        <f t="shared" si="2415"/>
        <v>360.81047277578909</v>
      </c>
      <c r="W4214" s="38">
        <f t="shared" si="2416"/>
        <v>0</v>
      </c>
      <c r="X4214" s="38">
        <f t="shared" si="2394"/>
        <v>21.454425684355428</v>
      </c>
      <c r="Y4214" s="38">
        <f t="shared" si="2406"/>
        <v>0</v>
      </c>
      <c r="Z4214" s="38">
        <f t="shared" si="2407"/>
        <v>18.794454315644579</v>
      </c>
      <c r="AA4214" s="39">
        <f t="shared" si="2408"/>
        <v>-18.794454315644579</v>
      </c>
      <c r="AB4214" s="56">
        <f t="shared" si="2395"/>
        <v>16.205545684355421</v>
      </c>
      <c r="AC4214" s="38">
        <f t="shared" si="2417"/>
        <v>-0.96959000000000373</v>
      </c>
      <c r="AD4214" s="38">
        <f t="shared" si="2396"/>
        <v>29.194454315644577</v>
      </c>
      <c r="AE4214" s="38">
        <f t="shared" si="2397"/>
        <v>29.194454315644577</v>
      </c>
      <c r="AF4214" s="38">
        <f t="shared" si="2409"/>
        <v>21.454425684355428</v>
      </c>
      <c r="AG4214" s="38">
        <f t="shared" si="2410"/>
        <v>0</v>
      </c>
      <c r="AH4214" s="38">
        <f t="shared" si="2411"/>
        <v>0</v>
      </c>
      <c r="AI4214" s="38">
        <f t="shared" si="2398"/>
        <v>21.454425684355428</v>
      </c>
      <c r="AJ4214" s="38">
        <f t="shared" si="2399"/>
        <v>360.81047277578909</v>
      </c>
      <c r="AK4214" s="38">
        <f t="shared" si="2400"/>
        <v>58124.711887380647</v>
      </c>
      <c r="AL4214" s="38">
        <f t="shared" si="2412"/>
        <v>0</v>
      </c>
      <c r="AM4214" s="38" t="str">
        <f t="shared" si="2401"/>
        <v>Y</v>
      </c>
      <c r="AN4214" s="38">
        <f t="shared" si="2413"/>
        <v>0</v>
      </c>
      <c r="AO4214" s="39">
        <f t="shared" si="2414"/>
        <v>0</v>
      </c>
      <c r="AP4214" s="32"/>
    </row>
    <row r="4215" spans="1:42" x14ac:dyDescent="0.2">
      <c r="A4215" s="51">
        <v>42911.5</v>
      </c>
      <c r="B4215" s="52">
        <f t="shared" si="2420"/>
        <v>12</v>
      </c>
      <c r="C4215" s="52">
        <v>42.9</v>
      </c>
      <c r="D4215" s="38">
        <f t="shared" si="2385"/>
        <v>42.9</v>
      </c>
      <c r="E4215" s="38">
        <f t="shared" si="2386"/>
        <v>35</v>
      </c>
      <c r="F4215" s="38">
        <v>11.4681</v>
      </c>
      <c r="G4215" s="38">
        <v>42.691029999999998</v>
      </c>
      <c r="H4215" s="38">
        <f t="shared" si="2387"/>
        <v>54.159129999999998</v>
      </c>
      <c r="I4215" s="38">
        <f t="shared" si="2402"/>
        <v>7.8999999999999986</v>
      </c>
      <c r="J4215" s="38">
        <f t="shared" si="2403"/>
        <v>0</v>
      </c>
      <c r="K4215" s="38">
        <f t="shared" si="2404"/>
        <v>46.259129999999999</v>
      </c>
      <c r="L4215" s="39">
        <f t="shared" si="2388"/>
        <v>21.454425684355236</v>
      </c>
      <c r="M4215" s="56">
        <f t="shared" si="2389"/>
        <v>360.81047277578585</v>
      </c>
      <c r="N4215" s="38">
        <f t="shared" si="2390"/>
        <v>6.2132184733837654</v>
      </c>
      <c r="O4215" s="38">
        <f t="shared" si="2391"/>
        <v>1.4544256843552343</v>
      </c>
      <c r="P4215" s="38">
        <f t="shared" si="2392"/>
        <v>20</v>
      </c>
      <c r="Q4215" s="38" t="s">
        <v>2</v>
      </c>
      <c r="R4215" s="38" t="s">
        <v>2</v>
      </c>
      <c r="S4215" s="38">
        <f t="shared" si="2418"/>
        <v>0</v>
      </c>
      <c r="T4215" s="39">
        <f t="shared" si="2393"/>
        <v>0</v>
      </c>
      <c r="U4215" s="56">
        <f t="shared" si="2405"/>
        <v>58485.522360156436</v>
      </c>
      <c r="V4215" s="38">
        <f t="shared" si="2415"/>
        <v>360.81047277578909</v>
      </c>
      <c r="W4215" s="38">
        <f t="shared" si="2416"/>
        <v>0</v>
      </c>
      <c r="X4215" s="38">
        <f t="shared" si="2394"/>
        <v>21.454425684355428</v>
      </c>
      <c r="Y4215" s="38">
        <f t="shared" si="2406"/>
        <v>0</v>
      </c>
      <c r="Z4215" s="38">
        <f t="shared" si="2407"/>
        <v>24.804704315644571</v>
      </c>
      <c r="AA4215" s="39">
        <f t="shared" si="2408"/>
        <v>-24.804704315644571</v>
      </c>
      <c r="AB4215" s="56">
        <f t="shared" si="2395"/>
        <v>10.195295684355429</v>
      </c>
      <c r="AC4215" s="38">
        <f t="shared" si="2417"/>
        <v>-6.0102499999999921</v>
      </c>
      <c r="AD4215" s="38">
        <f t="shared" si="2396"/>
        <v>32.70470431564457</v>
      </c>
      <c r="AE4215" s="38">
        <f t="shared" si="2397"/>
        <v>32.70470431564457</v>
      </c>
      <c r="AF4215" s="38">
        <f t="shared" si="2409"/>
        <v>21.454425684355428</v>
      </c>
      <c r="AG4215" s="38">
        <f t="shared" si="2410"/>
        <v>0</v>
      </c>
      <c r="AH4215" s="38">
        <f t="shared" si="2411"/>
        <v>0</v>
      </c>
      <c r="AI4215" s="38">
        <f t="shared" si="2398"/>
        <v>21.454425684355428</v>
      </c>
      <c r="AJ4215" s="38">
        <f t="shared" si="2399"/>
        <v>360.81047277578909</v>
      </c>
      <c r="AK4215" s="38">
        <f t="shared" si="2400"/>
        <v>58485.522360156436</v>
      </c>
      <c r="AL4215" s="38">
        <f t="shared" si="2412"/>
        <v>0</v>
      </c>
      <c r="AM4215" s="38" t="str">
        <f t="shared" si="2401"/>
        <v>Y</v>
      </c>
      <c r="AN4215" s="38">
        <f t="shared" si="2413"/>
        <v>0</v>
      </c>
      <c r="AO4215" s="39">
        <f t="shared" si="2414"/>
        <v>0</v>
      </c>
      <c r="AP4215" s="32"/>
    </row>
    <row r="4216" spans="1:42" x14ac:dyDescent="0.2">
      <c r="A4216" s="51">
        <v>42911.541666666664</v>
      </c>
      <c r="B4216" s="52">
        <f t="shared" si="2420"/>
        <v>13</v>
      </c>
      <c r="C4216" s="52">
        <v>43.8</v>
      </c>
      <c r="D4216" s="38">
        <f t="shared" si="2385"/>
        <v>43.8</v>
      </c>
      <c r="E4216" s="38">
        <f t="shared" si="2386"/>
        <v>35</v>
      </c>
      <c r="F4216" s="38">
        <v>8.2923100000000005</v>
      </c>
      <c r="G4216" s="38">
        <v>40.572189999999999</v>
      </c>
      <c r="H4216" s="38">
        <f t="shared" si="2387"/>
        <v>48.8645</v>
      </c>
      <c r="I4216" s="38">
        <f t="shared" si="2402"/>
        <v>8.7999999999999972</v>
      </c>
      <c r="J4216" s="38">
        <f t="shared" si="2403"/>
        <v>0</v>
      </c>
      <c r="K4216" s="38">
        <f t="shared" si="2404"/>
        <v>40.064500000000002</v>
      </c>
      <c r="L4216" s="39">
        <f t="shared" si="2388"/>
        <v>21.454425684355236</v>
      </c>
      <c r="M4216" s="56">
        <f t="shared" si="2389"/>
        <v>360.81047277578585</v>
      </c>
      <c r="N4216" s="38">
        <f t="shared" si="2390"/>
        <v>6.2132184733837654</v>
      </c>
      <c r="O4216" s="38">
        <f t="shared" si="2391"/>
        <v>1.4544256843552343</v>
      </c>
      <c r="P4216" s="38">
        <f t="shared" si="2392"/>
        <v>20</v>
      </c>
      <c r="Q4216" s="38" t="s">
        <v>2</v>
      </c>
      <c r="R4216" s="38" t="s">
        <v>2</v>
      </c>
      <c r="S4216" s="38">
        <f t="shared" si="2418"/>
        <v>0</v>
      </c>
      <c r="T4216" s="39">
        <f t="shared" si="2393"/>
        <v>0</v>
      </c>
      <c r="U4216" s="56">
        <f t="shared" si="2405"/>
        <v>58846.332832932225</v>
      </c>
      <c r="V4216" s="38">
        <f t="shared" si="2415"/>
        <v>360.81047277578909</v>
      </c>
      <c r="W4216" s="38">
        <f t="shared" si="2416"/>
        <v>0</v>
      </c>
      <c r="X4216" s="38">
        <f t="shared" si="2394"/>
        <v>21.454425684355428</v>
      </c>
      <c r="Y4216" s="38">
        <f t="shared" si="2406"/>
        <v>0</v>
      </c>
      <c r="Z4216" s="38">
        <f t="shared" si="2407"/>
        <v>18.610074315644574</v>
      </c>
      <c r="AA4216" s="39">
        <f t="shared" si="2408"/>
        <v>-18.610074315644574</v>
      </c>
      <c r="AB4216" s="56">
        <f t="shared" si="2395"/>
        <v>16.389925684355426</v>
      </c>
      <c r="AC4216" s="38">
        <f t="shared" si="2417"/>
        <v>6.1946299999999965</v>
      </c>
      <c r="AD4216" s="38">
        <f t="shared" si="2396"/>
        <v>27.410074315644572</v>
      </c>
      <c r="AE4216" s="38">
        <f t="shared" si="2397"/>
        <v>27.410074315644572</v>
      </c>
      <c r="AF4216" s="38">
        <f t="shared" si="2409"/>
        <v>21.454425684355428</v>
      </c>
      <c r="AG4216" s="38">
        <f t="shared" si="2410"/>
        <v>0</v>
      </c>
      <c r="AH4216" s="38">
        <f t="shared" si="2411"/>
        <v>0</v>
      </c>
      <c r="AI4216" s="38">
        <f t="shared" si="2398"/>
        <v>21.454425684355428</v>
      </c>
      <c r="AJ4216" s="38">
        <f t="shared" si="2399"/>
        <v>360.81047277578909</v>
      </c>
      <c r="AK4216" s="38">
        <f t="shared" si="2400"/>
        <v>58846.332832932225</v>
      </c>
      <c r="AL4216" s="38">
        <f t="shared" si="2412"/>
        <v>0</v>
      </c>
      <c r="AM4216" s="38" t="str">
        <f t="shared" si="2401"/>
        <v>Y</v>
      </c>
      <c r="AN4216" s="38">
        <f t="shared" si="2413"/>
        <v>0</v>
      </c>
      <c r="AO4216" s="39">
        <f t="shared" si="2414"/>
        <v>0</v>
      </c>
      <c r="AP4216" s="32"/>
    </row>
    <row r="4217" spans="1:42" x14ac:dyDescent="0.2">
      <c r="A4217" s="51">
        <v>42911.583333333336</v>
      </c>
      <c r="B4217" s="52">
        <f t="shared" si="2420"/>
        <v>14</v>
      </c>
      <c r="C4217" s="52">
        <v>43</v>
      </c>
      <c r="D4217" s="38">
        <f t="shared" si="2385"/>
        <v>43</v>
      </c>
      <c r="E4217" s="38">
        <f t="shared" si="2386"/>
        <v>35</v>
      </c>
      <c r="F4217" s="38">
        <v>6.9151100000000003</v>
      </c>
      <c r="G4217" s="38">
        <v>35.065380000000005</v>
      </c>
      <c r="H4217" s="38">
        <f t="shared" si="2387"/>
        <v>41.980490000000003</v>
      </c>
      <c r="I4217" s="38">
        <f t="shared" si="2402"/>
        <v>8</v>
      </c>
      <c r="J4217" s="38">
        <f t="shared" si="2403"/>
        <v>0</v>
      </c>
      <c r="K4217" s="38">
        <f t="shared" si="2404"/>
        <v>33.980490000000003</v>
      </c>
      <c r="L4217" s="39">
        <f t="shared" si="2388"/>
        <v>21.454425684355236</v>
      </c>
      <c r="M4217" s="56">
        <f t="shared" si="2389"/>
        <v>360.81047277578585</v>
      </c>
      <c r="N4217" s="38">
        <f t="shared" si="2390"/>
        <v>6.2132184733837654</v>
      </c>
      <c r="O4217" s="38">
        <f t="shared" si="2391"/>
        <v>1.4544256843552343</v>
      </c>
      <c r="P4217" s="38">
        <f t="shared" si="2392"/>
        <v>20</v>
      </c>
      <c r="Q4217" s="38" t="s">
        <v>2</v>
      </c>
      <c r="R4217" s="38" t="s">
        <v>2</v>
      </c>
      <c r="S4217" s="38">
        <f t="shared" si="2418"/>
        <v>0</v>
      </c>
      <c r="T4217" s="39">
        <f t="shared" si="2393"/>
        <v>0</v>
      </c>
      <c r="U4217" s="56">
        <f t="shared" si="2405"/>
        <v>59207.143305708014</v>
      </c>
      <c r="V4217" s="38">
        <f t="shared" si="2415"/>
        <v>360.81047277578909</v>
      </c>
      <c r="W4217" s="38">
        <f t="shared" si="2416"/>
        <v>0</v>
      </c>
      <c r="X4217" s="38">
        <f t="shared" si="2394"/>
        <v>21.454425684355428</v>
      </c>
      <c r="Y4217" s="38">
        <f t="shared" si="2406"/>
        <v>0</v>
      </c>
      <c r="Z4217" s="38">
        <f t="shared" si="2407"/>
        <v>12.526064315644575</v>
      </c>
      <c r="AA4217" s="39">
        <f t="shared" si="2408"/>
        <v>-12.526064315644575</v>
      </c>
      <c r="AB4217" s="56">
        <f t="shared" si="2395"/>
        <v>22.473935684355425</v>
      </c>
      <c r="AC4217" s="38">
        <f t="shared" si="2417"/>
        <v>6.0840099999999993</v>
      </c>
      <c r="AD4217" s="38">
        <f t="shared" si="2396"/>
        <v>20.526064315644575</v>
      </c>
      <c r="AE4217" s="38">
        <f t="shared" si="2397"/>
        <v>20.526064315644575</v>
      </c>
      <c r="AF4217" s="38">
        <f t="shared" si="2409"/>
        <v>21.454425684355428</v>
      </c>
      <c r="AG4217" s="38">
        <f t="shared" si="2410"/>
        <v>0</v>
      </c>
      <c r="AH4217" s="38">
        <f t="shared" si="2411"/>
        <v>0</v>
      </c>
      <c r="AI4217" s="38">
        <f t="shared" si="2398"/>
        <v>21.454425684355428</v>
      </c>
      <c r="AJ4217" s="38">
        <f t="shared" si="2399"/>
        <v>360.81047277578909</v>
      </c>
      <c r="AK4217" s="38">
        <f t="shared" si="2400"/>
        <v>59207.143305708014</v>
      </c>
      <c r="AL4217" s="38">
        <f t="shared" si="2412"/>
        <v>0</v>
      </c>
      <c r="AM4217" s="38" t="str">
        <f t="shared" si="2401"/>
        <v>Y</v>
      </c>
      <c r="AN4217" s="38">
        <f t="shared" si="2413"/>
        <v>0</v>
      </c>
      <c r="AO4217" s="39">
        <f t="shared" si="2414"/>
        <v>0</v>
      </c>
      <c r="AP4217" s="32"/>
    </row>
    <row r="4218" spans="1:42" x14ac:dyDescent="0.2">
      <c r="A4218" s="51">
        <v>42911.625</v>
      </c>
      <c r="B4218" s="52">
        <f t="shared" si="2420"/>
        <v>15</v>
      </c>
      <c r="C4218" s="52">
        <v>43.3</v>
      </c>
      <c r="D4218" s="38">
        <f t="shared" si="2385"/>
        <v>43.3</v>
      </c>
      <c r="E4218" s="38">
        <f t="shared" si="2386"/>
        <v>35</v>
      </c>
      <c r="F4218" s="38">
        <v>6.19679</v>
      </c>
      <c r="G4218" s="38">
        <v>26.958299999999998</v>
      </c>
      <c r="H4218" s="38">
        <f t="shared" si="2387"/>
        <v>33.155090000000001</v>
      </c>
      <c r="I4218" s="38">
        <f t="shared" si="2402"/>
        <v>8.2999999999999972</v>
      </c>
      <c r="J4218" s="38">
        <f t="shared" si="2403"/>
        <v>0</v>
      </c>
      <c r="K4218" s="38">
        <f t="shared" si="2404"/>
        <v>24.855090000000004</v>
      </c>
      <c r="L4218" s="39">
        <f t="shared" si="2388"/>
        <v>21.454425684355236</v>
      </c>
      <c r="M4218" s="56">
        <f t="shared" si="2389"/>
        <v>360.81047277578585</v>
      </c>
      <c r="N4218" s="38">
        <f t="shared" si="2390"/>
        <v>6.2132184733837654</v>
      </c>
      <c r="O4218" s="38">
        <f t="shared" si="2391"/>
        <v>1.4544256843552343</v>
      </c>
      <c r="P4218" s="38">
        <f t="shared" si="2392"/>
        <v>20</v>
      </c>
      <c r="Q4218" s="38" t="s">
        <v>2</v>
      </c>
      <c r="R4218" s="38" t="s">
        <v>2</v>
      </c>
      <c r="S4218" s="38">
        <f t="shared" si="2418"/>
        <v>0</v>
      </c>
      <c r="T4218" s="39">
        <f t="shared" si="2393"/>
        <v>0</v>
      </c>
      <c r="U4218" s="56">
        <f t="shared" si="2405"/>
        <v>59567.953778483803</v>
      </c>
      <c r="V4218" s="38">
        <f t="shared" si="2415"/>
        <v>360.81047277578909</v>
      </c>
      <c r="W4218" s="38">
        <f t="shared" si="2416"/>
        <v>0</v>
      </c>
      <c r="X4218" s="38">
        <f t="shared" si="2394"/>
        <v>21.454425684355428</v>
      </c>
      <c r="Y4218" s="38">
        <f t="shared" si="2406"/>
        <v>0</v>
      </c>
      <c r="Z4218" s="38">
        <f t="shared" si="2407"/>
        <v>3.4006643156445762</v>
      </c>
      <c r="AA4218" s="39">
        <f t="shared" si="2408"/>
        <v>-3.4006643156445762</v>
      </c>
      <c r="AB4218" s="56">
        <f t="shared" si="2395"/>
        <v>31.599335684355424</v>
      </c>
      <c r="AC4218" s="38">
        <f t="shared" si="2417"/>
        <v>9.1253999999999991</v>
      </c>
      <c r="AD4218" s="38">
        <f t="shared" si="2396"/>
        <v>11.700664315644573</v>
      </c>
      <c r="AE4218" s="38">
        <f t="shared" si="2397"/>
        <v>11.700664315644573</v>
      </c>
      <c r="AF4218" s="38">
        <f t="shared" si="2409"/>
        <v>21.454425684355428</v>
      </c>
      <c r="AG4218" s="38">
        <f t="shared" si="2410"/>
        <v>0</v>
      </c>
      <c r="AH4218" s="38">
        <f t="shared" si="2411"/>
        <v>0</v>
      </c>
      <c r="AI4218" s="38">
        <f t="shared" si="2398"/>
        <v>21.454425684355428</v>
      </c>
      <c r="AJ4218" s="38">
        <f t="shared" si="2399"/>
        <v>360.81047277578909</v>
      </c>
      <c r="AK4218" s="38">
        <f t="shared" si="2400"/>
        <v>59567.953778483803</v>
      </c>
      <c r="AL4218" s="38">
        <f t="shared" si="2412"/>
        <v>0</v>
      </c>
      <c r="AM4218" s="38" t="str">
        <f t="shared" si="2401"/>
        <v>Y</v>
      </c>
      <c r="AN4218" s="38">
        <f t="shared" si="2413"/>
        <v>0</v>
      </c>
      <c r="AO4218" s="39">
        <f t="shared" si="2414"/>
        <v>0</v>
      </c>
      <c r="AP4218" s="32"/>
    </row>
    <row r="4219" spans="1:42" x14ac:dyDescent="0.2">
      <c r="A4219" s="51">
        <v>42911.666666666664</v>
      </c>
      <c r="B4219" s="52">
        <f t="shared" si="2420"/>
        <v>16</v>
      </c>
      <c r="C4219" s="52">
        <v>45.3</v>
      </c>
      <c r="D4219" s="38">
        <f t="shared" si="2385"/>
        <v>45.3</v>
      </c>
      <c r="E4219" s="38">
        <f t="shared" si="2386"/>
        <v>35</v>
      </c>
      <c r="F4219" s="38">
        <v>7.9742100000000002</v>
      </c>
      <c r="G4219" s="38">
        <v>16.816590000000001</v>
      </c>
      <c r="H4219" s="38">
        <f t="shared" si="2387"/>
        <v>24.790800000000001</v>
      </c>
      <c r="I4219" s="38">
        <f t="shared" si="2402"/>
        <v>10.299999999999997</v>
      </c>
      <c r="J4219" s="38">
        <f t="shared" si="2403"/>
        <v>0</v>
      </c>
      <c r="K4219" s="38">
        <f t="shared" si="2404"/>
        <v>14.490800000000004</v>
      </c>
      <c r="L4219" s="39">
        <f t="shared" si="2388"/>
        <v>14.490800000000004</v>
      </c>
      <c r="M4219" s="56">
        <f t="shared" si="2389"/>
        <v>243.69948074219388</v>
      </c>
      <c r="N4219" s="38">
        <f t="shared" si="2390"/>
        <v>4.1965470238508171</v>
      </c>
      <c r="O4219" s="38">
        <f t="shared" si="2391"/>
        <v>0.98235170761170698</v>
      </c>
      <c r="P4219" s="38">
        <f t="shared" si="2392"/>
        <v>13.508448292388294</v>
      </c>
      <c r="Q4219" s="38" t="s">
        <v>2</v>
      </c>
      <c r="R4219" s="38" t="s">
        <v>2</v>
      </c>
      <c r="S4219" s="38">
        <f t="shared" si="2418"/>
        <v>0</v>
      </c>
      <c r="T4219" s="39">
        <f t="shared" si="2393"/>
        <v>0</v>
      </c>
      <c r="U4219" s="56">
        <f t="shared" si="2405"/>
        <v>59811.653259225997</v>
      </c>
      <c r="V4219" s="38">
        <f t="shared" si="2415"/>
        <v>243.69948074219428</v>
      </c>
      <c r="W4219" s="38">
        <f t="shared" si="2416"/>
        <v>0</v>
      </c>
      <c r="X4219" s="38">
        <f t="shared" si="2394"/>
        <v>14.490800000000027</v>
      </c>
      <c r="Y4219" s="38">
        <f t="shared" si="2406"/>
        <v>0</v>
      </c>
      <c r="Z4219" s="38">
        <f t="shared" si="2407"/>
        <v>-2.3092638912203256E-14</v>
      </c>
      <c r="AA4219" s="39">
        <f t="shared" si="2408"/>
        <v>2.3092638912203256E-14</v>
      </c>
      <c r="AB4219" s="56">
        <f t="shared" si="2395"/>
        <v>35.000000000000021</v>
      </c>
      <c r="AC4219" s="38">
        <f t="shared" si="2417"/>
        <v>3.4006643156445975</v>
      </c>
      <c r="AD4219" s="38">
        <f t="shared" si="2396"/>
        <v>10.299999999999976</v>
      </c>
      <c r="AE4219" s="38">
        <f t="shared" si="2397"/>
        <v>10.299999999999976</v>
      </c>
      <c r="AF4219" s="38">
        <f t="shared" si="2409"/>
        <v>14.490800000000025</v>
      </c>
      <c r="AG4219" s="38">
        <f t="shared" si="2410"/>
        <v>0</v>
      </c>
      <c r="AH4219" s="38">
        <f t="shared" si="2411"/>
        <v>0</v>
      </c>
      <c r="AI4219" s="38">
        <f t="shared" si="2398"/>
        <v>14.490800000000027</v>
      </c>
      <c r="AJ4219" s="38">
        <f t="shared" si="2399"/>
        <v>243.69948074219428</v>
      </c>
      <c r="AK4219" s="38">
        <f t="shared" si="2400"/>
        <v>59811.653259225997</v>
      </c>
      <c r="AL4219" s="38">
        <f t="shared" si="2412"/>
        <v>0</v>
      </c>
      <c r="AM4219" s="38" t="str">
        <f t="shared" si="2401"/>
        <v>N</v>
      </c>
      <c r="AN4219" s="38">
        <f t="shared" si="2413"/>
        <v>0</v>
      </c>
      <c r="AO4219" s="39">
        <f t="shared" si="2414"/>
        <v>0</v>
      </c>
      <c r="AP4219" s="32"/>
    </row>
    <row r="4220" spans="1:42" x14ac:dyDescent="0.2">
      <c r="A4220" s="51">
        <v>42911.708333333336</v>
      </c>
      <c r="B4220" s="52">
        <f t="shared" si="2420"/>
        <v>17</v>
      </c>
      <c r="C4220" s="52">
        <v>44.1</v>
      </c>
      <c r="D4220" s="38">
        <f t="shared" si="2385"/>
        <v>44.1</v>
      </c>
      <c r="E4220" s="38">
        <f t="shared" si="2386"/>
        <v>35</v>
      </c>
      <c r="F4220" s="38">
        <v>7.0058499999999997</v>
      </c>
      <c r="G4220" s="38">
        <v>6.8311599999999997</v>
      </c>
      <c r="H4220" s="38">
        <f t="shared" si="2387"/>
        <v>13.837009999999999</v>
      </c>
      <c r="I4220" s="38">
        <f t="shared" si="2402"/>
        <v>9.1000000000000014</v>
      </c>
      <c r="J4220" s="38">
        <f t="shared" si="2403"/>
        <v>0</v>
      </c>
      <c r="K4220" s="38">
        <f t="shared" si="2404"/>
        <v>4.7370099999999979</v>
      </c>
      <c r="L4220" s="39">
        <f t="shared" si="2388"/>
        <v>4.7370099999999979</v>
      </c>
      <c r="M4220" s="56">
        <f t="shared" si="2389"/>
        <v>79.664813348509341</v>
      </c>
      <c r="N4220" s="38">
        <f t="shared" si="2390"/>
        <v>1.3718418042793734</v>
      </c>
      <c r="O4220" s="38">
        <f t="shared" si="2391"/>
        <v>0.32112856864174028</v>
      </c>
      <c r="P4220" s="38">
        <f t="shared" si="2392"/>
        <v>4.4158814313582582</v>
      </c>
      <c r="Q4220" s="38" t="s">
        <v>2</v>
      </c>
      <c r="R4220" s="38" t="s">
        <v>2</v>
      </c>
      <c r="S4220" s="38">
        <f t="shared" si="2418"/>
        <v>0</v>
      </c>
      <c r="T4220" s="39">
        <f t="shared" si="2393"/>
        <v>0</v>
      </c>
      <c r="U4220" s="56">
        <f t="shared" si="2405"/>
        <v>59891.318072574504</v>
      </c>
      <c r="V4220" s="38">
        <f t="shared" si="2415"/>
        <v>79.664813348506868</v>
      </c>
      <c r="W4220" s="38">
        <f t="shared" si="2416"/>
        <v>0</v>
      </c>
      <c r="X4220" s="38">
        <f t="shared" si="2394"/>
        <v>4.7370099999998514</v>
      </c>
      <c r="Y4220" s="38">
        <f t="shared" si="2406"/>
        <v>0</v>
      </c>
      <c r="Z4220" s="38">
        <f t="shared" si="2407"/>
        <v>1.4654943925052066E-13</v>
      </c>
      <c r="AA4220" s="39">
        <f t="shared" si="2408"/>
        <v>-1.4654943925052066E-13</v>
      </c>
      <c r="AB4220" s="56">
        <f t="shared" si="2395"/>
        <v>34.999999999999851</v>
      </c>
      <c r="AC4220" s="38">
        <f t="shared" si="2417"/>
        <v>-1.7053025658242404E-13</v>
      </c>
      <c r="AD4220" s="38">
        <f t="shared" si="2396"/>
        <v>9.1000000000001506</v>
      </c>
      <c r="AE4220" s="38">
        <f t="shared" si="2397"/>
        <v>9.1000000000001506</v>
      </c>
      <c r="AF4220" s="38">
        <f t="shared" si="2409"/>
        <v>4.7370099999998487</v>
      </c>
      <c r="AG4220" s="38">
        <f t="shared" si="2410"/>
        <v>0</v>
      </c>
      <c r="AH4220" s="38">
        <f t="shared" si="2411"/>
        <v>0</v>
      </c>
      <c r="AI4220" s="38">
        <f t="shared" si="2398"/>
        <v>4.7370099999998514</v>
      </c>
      <c r="AJ4220" s="38">
        <f t="shared" si="2399"/>
        <v>79.664813348506868</v>
      </c>
      <c r="AK4220" s="38">
        <f t="shared" si="2400"/>
        <v>59891.318072574504</v>
      </c>
      <c r="AL4220" s="38">
        <f t="shared" si="2412"/>
        <v>0</v>
      </c>
      <c r="AM4220" s="38" t="str">
        <f t="shared" si="2401"/>
        <v>N</v>
      </c>
      <c r="AN4220" s="38">
        <f t="shared" si="2413"/>
        <v>0</v>
      </c>
      <c r="AO4220" s="39">
        <f t="shared" si="2414"/>
        <v>0</v>
      </c>
      <c r="AP4220" s="32"/>
    </row>
    <row r="4221" spans="1:42" x14ac:dyDescent="0.2">
      <c r="A4221" s="51">
        <v>42911.75</v>
      </c>
      <c r="B4221" s="52">
        <f t="shared" si="2420"/>
        <v>18</v>
      </c>
      <c r="C4221" s="52">
        <v>46.2</v>
      </c>
      <c r="D4221" s="38">
        <f t="shared" si="2385"/>
        <v>46.2</v>
      </c>
      <c r="E4221" s="38">
        <f t="shared" si="2386"/>
        <v>35</v>
      </c>
      <c r="F4221" s="38">
        <v>6.9046799999999999</v>
      </c>
      <c r="G4221" s="38">
        <v>0.69087217000000001</v>
      </c>
      <c r="H4221" s="38">
        <f t="shared" si="2387"/>
        <v>7.5955521699999995</v>
      </c>
      <c r="I4221" s="38">
        <f t="shared" si="2402"/>
        <v>11.200000000000003</v>
      </c>
      <c r="J4221" s="38">
        <f t="shared" si="2403"/>
        <v>3.6044478300000033</v>
      </c>
      <c r="K4221" s="38">
        <f t="shared" si="2404"/>
        <v>0</v>
      </c>
      <c r="L4221" s="39">
        <f t="shared" si="2388"/>
        <v>0</v>
      </c>
      <c r="M4221" s="56">
        <f t="shared" si="2389"/>
        <v>0</v>
      </c>
      <c r="N4221" s="38">
        <f t="shared" si="2390"/>
        <v>0</v>
      </c>
      <c r="O4221" s="38">
        <f t="shared" si="2391"/>
        <v>0</v>
      </c>
      <c r="P4221" s="38">
        <f t="shared" si="2392"/>
        <v>0</v>
      </c>
      <c r="Q4221" s="38" t="s">
        <v>2</v>
      </c>
      <c r="R4221" s="38" t="s">
        <v>2</v>
      </c>
      <c r="S4221" s="38">
        <f t="shared" si="2418"/>
        <v>3.6044478300000033</v>
      </c>
      <c r="T4221" s="39">
        <f t="shared" si="2393"/>
        <v>180.32758258984424</v>
      </c>
      <c r="U4221" s="56">
        <f t="shared" si="2405"/>
        <v>59710.990489984659</v>
      </c>
      <c r="V4221" s="38">
        <f t="shared" si="2415"/>
        <v>0</v>
      </c>
      <c r="W4221" s="38">
        <f t="shared" si="2416"/>
        <v>180.32758258984541</v>
      </c>
      <c r="X4221" s="38">
        <f t="shared" si="2394"/>
        <v>0</v>
      </c>
      <c r="Y4221" s="38">
        <f t="shared" si="2406"/>
        <v>3.6044478300000264</v>
      </c>
      <c r="Z4221" s="38">
        <f t="shared" si="2407"/>
        <v>0</v>
      </c>
      <c r="AA4221" s="39">
        <f t="shared" si="2408"/>
        <v>0</v>
      </c>
      <c r="AB4221" s="56">
        <f t="shared" si="2395"/>
        <v>35</v>
      </c>
      <c r="AC4221" s="38">
        <f t="shared" si="2417"/>
        <v>1.4921397450962104E-13</v>
      </c>
      <c r="AD4221" s="38">
        <f t="shared" si="2396"/>
        <v>11.200000000000003</v>
      </c>
      <c r="AE4221" s="38">
        <f t="shared" si="2397"/>
        <v>7.5955521699999995</v>
      </c>
      <c r="AF4221" s="38">
        <f t="shared" si="2409"/>
        <v>0</v>
      </c>
      <c r="AG4221" s="38">
        <f t="shared" si="2410"/>
        <v>3.6044478300000051</v>
      </c>
      <c r="AH4221" s="38">
        <f t="shared" si="2411"/>
        <v>3.6044478300000264</v>
      </c>
      <c r="AI4221" s="38">
        <f t="shared" si="2398"/>
        <v>0</v>
      </c>
      <c r="AJ4221" s="38">
        <f t="shared" si="2399"/>
        <v>0</v>
      </c>
      <c r="AK4221" s="38">
        <f t="shared" si="2400"/>
        <v>59710.990489984659</v>
      </c>
      <c r="AL4221" s="38">
        <f t="shared" si="2412"/>
        <v>0</v>
      </c>
      <c r="AM4221" s="38" t="str">
        <f t="shared" si="2401"/>
        <v>N</v>
      </c>
      <c r="AN4221" s="38">
        <f t="shared" si="2413"/>
        <v>0</v>
      </c>
      <c r="AO4221" s="39">
        <f t="shared" si="2414"/>
        <v>0</v>
      </c>
      <c r="AP4221" s="32"/>
    </row>
    <row r="4222" spans="1:42" x14ac:dyDescent="0.2">
      <c r="A4222" s="51">
        <v>42911.791666666664</v>
      </c>
      <c r="B4222" s="52">
        <f t="shared" si="2420"/>
        <v>19</v>
      </c>
      <c r="C4222" s="52">
        <v>46.3</v>
      </c>
      <c r="D4222" s="38">
        <f t="shared" si="2385"/>
        <v>46.3</v>
      </c>
      <c r="E4222" s="38">
        <f t="shared" si="2386"/>
        <v>35</v>
      </c>
      <c r="F4222" s="38">
        <v>6.7787800000000002</v>
      </c>
      <c r="G4222" s="38">
        <v>-1.5167529999999999E-2</v>
      </c>
      <c r="H4222" s="38">
        <f t="shared" si="2387"/>
        <v>6.76361247</v>
      </c>
      <c r="I4222" s="38">
        <f t="shared" si="2402"/>
        <v>11.299999999999997</v>
      </c>
      <c r="J4222" s="38">
        <f t="shared" si="2403"/>
        <v>4.5363875299999972</v>
      </c>
      <c r="K4222" s="38">
        <f t="shared" si="2404"/>
        <v>0</v>
      </c>
      <c r="L4222" s="39">
        <f t="shared" si="2388"/>
        <v>0</v>
      </c>
      <c r="M4222" s="56">
        <f t="shared" si="2389"/>
        <v>0</v>
      </c>
      <c r="N4222" s="38">
        <f t="shared" si="2390"/>
        <v>0</v>
      </c>
      <c r="O4222" s="38">
        <f t="shared" si="2391"/>
        <v>0</v>
      </c>
      <c r="P4222" s="38">
        <f t="shared" si="2392"/>
        <v>0</v>
      </c>
      <c r="Q4222" s="38" t="s">
        <v>2</v>
      </c>
      <c r="R4222" s="38" t="s">
        <v>2</v>
      </c>
      <c r="S4222" s="38">
        <f t="shared" si="2418"/>
        <v>4.5363875299999972</v>
      </c>
      <c r="T4222" s="39">
        <f t="shared" si="2393"/>
        <v>226.95176502960047</v>
      </c>
      <c r="U4222" s="56">
        <f t="shared" si="2405"/>
        <v>59484.038724955055</v>
      </c>
      <c r="V4222" s="38">
        <f t="shared" si="2415"/>
        <v>0</v>
      </c>
      <c r="W4222" s="38">
        <f t="shared" si="2416"/>
        <v>226.95176502960385</v>
      </c>
      <c r="X4222" s="38">
        <f t="shared" si="2394"/>
        <v>0</v>
      </c>
      <c r="Y4222" s="38">
        <f t="shared" si="2406"/>
        <v>4.5363875300000647</v>
      </c>
      <c r="Z4222" s="38">
        <f t="shared" si="2407"/>
        <v>0</v>
      </c>
      <c r="AA4222" s="39">
        <f t="shared" si="2408"/>
        <v>0</v>
      </c>
      <c r="AB4222" s="56">
        <f t="shared" si="2395"/>
        <v>35</v>
      </c>
      <c r="AC4222" s="38">
        <f t="shared" si="2417"/>
        <v>0</v>
      </c>
      <c r="AD4222" s="38">
        <f t="shared" si="2396"/>
        <v>11.299999999999997</v>
      </c>
      <c r="AE4222" s="38">
        <f t="shared" si="2397"/>
        <v>6.76361247</v>
      </c>
      <c r="AF4222" s="38">
        <f t="shared" si="2409"/>
        <v>0</v>
      </c>
      <c r="AG4222" s="38">
        <f t="shared" si="2410"/>
        <v>4.5363875299999989</v>
      </c>
      <c r="AH4222" s="38">
        <f t="shared" si="2411"/>
        <v>4.5363875300000647</v>
      </c>
      <c r="AI4222" s="38">
        <f t="shared" si="2398"/>
        <v>0</v>
      </c>
      <c r="AJ4222" s="38">
        <f t="shared" si="2399"/>
        <v>0</v>
      </c>
      <c r="AK4222" s="38">
        <f t="shared" si="2400"/>
        <v>59484.038724955055</v>
      </c>
      <c r="AL4222" s="38">
        <f t="shared" si="2412"/>
        <v>0</v>
      </c>
      <c r="AM4222" s="38" t="str">
        <f t="shared" si="2401"/>
        <v>N</v>
      </c>
      <c r="AN4222" s="38">
        <f t="shared" si="2413"/>
        <v>0</v>
      </c>
      <c r="AO4222" s="39">
        <f t="shared" si="2414"/>
        <v>-6.3948846218409017E-14</v>
      </c>
      <c r="AP4222" s="32"/>
    </row>
    <row r="4223" spans="1:42" x14ac:dyDescent="0.2">
      <c r="A4223" s="51">
        <v>42911.833333333336</v>
      </c>
      <c r="B4223" s="52">
        <f t="shared" si="2420"/>
        <v>20</v>
      </c>
      <c r="C4223" s="52">
        <v>46.4</v>
      </c>
      <c r="D4223" s="38">
        <f t="shared" si="2385"/>
        <v>46.4</v>
      </c>
      <c r="E4223" s="38">
        <f t="shared" si="2386"/>
        <v>35</v>
      </c>
      <c r="F4223" s="38">
        <v>6.1269200000000001</v>
      </c>
      <c r="G4223" s="38">
        <v>-1.5167529999999999E-2</v>
      </c>
      <c r="H4223" s="38">
        <f t="shared" si="2387"/>
        <v>6.1117524699999999</v>
      </c>
      <c r="I4223" s="38">
        <f t="shared" si="2402"/>
        <v>11.399999999999999</v>
      </c>
      <c r="J4223" s="38">
        <f t="shared" si="2403"/>
        <v>5.2882475299999987</v>
      </c>
      <c r="K4223" s="38">
        <f t="shared" si="2404"/>
        <v>0</v>
      </c>
      <c r="L4223" s="39">
        <f t="shared" si="2388"/>
        <v>0</v>
      </c>
      <c r="M4223" s="56">
        <f t="shared" si="2389"/>
        <v>0</v>
      </c>
      <c r="N4223" s="38">
        <f t="shared" si="2390"/>
        <v>0</v>
      </c>
      <c r="O4223" s="38">
        <f t="shared" si="2391"/>
        <v>0</v>
      </c>
      <c r="P4223" s="38">
        <f t="shared" si="2392"/>
        <v>0</v>
      </c>
      <c r="Q4223" s="38" t="s">
        <v>2</v>
      </c>
      <c r="R4223" s="38" t="s">
        <v>2</v>
      </c>
      <c r="S4223" s="38">
        <f t="shared" si="2418"/>
        <v>5.2882475299999987</v>
      </c>
      <c r="T4223" s="39">
        <f t="shared" si="2393"/>
        <v>264.56670707912946</v>
      </c>
      <c r="U4223" s="56">
        <f t="shared" si="2405"/>
        <v>59219.472017875923</v>
      </c>
      <c r="V4223" s="38">
        <f t="shared" si="2415"/>
        <v>0</v>
      </c>
      <c r="W4223" s="38">
        <f t="shared" si="2416"/>
        <v>264.56670707913145</v>
      </c>
      <c r="X4223" s="38">
        <f t="shared" si="2394"/>
        <v>0</v>
      </c>
      <c r="Y4223" s="38">
        <f t="shared" si="2406"/>
        <v>5.2882475300000387</v>
      </c>
      <c r="Z4223" s="38">
        <f t="shared" si="2407"/>
        <v>0</v>
      </c>
      <c r="AA4223" s="39">
        <f t="shared" si="2408"/>
        <v>0</v>
      </c>
      <c r="AB4223" s="56">
        <f t="shared" si="2395"/>
        <v>35</v>
      </c>
      <c r="AC4223" s="38">
        <f t="shared" si="2417"/>
        <v>0</v>
      </c>
      <c r="AD4223" s="38">
        <f t="shared" si="2396"/>
        <v>11.399999999999999</v>
      </c>
      <c r="AE4223" s="38">
        <f t="shared" si="2397"/>
        <v>6.1117524699999999</v>
      </c>
      <c r="AF4223" s="38">
        <f t="shared" si="2409"/>
        <v>0</v>
      </c>
      <c r="AG4223" s="38">
        <f t="shared" si="2410"/>
        <v>5.2882475299999996</v>
      </c>
      <c r="AH4223" s="38">
        <f t="shared" si="2411"/>
        <v>5.2882475300000387</v>
      </c>
      <c r="AI4223" s="38">
        <f t="shared" si="2398"/>
        <v>0</v>
      </c>
      <c r="AJ4223" s="38">
        <f t="shared" si="2399"/>
        <v>0</v>
      </c>
      <c r="AK4223" s="38">
        <f t="shared" si="2400"/>
        <v>59219.472017875923</v>
      </c>
      <c r="AL4223" s="38">
        <f t="shared" si="2412"/>
        <v>0</v>
      </c>
      <c r="AM4223" s="38" t="str">
        <f t="shared" si="2401"/>
        <v>N</v>
      </c>
      <c r="AN4223" s="38">
        <f t="shared" si="2413"/>
        <v>0</v>
      </c>
      <c r="AO4223" s="39">
        <f t="shared" si="2414"/>
        <v>0</v>
      </c>
      <c r="AP4223" s="32"/>
    </row>
    <row r="4224" spans="1:42" x14ac:dyDescent="0.2">
      <c r="A4224" s="51">
        <v>42911.875</v>
      </c>
      <c r="B4224" s="52">
        <f t="shared" si="2420"/>
        <v>21</v>
      </c>
      <c r="C4224" s="52">
        <v>45</v>
      </c>
      <c r="D4224" s="38">
        <f t="shared" si="2385"/>
        <v>45</v>
      </c>
      <c r="E4224" s="38">
        <f t="shared" si="2386"/>
        <v>35</v>
      </c>
      <c r="F4224" s="38">
        <v>6.0225600000000004</v>
      </c>
      <c r="G4224" s="38">
        <v>-1.5167529999999999E-2</v>
      </c>
      <c r="H4224" s="38">
        <f t="shared" si="2387"/>
        <v>6.0073924700000001</v>
      </c>
      <c r="I4224" s="38">
        <f t="shared" si="2402"/>
        <v>10</v>
      </c>
      <c r="J4224" s="38">
        <f t="shared" si="2403"/>
        <v>3.9926075299999999</v>
      </c>
      <c r="K4224" s="38">
        <f t="shared" si="2404"/>
        <v>0</v>
      </c>
      <c r="L4224" s="39">
        <f t="shared" si="2388"/>
        <v>0</v>
      </c>
      <c r="M4224" s="56">
        <f t="shared" si="2389"/>
        <v>0</v>
      </c>
      <c r="N4224" s="38">
        <f t="shared" si="2390"/>
        <v>0</v>
      </c>
      <c r="O4224" s="38">
        <f t="shared" si="2391"/>
        <v>0</v>
      </c>
      <c r="P4224" s="38">
        <f t="shared" si="2392"/>
        <v>0</v>
      </c>
      <c r="Q4224" s="38" t="s">
        <v>2</v>
      </c>
      <c r="R4224" s="38" t="s">
        <v>2</v>
      </c>
      <c r="S4224" s="38">
        <f t="shared" si="2418"/>
        <v>3.9926075299999999</v>
      </c>
      <c r="T4224" s="39">
        <f t="shared" si="2393"/>
        <v>199.74689552238806</v>
      </c>
      <c r="U4224" s="56">
        <f t="shared" si="2405"/>
        <v>59019.725122353535</v>
      </c>
      <c r="V4224" s="38">
        <f t="shared" si="2415"/>
        <v>0</v>
      </c>
      <c r="W4224" s="38">
        <f t="shared" si="2416"/>
        <v>199.74689552238851</v>
      </c>
      <c r="X4224" s="38">
        <f t="shared" si="2394"/>
        <v>0</v>
      </c>
      <c r="Y4224" s="38">
        <f t="shared" si="2406"/>
        <v>3.9926075300000088</v>
      </c>
      <c r="Z4224" s="38">
        <f t="shared" si="2407"/>
        <v>0</v>
      </c>
      <c r="AA4224" s="39">
        <f t="shared" si="2408"/>
        <v>0</v>
      </c>
      <c r="AB4224" s="56">
        <f t="shared" si="2395"/>
        <v>35</v>
      </c>
      <c r="AC4224" s="38">
        <f t="shared" si="2417"/>
        <v>0</v>
      </c>
      <c r="AD4224" s="38">
        <f t="shared" si="2396"/>
        <v>10</v>
      </c>
      <c r="AE4224" s="38">
        <f t="shared" si="2397"/>
        <v>6.0073924700000001</v>
      </c>
      <c r="AF4224" s="38">
        <f t="shared" si="2409"/>
        <v>0</v>
      </c>
      <c r="AG4224" s="38">
        <f t="shared" si="2410"/>
        <v>3.9926075300000008</v>
      </c>
      <c r="AH4224" s="38">
        <f t="shared" si="2411"/>
        <v>3.9926075300000088</v>
      </c>
      <c r="AI4224" s="38">
        <f t="shared" si="2398"/>
        <v>0</v>
      </c>
      <c r="AJ4224" s="38">
        <f t="shared" si="2399"/>
        <v>0</v>
      </c>
      <c r="AK4224" s="38">
        <f t="shared" si="2400"/>
        <v>59019.725122353535</v>
      </c>
      <c r="AL4224" s="38">
        <f t="shared" si="2412"/>
        <v>0</v>
      </c>
      <c r="AM4224" s="38" t="str">
        <f t="shared" si="2401"/>
        <v>N</v>
      </c>
      <c r="AN4224" s="38">
        <f t="shared" si="2413"/>
        <v>0</v>
      </c>
      <c r="AO4224" s="39">
        <f t="shared" si="2414"/>
        <v>0</v>
      </c>
      <c r="AP4224" s="32"/>
    </row>
    <row r="4225" spans="1:42" x14ac:dyDescent="0.2">
      <c r="A4225" s="51">
        <v>42911.916666666664</v>
      </c>
      <c r="B4225" s="52">
        <f t="shared" si="2420"/>
        <v>22</v>
      </c>
      <c r="C4225" s="52">
        <v>45.4</v>
      </c>
      <c r="D4225" s="38">
        <f t="shared" si="2385"/>
        <v>45.4</v>
      </c>
      <c r="E4225" s="38">
        <f t="shared" si="2386"/>
        <v>35</v>
      </c>
      <c r="F4225" s="38">
        <v>5.9766599999999999</v>
      </c>
      <c r="G4225" s="38">
        <v>-1.5167529999999999E-2</v>
      </c>
      <c r="H4225" s="38">
        <f t="shared" si="2387"/>
        <v>5.9614924699999996</v>
      </c>
      <c r="I4225" s="38">
        <f t="shared" si="2402"/>
        <v>10.399999999999999</v>
      </c>
      <c r="J4225" s="38">
        <f t="shared" si="2403"/>
        <v>4.438507529999999</v>
      </c>
      <c r="K4225" s="38">
        <f t="shared" si="2404"/>
        <v>0</v>
      </c>
      <c r="L4225" s="39">
        <f t="shared" si="2388"/>
        <v>0</v>
      </c>
      <c r="M4225" s="56">
        <f t="shared" si="2389"/>
        <v>0</v>
      </c>
      <c r="N4225" s="38">
        <f t="shared" si="2390"/>
        <v>0</v>
      </c>
      <c r="O4225" s="38">
        <f t="shared" si="2391"/>
        <v>0</v>
      </c>
      <c r="P4225" s="38">
        <f t="shared" si="2392"/>
        <v>0</v>
      </c>
      <c r="Q4225" s="38" t="s">
        <v>2</v>
      </c>
      <c r="R4225" s="38" t="s">
        <v>2</v>
      </c>
      <c r="S4225" s="38">
        <f t="shared" si="2418"/>
        <v>4.438507529999999</v>
      </c>
      <c r="T4225" s="39">
        <f t="shared" si="2393"/>
        <v>222.05490852997579</v>
      </c>
      <c r="U4225" s="56">
        <f t="shared" si="2405"/>
        <v>58797.670213823556</v>
      </c>
      <c r="V4225" s="38">
        <f t="shared" si="2415"/>
        <v>0</v>
      </c>
      <c r="W4225" s="38">
        <f t="shared" si="2416"/>
        <v>222.054908529979</v>
      </c>
      <c r="X4225" s="38">
        <f t="shared" si="2394"/>
        <v>0</v>
      </c>
      <c r="Y4225" s="38">
        <f t="shared" si="2406"/>
        <v>4.4385075300000638</v>
      </c>
      <c r="Z4225" s="38">
        <f t="shared" si="2407"/>
        <v>0</v>
      </c>
      <c r="AA4225" s="39">
        <f t="shared" si="2408"/>
        <v>0</v>
      </c>
      <c r="AB4225" s="56">
        <f t="shared" si="2395"/>
        <v>35</v>
      </c>
      <c r="AC4225" s="38">
        <f t="shared" si="2417"/>
        <v>0</v>
      </c>
      <c r="AD4225" s="38">
        <f t="shared" si="2396"/>
        <v>10.399999999999999</v>
      </c>
      <c r="AE4225" s="38">
        <f t="shared" si="2397"/>
        <v>5.9614924699999996</v>
      </c>
      <c r="AF4225" s="38">
        <f t="shared" si="2409"/>
        <v>0</v>
      </c>
      <c r="AG4225" s="38">
        <f t="shared" si="2410"/>
        <v>4.4385075300000025</v>
      </c>
      <c r="AH4225" s="38">
        <f t="shared" si="2411"/>
        <v>4.4385075300000638</v>
      </c>
      <c r="AI4225" s="38">
        <f t="shared" si="2398"/>
        <v>0</v>
      </c>
      <c r="AJ4225" s="38">
        <f t="shared" si="2399"/>
        <v>0</v>
      </c>
      <c r="AK4225" s="38">
        <f t="shared" si="2400"/>
        <v>58797.670213823556</v>
      </c>
      <c r="AL4225" s="38">
        <f t="shared" si="2412"/>
        <v>0</v>
      </c>
      <c r="AM4225" s="38" t="str">
        <f t="shared" si="2401"/>
        <v>N</v>
      </c>
      <c r="AN4225" s="38">
        <f t="shared" si="2413"/>
        <v>0</v>
      </c>
      <c r="AO4225" s="39">
        <f t="shared" si="2414"/>
        <v>-6.3948846218409017E-14</v>
      </c>
      <c r="AP4225" s="32"/>
    </row>
    <row r="4226" spans="1:42" x14ac:dyDescent="0.2">
      <c r="A4226" s="51">
        <v>42911.958333333336</v>
      </c>
      <c r="B4226" s="52">
        <f t="shared" si="2420"/>
        <v>23</v>
      </c>
      <c r="C4226" s="52">
        <v>43.7</v>
      </c>
      <c r="D4226" s="38">
        <f t="shared" si="2385"/>
        <v>43.7</v>
      </c>
      <c r="E4226" s="38">
        <f t="shared" si="2386"/>
        <v>35</v>
      </c>
      <c r="F4226" s="38">
        <v>7.5639200000000004</v>
      </c>
      <c r="G4226" s="38">
        <v>-1.5167529999999999E-2</v>
      </c>
      <c r="H4226" s="38">
        <f t="shared" si="2387"/>
        <v>7.5487524700000002</v>
      </c>
      <c r="I4226" s="38">
        <f t="shared" si="2402"/>
        <v>8.7000000000000028</v>
      </c>
      <c r="J4226" s="38">
        <f t="shared" si="2403"/>
        <v>1.1512475300000027</v>
      </c>
      <c r="K4226" s="38">
        <f t="shared" si="2404"/>
        <v>0</v>
      </c>
      <c r="L4226" s="39">
        <f t="shared" si="2388"/>
        <v>0</v>
      </c>
      <c r="M4226" s="56">
        <f t="shared" si="2389"/>
        <v>0</v>
      </c>
      <c r="N4226" s="38">
        <f t="shared" si="2390"/>
        <v>0</v>
      </c>
      <c r="O4226" s="38">
        <f t="shared" si="2391"/>
        <v>0</v>
      </c>
      <c r="P4226" s="38">
        <f t="shared" si="2392"/>
        <v>0</v>
      </c>
      <c r="Q4226" s="38">
        <f>SUM(N4203:N4226)</f>
        <v>67.326024590219262</v>
      </c>
      <c r="R4226" s="38">
        <f>SUM(M4203:M4226)</f>
        <v>3909.718427989163</v>
      </c>
      <c r="S4226" s="38">
        <f t="shared" si="2418"/>
        <v>1.1512475300000027</v>
      </c>
      <c r="T4226" s="39">
        <f t="shared" si="2393"/>
        <v>57.595974151588564</v>
      </c>
      <c r="U4226" s="56">
        <f t="shared" si="2405"/>
        <v>58740.074239671965</v>
      </c>
      <c r="V4226" s="38">
        <f t="shared" si="2415"/>
        <v>0</v>
      </c>
      <c r="W4226" s="38">
        <f t="shared" si="2416"/>
        <v>57.595974151590781</v>
      </c>
      <c r="X4226" s="38">
        <f t="shared" si="2394"/>
        <v>0</v>
      </c>
      <c r="Y4226" s="38">
        <f t="shared" si="2406"/>
        <v>1.1512475300000471</v>
      </c>
      <c r="Z4226" s="38">
        <f t="shared" si="2407"/>
        <v>0</v>
      </c>
      <c r="AA4226" s="39">
        <f t="shared" si="2408"/>
        <v>0</v>
      </c>
      <c r="AB4226" s="56">
        <f t="shared" si="2395"/>
        <v>35</v>
      </c>
      <c r="AC4226" s="38">
        <f t="shared" si="2417"/>
        <v>0</v>
      </c>
      <c r="AD4226" s="38">
        <f t="shared" si="2396"/>
        <v>8.7000000000000028</v>
      </c>
      <c r="AE4226" s="38">
        <f t="shared" si="2397"/>
        <v>7.5487524700000002</v>
      </c>
      <c r="AF4226" s="38">
        <f t="shared" si="2409"/>
        <v>0</v>
      </c>
      <c r="AG4226" s="38">
        <f t="shared" si="2410"/>
        <v>1.1512475300000062</v>
      </c>
      <c r="AH4226" s="38">
        <f t="shared" si="2411"/>
        <v>1.1512475300000471</v>
      </c>
      <c r="AI4226" s="38">
        <f t="shared" si="2398"/>
        <v>0</v>
      </c>
      <c r="AJ4226" s="38">
        <f t="shared" si="2399"/>
        <v>0</v>
      </c>
      <c r="AK4226" s="38">
        <f t="shared" si="2400"/>
        <v>58740.074239671965</v>
      </c>
      <c r="AL4226" s="38">
        <f t="shared" si="2412"/>
        <v>0</v>
      </c>
      <c r="AM4226" s="38" t="str">
        <f t="shared" si="2401"/>
        <v>N</v>
      </c>
      <c r="AN4226" s="38">
        <f t="shared" si="2413"/>
        <v>0</v>
      </c>
      <c r="AO4226" s="39">
        <f t="shared" si="2414"/>
        <v>0</v>
      </c>
      <c r="AP4226" s="32"/>
    </row>
    <row r="4227" spans="1:42" x14ac:dyDescent="0.2">
      <c r="A4227" s="51">
        <v>42912</v>
      </c>
      <c r="B4227" s="52">
        <v>0</v>
      </c>
      <c r="C4227" s="52">
        <v>41.8</v>
      </c>
      <c r="D4227" s="38">
        <f t="shared" ref="D4227:D4290" si="2421">C4227/$AQ$36*$AQ$37</f>
        <v>41.8</v>
      </c>
      <c r="E4227" s="38">
        <f t="shared" ref="E4227:E4290" si="2422">IF(D4227&lt;$AQ$33, D4227, $AQ$33)</f>
        <v>35</v>
      </c>
      <c r="F4227" s="38">
        <v>9.7583800000000007</v>
      </c>
      <c r="G4227" s="38">
        <v>-1.5167529999999999E-2</v>
      </c>
      <c r="H4227" s="38">
        <f t="shared" ref="H4227:H4290" si="2423">(F4227+G4227)</f>
        <v>9.7432124700000013</v>
      </c>
      <c r="I4227" s="38">
        <f t="shared" si="2402"/>
        <v>6.7999999999999972</v>
      </c>
      <c r="J4227" s="38">
        <f t="shared" si="2403"/>
        <v>0</v>
      </c>
      <c r="K4227" s="38">
        <f t="shared" si="2404"/>
        <v>2.9432124700000042</v>
      </c>
      <c r="L4227" s="39">
        <f t="shared" ref="L4227:L4290" si="2424">IF(K4227&gt;$AQ$13+$AQ$31,$AQ$13+$AQ$31,K4227)</f>
        <v>2.9432124700000042</v>
      </c>
      <c r="M4227" s="56">
        <f t="shared" ref="M4227:M4290" si="2425">L4227*1000/$AQ$30</f>
        <v>49.497567467148173</v>
      </c>
      <c r="N4227" s="38">
        <f t="shared" ref="N4227:N4290" si="2426">M4227/$AQ$4*$AQ$12/1000</f>
        <v>0.85235663535064499</v>
      </c>
      <c r="O4227" s="38">
        <f t="shared" ref="O4227:O4290" si="2427">(M4227*$AQ$23/1000)+(N4227*$AQ$6/1000)</f>
        <v>0.19952451181222386</v>
      </c>
      <c r="P4227" s="38">
        <f t="shared" ref="P4227:P4290" si="2428">M4227*$AQ$9/1000</f>
        <v>2.7436879581877802</v>
      </c>
      <c r="Q4227" s="38" t="s">
        <v>2</v>
      </c>
      <c r="R4227" s="38" t="s">
        <v>2</v>
      </c>
      <c r="S4227" s="38">
        <f t="shared" si="2418"/>
        <v>0</v>
      </c>
      <c r="T4227" s="39">
        <f t="shared" ref="T4227:T4290" si="2429">S4227/$AQ$16*1000</f>
        <v>0</v>
      </c>
      <c r="U4227" s="56">
        <f t="shared" si="2405"/>
        <v>58789.571807139117</v>
      </c>
      <c r="V4227" s="38">
        <f t="shared" si="2415"/>
        <v>49.497567467151384</v>
      </c>
      <c r="W4227" s="38">
        <f t="shared" si="2416"/>
        <v>0</v>
      </c>
      <c r="X4227" s="38">
        <f t="shared" ref="X4227:X4290" si="2430">V4227*$AQ$30/1000</f>
        <v>2.9432124700001951</v>
      </c>
      <c r="Y4227" s="38">
        <f t="shared" si="2406"/>
        <v>0</v>
      </c>
      <c r="Z4227" s="38">
        <f t="shared" si="2407"/>
        <v>-1.9095836023552692E-13</v>
      </c>
      <c r="AA4227" s="39">
        <f t="shared" si="2408"/>
        <v>1.9095836023552692E-13</v>
      </c>
      <c r="AB4227" s="56">
        <f t="shared" ref="AB4227:AB4290" si="2431">IF(E4227+AA4227&gt; $AQ$34, E4227+AA4227, $AQ$34)</f>
        <v>35.000000000000192</v>
      </c>
      <c r="AC4227" s="38">
        <f t="shared" si="2417"/>
        <v>1.9184653865522705E-13</v>
      </c>
      <c r="AD4227" s="38">
        <f t="shared" ref="AD4227:AD4290" si="2432">D4227-AB4227</f>
        <v>6.7999999999998053</v>
      </c>
      <c r="AE4227" s="38">
        <f t="shared" ref="AE4227:AE4290" si="2433">IF(AD4227&gt;H4227, H4227, AD4227)</f>
        <v>6.7999999999998053</v>
      </c>
      <c r="AF4227" s="38">
        <f t="shared" si="2409"/>
        <v>2.943212470000196</v>
      </c>
      <c r="AG4227" s="38">
        <f t="shared" si="2410"/>
        <v>0</v>
      </c>
      <c r="AH4227" s="38">
        <f t="shared" si="2411"/>
        <v>0</v>
      </c>
      <c r="AI4227" s="38">
        <f t="shared" ref="AI4227:AI4290" si="2434">IF(AD4227-AE4227&gt;0, 0, X4227)</f>
        <v>2.9432124700001951</v>
      </c>
      <c r="AJ4227" s="38">
        <f t="shared" ref="AJ4227:AJ4290" si="2435">V4227</f>
        <v>49.497567467151384</v>
      </c>
      <c r="AK4227" s="38">
        <f t="shared" ref="AK4227:AK4290" si="2436">U4227</f>
        <v>58789.571807139117</v>
      </c>
      <c r="AL4227" s="38">
        <f t="shared" si="2412"/>
        <v>0</v>
      </c>
      <c r="AM4227" s="38" t="str">
        <f t="shared" ref="AM4227:AM4290" si="2437">IF(AND(B4228&gt;7,B4228&lt;17),"Y","N")</f>
        <v>N</v>
      </c>
      <c r="AN4227" s="38">
        <f t="shared" si="2413"/>
        <v>0</v>
      </c>
      <c r="AO4227" s="39">
        <f t="shared" si="2414"/>
        <v>0</v>
      </c>
      <c r="AP4227" s="32"/>
    </row>
    <row r="4228" spans="1:42" x14ac:dyDescent="0.2">
      <c r="A4228" s="51">
        <v>42912.041666666664</v>
      </c>
      <c r="B4228" s="52">
        <f t="shared" ref="B4228:B4250" si="2438">B4227+1</f>
        <v>1</v>
      </c>
      <c r="C4228" s="52">
        <v>37.700000000000003</v>
      </c>
      <c r="D4228" s="38">
        <f t="shared" si="2421"/>
        <v>37.700000000000003</v>
      </c>
      <c r="E4228" s="38">
        <f t="shared" si="2422"/>
        <v>35</v>
      </c>
      <c r="F4228" s="38">
        <v>6.6443700000000003</v>
      </c>
      <c r="G4228" s="38">
        <v>-1.5167529999999999E-2</v>
      </c>
      <c r="H4228" s="38">
        <f t="shared" si="2423"/>
        <v>6.6292024700000001</v>
      </c>
      <c r="I4228" s="38">
        <f t="shared" ref="I4228:I4291" si="2439">D4228-E4228</f>
        <v>2.7000000000000028</v>
      </c>
      <c r="J4228" s="38">
        <f t="shared" ref="J4228:J4291" si="2440">IF(I4228-H4228&gt;0, I4228-H4228, 0)</f>
        <v>0</v>
      </c>
      <c r="K4228" s="38">
        <f t="shared" ref="K4228:K4291" si="2441">IF(J4228=0, H4228-I4228, 0)</f>
        <v>3.9292024699999972</v>
      </c>
      <c r="L4228" s="39">
        <f t="shared" si="2424"/>
        <v>3.9292024699999972</v>
      </c>
      <c r="M4228" s="56">
        <f t="shared" si="2425"/>
        <v>66.079485029808211</v>
      </c>
      <c r="N4228" s="38">
        <f t="shared" si="2426"/>
        <v>1.1379001112144094</v>
      </c>
      <c r="O4228" s="38">
        <f t="shared" si="2427"/>
        <v>0.26636616031941873</v>
      </c>
      <c r="P4228" s="38">
        <f t="shared" si="2428"/>
        <v>3.6628363096805785</v>
      </c>
      <c r="Q4228" s="38" t="s">
        <v>2</v>
      </c>
      <c r="R4228" s="38" t="s">
        <v>2</v>
      </c>
      <c r="S4228" s="38">
        <f t="shared" si="2418"/>
        <v>0</v>
      </c>
      <c r="T4228" s="39">
        <f t="shared" si="2429"/>
        <v>0</v>
      </c>
      <c r="U4228" s="56">
        <f t="shared" ref="U4228:U4291" si="2442">IF(U4227+M4228-T4228&gt;$AQ$27, IF(U4227+M4228-T4228&lt;$AQ$28, U4227+M4228-T4228,$AQ$28), $AQ$27)</f>
        <v>58855.651292168928</v>
      </c>
      <c r="V4228" s="38">
        <f t="shared" si="2415"/>
        <v>66.079485029811622</v>
      </c>
      <c r="W4228" s="38">
        <f t="shared" si="2416"/>
        <v>0</v>
      </c>
      <c r="X4228" s="38">
        <f t="shared" si="2430"/>
        <v>3.9292024700002002</v>
      </c>
      <c r="Y4228" s="38">
        <f t="shared" ref="Y4228:Y4291" si="2443">$AQ$16*W4228/1000</f>
        <v>0</v>
      </c>
      <c r="Z4228" s="38">
        <f t="shared" ref="Z4228:Z4291" si="2444">K4228-X4228</f>
        <v>-2.0294876890147862E-13</v>
      </c>
      <c r="AA4228" s="39">
        <f t="shared" ref="AA4228:AA4291" si="2445">-Z4228</f>
        <v>2.0294876890147862E-13</v>
      </c>
      <c r="AB4228" s="56">
        <f t="shared" si="2431"/>
        <v>35.000000000000206</v>
      </c>
      <c r="AC4228" s="38">
        <f t="shared" si="2417"/>
        <v>0</v>
      </c>
      <c r="AD4228" s="38">
        <f t="shared" si="2432"/>
        <v>2.6999999999997968</v>
      </c>
      <c r="AE4228" s="38">
        <f t="shared" si="2433"/>
        <v>2.6999999999997968</v>
      </c>
      <c r="AF4228" s="38">
        <f t="shared" ref="AF4228:AF4291" si="2446">H4228-AE4228</f>
        <v>3.9292024700002033</v>
      </c>
      <c r="AG4228" s="38">
        <f t="shared" ref="AG4228:AG4291" si="2447">D4228-(AB4228+AE4228)</f>
        <v>0</v>
      </c>
      <c r="AH4228" s="38">
        <f t="shared" ref="AH4228:AH4291" si="2448">Y4228</f>
        <v>0</v>
      </c>
      <c r="AI4228" s="38">
        <f t="shared" si="2434"/>
        <v>3.9292024700002002</v>
      </c>
      <c r="AJ4228" s="38">
        <f t="shared" si="2435"/>
        <v>66.079485029811622</v>
      </c>
      <c r="AK4228" s="38">
        <f t="shared" si="2436"/>
        <v>58855.651292168928</v>
      </c>
      <c r="AL4228" s="38">
        <f t="shared" ref="AL4228:AL4291" si="2449">H4228-AE4228-AI4228</f>
        <v>0</v>
      </c>
      <c r="AM4228" s="38" t="str">
        <f t="shared" si="2437"/>
        <v>N</v>
      </c>
      <c r="AN4228" s="38">
        <f t="shared" ref="AN4228:AN4291" si="2450">IF(AM4228="Y", AL4228, 0)</f>
        <v>0</v>
      </c>
      <c r="AO4228" s="39">
        <f t="shared" ref="AO4228:AO4291" si="2451">D4228-(AB4228+AE4228+AH4228)</f>
        <v>0</v>
      </c>
      <c r="AP4228" s="32"/>
    </row>
    <row r="4229" spans="1:42" x14ac:dyDescent="0.2">
      <c r="A4229" s="51">
        <v>42912.083333333336</v>
      </c>
      <c r="B4229" s="52">
        <f t="shared" si="2438"/>
        <v>2</v>
      </c>
      <c r="C4229" s="52">
        <v>36.700000000000003</v>
      </c>
      <c r="D4229" s="38">
        <f t="shared" si="2421"/>
        <v>36.700000000000003</v>
      </c>
      <c r="E4229" s="38">
        <f t="shared" si="2422"/>
        <v>35</v>
      </c>
      <c r="F4229" s="38">
        <v>9.0881399999999992</v>
      </c>
      <c r="G4229" s="38">
        <v>-1.5167529999999999E-2</v>
      </c>
      <c r="H4229" s="38">
        <f t="shared" si="2423"/>
        <v>9.0729724699999998</v>
      </c>
      <c r="I4229" s="38">
        <f t="shared" si="2439"/>
        <v>1.7000000000000028</v>
      </c>
      <c r="J4229" s="38">
        <f t="shared" si="2440"/>
        <v>0</v>
      </c>
      <c r="K4229" s="38">
        <f t="shared" si="2441"/>
        <v>7.372972469999997</v>
      </c>
      <c r="L4229" s="39">
        <f t="shared" si="2424"/>
        <v>7.372972469999997</v>
      </c>
      <c r="M4229" s="56">
        <f t="shared" si="2425"/>
        <v>123.99519436231883</v>
      </c>
      <c r="N4229" s="38">
        <f t="shared" si="2426"/>
        <v>2.1352185991051216</v>
      </c>
      <c r="O4229" s="38">
        <f t="shared" si="2427"/>
        <v>0.49982417092766457</v>
      </c>
      <c r="P4229" s="38">
        <f t="shared" si="2428"/>
        <v>6.8731482990723327</v>
      </c>
      <c r="Q4229" s="38" t="s">
        <v>2</v>
      </c>
      <c r="R4229" s="38" t="s">
        <v>2</v>
      </c>
      <c r="S4229" s="38">
        <f t="shared" si="2418"/>
        <v>0</v>
      </c>
      <c r="T4229" s="39">
        <f t="shared" si="2429"/>
        <v>0</v>
      </c>
      <c r="U4229" s="56">
        <f t="shared" si="2442"/>
        <v>58979.646486531245</v>
      </c>
      <c r="V4229" s="38">
        <f t="shared" ref="V4229:V4292" si="2452">IF(U4229-U4228&gt;0, U4229-U4228, 0)</f>
        <v>123.9951943623164</v>
      </c>
      <c r="W4229" s="38">
        <f t="shared" ref="W4229:W4292" si="2453">IF(U4229-U4228&lt;0, ABS(U4229-U4228), 0)</f>
        <v>0</v>
      </c>
      <c r="X4229" s="38">
        <f t="shared" si="2430"/>
        <v>7.3729724699998522</v>
      </c>
      <c r="Y4229" s="38">
        <f t="shared" si="2443"/>
        <v>0</v>
      </c>
      <c r="Z4229" s="38">
        <f t="shared" si="2444"/>
        <v>1.4477308241112041E-13</v>
      </c>
      <c r="AA4229" s="39">
        <f t="shared" si="2445"/>
        <v>-1.4477308241112041E-13</v>
      </c>
      <c r="AB4229" s="56">
        <f t="shared" si="2431"/>
        <v>34.999999999999858</v>
      </c>
      <c r="AC4229" s="38">
        <f t="shared" ref="AC4229:AC4292" si="2454" xml:space="preserve"> AB4229 - AB4228</f>
        <v>-3.4816594052244909E-13</v>
      </c>
      <c r="AD4229" s="38">
        <f t="shared" si="2432"/>
        <v>1.700000000000145</v>
      </c>
      <c r="AE4229" s="38">
        <f t="shared" si="2433"/>
        <v>1.700000000000145</v>
      </c>
      <c r="AF4229" s="38">
        <f t="shared" si="2446"/>
        <v>7.3729724699998549</v>
      </c>
      <c r="AG4229" s="38">
        <f t="shared" si="2447"/>
        <v>0</v>
      </c>
      <c r="AH4229" s="38">
        <f t="shared" si="2448"/>
        <v>0</v>
      </c>
      <c r="AI4229" s="38">
        <f t="shared" si="2434"/>
        <v>7.3729724699998522</v>
      </c>
      <c r="AJ4229" s="38">
        <f t="shared" si="2435"/>
        <v>123.9951943623164</v>
      </c>
      <c r="AK4229" s="38">
        <f t="shared" si="2436"/>
        <v>58979.646486531245</v>
      </c>
      <c r="AL4229" s="38">
        <f t="shared" si="2449"/>
        <v>0</v>
      </c>
      <c r="AM4229" s="38" t="str">
        <f t="shared" si="2437"/>
        <v>N</v>
      </c>
      <c r="AN4229" s="38">
        <f t="shared" si="2450"/>
        <v>0</v>
      </c>
      <c r="AO4229" s="39">
        <f t="shared" si="2451"/>
        <v>0</v>
      </c>
      <c r="AP4229" s="32"/>
    </row>
    <row r="4230" spans="1:42" x14ac:dyDescent="0.2">
      <c r="A4230" s="51">
        <v>42912.125</v>
      </c>
      <c r="B4230" s="52">
        <f t="shared" si="2438"/>
        <v>3</v>
      </c>
      <c r="C4230" s="52">
        <v>35.5</v>
      </c>
      <c r="D4230" s="38">
        <f t="shared" si="2421"/>
        <v>35.5</v>
      </c>
      <c r="E4230" s="38">
        <f t="shared" si="2422"/>
        <v>35</v>
      </c>
      <c r="F4230" s="38">
        <v>8.2585899999999999</v>
      </c>
      <c r="G4230" s="38">
        <v>-1.5167529999999999E-2</v>
      </c>
      <c r="H4230" s="38">
        <f t="shared" si="2423"/>
        <v>8.2434224700000005</v>
      </c>
      <c r="I4230" s="38">
        <f t="shared" si="2439"/>
        <v>0.5</v>
      </c>
      <c r="J4230" s="38">
        <f t="shared" si="2440"/>
        <v>0</v>
      </c>
      <c r="K4230" s="38">
        <f t="shared" si="2441"/>
        <v>7.7434224700000005</v>
      </c>
      <c r="L4230" s="39">
        <f t="shared" si="2424"/>
        <v>7.7434224700000005</v>
      </c>
      <c r="M4230" s="56">
        <f t="shared" si="2425"/>
        <v>130.22524878588044</v>
      </c>
      <c r="N4230" s="38">
        <f t="shared" si="2426"/>
        <v>2.2425012091049519</v>
      </c>
      <c r="O4230" s="38">
        <f t="shared" si="2427"/>
        <v>0.52493749731991068</v>
      </c>
      <c r="P4230" s="38">
        <f t="shared" si="2428"/>
        <v>7.2184849726800904</v>
      </c>
      <c r="Q4230" s="38" t="s">
        <v>2</v>
      </c>
      <c r="R4230" s="38" t="s">
        <v>2</v>
      </c>
      <c r="S4230" s="38">
        <f t="shared" si="2418"/>
        <v>0</v>
      </c>
      <c r="T4230" s="39">
        <f t="shared" si="2429"/>
        <v>0</v>
      </c>
      <c r="U4230" s="56">
        <f t="shared" si="2442"/>
        <v>59109.871735317123</v>
      </c>
      <c r="V4230" s="38">
        <f t="shared" si="2452"/>
        <v>130.22524878587865</v>
      </c>
      <c r="W4230" s="38">
        <f t="shared" si="2453"/>
        <v>0</v>
      </c>
      <c r="X4230" s="38">
        <f t="shared" si="2430"/>
        <v>7.7434224699998939</v>
      </c>
      <c r="Y4230" s="38">
        <f t="shared" si="2443"/>
        <v>0</v>
      </c>
      <c r="Z4230" s="38">
        <f t="shared" si="2444"/>
        <v>1.0658141036401503E-13</v>
      </c>
      <c r="AA4230" s="39">
        <f t="shared" si="2445"/>
        <v>-1.0658141036401503E-13</v>
      </c>
      <c r="AB4230" s="56">
        <f t="shared" si="2431"/>
        <v>34.999999999999893</v>
      </c>
      <c r="AC4230" s="38">
        <f t="shared" si="2454"/>
        <v>0</v>
      </c>
      <c r="AD4230" s="38">
        <f t="shared" si="2432"/>
        <v>0.50000000000010658</v>
      </c>
      <c r="AE4230" s="38">
        <f t="shared" si="2433"/>
        <v>0.50000000000010658</v>
      </c>
      <c r="AF4230" s="38">
        <f t="shared" si="2446"/>
        <v>7.7434224699998939</v>
      </c>
      <c r="AG4230" s="38">
        <f t="shared" si="2447"/>
        <v>0</v>
      </c>
      <c r="AH4230" s="38">
        <f t="shared" si="2448"/>
        <v>0</v>
      </c>
      <c r="AI4230" s="38">
        <f t="shared" si="2434"/>
        <v>7.7434224699998939</v>
      </c>
      <c r="AJ4230" s="38">
        <f t="shared" si="2435"/>
        <v>130.22524878587865</v>
      </c>
      <c r="AK4230" s="38">
        <f t="shared" si="2436"/>
        <v>59109.871735317123</v>
      </c>
      <c r="AL4230" s="38">
        <f t="shared" si="2449"/>
        <v>0</v>
      </c>
      <c r="AM4230" s="38" t="str">
        <f t="shared" si="2437"/>
        <v>N</v>
      </c>
      <c r="AN4230" s="38">
        <f t="shared" si="2450"/>
        <v>0</v>
      </c>
      <c r="AO4230" s="39">
        <f t="shared" si="2451"/>
        <v>0</v>
      </c>
      <c r="AP4230" s="32"/>
    </row>
    <row r="4231" spans="1:42" x14ac:dyDescent="0.2">
      <c r="A4231" s="51">
        <v>42912.166666666664</v>
      </c>
      <c r="B4231" s="52">
        <f t="shared" si="2438"/>
        <v>4</v>
      </c>
      <c r="C4231" s="52">
        <v>34.1</v>
      </c>
      <c r="D4231" s="38">
        <f t="shared" si="2421"/>
        <v>34.1</v>
      </c>
      <c r="E4231" s="38">
        <f t="shared" si="2422"/>
        <v>34.1</v>
      </c>
      <c r="F4231" s="38">
        <v>6.1563400000000001</v>
      </c>
      <c r="G4231" s="38">
        <v>-1.5167529999999999E-2</v>
      </c>
      <c r="H4231" s="38">
        <f t="shared" si="2423"/>
        <v>6.1411724699999999</v>
      </c>
      <c r="I4231" s="38">
        <f t="shared" si="2439"/>
        <v>0</v>
      </c>
      <c r="J4231" s="38">
        <f t="shared" si="2440"/>
        <v>0</v>
      </c>
      <c r="K4231" s="38">
        <f t="shared" si="2441"/>
        <v>6.1411724699999999</v>
      </c>
      <c r="L4231" s="39">
        <f t="shared" si="2424"/>
        <v>6.1411724699999999</v>
      </c>
      <c r="M4231" s="56">
        <f t="shared" si="2425"/>
        <v>103.27935946167609</v>
      </c>
      <c r="N4231" s="38">
        <f t="shared" si="2426"/>
        <v>1.7784883548136103</v>
      </c>
      <c r="O4231" s="38">
        <f t="shared" si="2427"/>
        <v>0.41631871688536887</v>
      </c>
      <c r="P4231" s="38">
        <f t="shared" si="2428"/>
        <v>5.7248537531146315</v>
      </c>
      <c r="Q4231" s="38" t="s">
        <v>2</v>
      </c>
      <c r="R4231" s="38" t="s">
        <v>2</v>
      </c>
      <c r="S4231" s="38">
        <f t="shared" si="2418"/>
        <v>0</v>
      </c>
      <c r="T4231" s="39">
        <f t="shared" si="2429"/>
        <v>0</v>
      </c>
      <c r="U4231" s="56">
        <f t="shared" si="2442"/>
        <v>59213.151094778797</v>
      </c>
      <c r="V4231" s="38">
        <f t="shared" si="2452"/>
        <v>103.27935946167418</v>
      </c>
      <c r="W4231" s="38">
        <f t="shared" si="2453"/>
        <v>0</v>
      </c>
      <c r="X4231" s="38">
        <f t="shared" si="2430"/>
        <v>6.1411724699998862</v>
      </c>
      <c r="Y4231" s="38">
        <f t="shared" si="2443"/>
        <v>0</v>
      </c>
      <c r="Z4231" s="38">
        <f t="shared" si="2444"/>
        <v>1.1368683772161603E-13</v>
      </c>
      <c r="AA4231" s="39">
        <f t="shared" si="2445"/>
        <v>-1.1368683772161603E-13</v>
      </c>
      <c r="AB4231" s="56">
        <f t="shared" si="2431"/>
        <v>34.099999999999888</v>
      </c>
      <c r="AC4231" s="38">
        <f t="shared" si="2454"/>
        <v>-0.90000000000000568</v>
      </c>
      <c r="AD4231" s="38">
        <f t="shared" si="2432"/>
        <v>1.1368683772161603E-13</v>
      </c>
      <c r="AE4231" s="38">
        <f t="shared" si="2433"/>
        <v>1.1368683772161603E-13</v>
      </c>
      <c r="AF4231" s="38">
        <f t="shared" si="2446"/>
        <v>6.1411724699998862</v>
      </c>
      <c r="AG4231" s="38">
        <f t="shared" si="2447"/>
        <v>0</v>
      </c>
      <c r="AH4231" s="38">
        <f t="shared" si="2448"/>
        <v>0</v>
      </c>
      <c r="AI4231" s="38">
        <f t="shared" si="2434"/>
        <v>6.1411724699998862</v>
      </c>
      <c r="AJ4231" s="38">
        <f t="shared" si="2435"/>
        <v>103.27935946167418</v>
      </c>
      <c r="AK4231" s="38">
        <f t="shared" si="2436"/>
        <v>59213.151094778797</v>
      </c>
      <c r="AL4231" s="38">
        <f t="shared" si="2449"/>
        <v>0</v>
      </c>
      <c r="AM4231" s="38" t="str">
        <f t="shared" si="2437"/>
        <v>N</v>
      </c>
      <c r="AN4231" s="38">
        <f t="shared" si="2450"/>
        <v>0</v>
      </c>
      <c r="AO4231" s="39">
        <f t="shared" si="2451"/>
        <v>0</v>
      </c>
      <c r="AP4231" s="32"/>
    </row>
    <row r="4232" spans="1:42" x14ac:dyDescent="0.2">
      <c r="A4232" s="51">
        <v>42912.208333333336</v>
      </c>
      <c r="B4232" s="52">
        <f t="shared" si="2438"/>
        <v>5</v>
      </c>
      <c r="C4232" s="52">
        <v>33.700000000000003</v>
      </c>
      <c r="D4232" s="38">
        <f t="shared" si="2421"/>
        <v>33.700000000000003</v>
      </c>
      <c r="E4232" s="38">
        <f t="shared" si="2422"/>
        <v>33.700000000000003</v>
      </c>
      <c r="F4232" s="38">
        <v>3.5356399999999999</v>
      </c>
      <c r="G4232" s="38">
        <v>-1.5167529999999999E-2</v>
      </c>
      <c r="H4232" s="38">
        <f t="shared" si="2423"/>
        <v>3.5204724700000001</v>
      </c>
      <c r="I4232" s="38">
        <f t="shared" si="2439"/>
        <v>0</v>
      </c>
      <c r="J4232" s="38">
        <f t="shared" si="2440"/>
        <v>0</v>
      </c>
      <c r="K4232" s="38">
        <f t="shared" si="2441"/>
        <v>3.5204724700000001</v>
      </c>
      <c r="L4232" s="39">
        <f t="shared" si="2424"/>
        <v>3.5204724700000001</v>
      </c>
      <c r="M4232" s="56">
        <f t="shared" si="2425"/>
        <v>59.205655512890154</v>
      </c>
      <c r="N4232" s="38">
        <f t="shared" si="2426"/>
        <v>1.0195315832478009</v>
      </c>
      <c r="O4232" s="38">
        <f t="shared" si="2427"/>
        <v>0.23865777890140666</v>
      </c>
      <c r="P4232" s="38">
        <f t="shared" si="2428"/>
        <v>3.2818146910985933</v>
      </c>
      <c r="Q4232" s="38" t="s">
        <v>2</v>
      </c>
      <c r="R4232" s="38" t="s">
        <v>2</v>
      </c>
      <c r="S4232" s="38">
        <f t="shared" si="2418"/>
        <v>0</v>
      </c>
      <c r="T4232" s="39">
        <f t="shared" si="2429"/>
        <v>0</v>
      </c>
      <c r="U4232" s="56">
        <f t="shared" si="2442"/>
        <v>59272.356750291685</v>
      </c>
      <c r="V4232" s="38">
        <f t="shared" si="2452"/>
        <v>59.205655512887461</v>
      </c>
      <c r="W4232" s="38">
        <f t="shared" si="2453"/>
        <v>0</v>
      </c>
      <c r="X4232" s="38">
        <f t="shared" si="2430"/>
        <v>3.5204724699998402</v>
      </c>
      <c r="Y4232" s="38">
        <f t="shared" si="2443"/>
        <v>0</v>
      </c>
      <c r="Z4232" s="38">
        <f t="shared" si="2444"/>
        <v>1.5987211554602254E-13</v>
      </c>
      <c r="AA4232" s="39">
        <f t="shared" si="2445"/>
        <v>-1.5987211554602254E-13</v>
      </c>
      <c r="AB4232" s="56">
        <f t="shared" si="2431"/>
        <v>33.699999999999847</v>
      </c>
      <c r="AC4232" s="38">
        <f t="shared" si="2454"/>
        <v>-0.40000000000004121</v>
      </c>
      <c r="AD4232" s="38">
        <f t="shared" si="2432"/>
        <v>1.5631940186722204E-13</v>
      </c>
      <c r="AE4232" s="38">
        <f t="shared" si="2433"/>
        <v>1.5631940186722204E-13</v>
      </c>
      <c r="AF4232" s="38">
        <f t="shared" si="2446"/>
        <v>3.5204724699998438</v>
      </c>
      <c r="AG4232" s="38">
        <f t="shared" si="2447"/>
        <v>0</v>
      </c>
      <c r="AH4232" s="38">
        <f t="shared" si="2448"/>
        <v>0</v>
      </c>
      <c r="AI4232" s="38">
        <f t="shared" si="2434"/>
        <v>3.5204724699998402</v>
      </c>
      <c r="AJ4232" s="38">
        <f t="shared" si="2435"/>
        <v>59.205655512887461</v>
      </c>
      <c r="AK4232" s="38">
        <f t="shared" si="2436"/>
        <v>59272.356750291685</v>
      </c>
      <c r="AL4232" s="38">
        <f t="shared" si="2449"/>
        <v>3.5527136788005009E-15</v>
      </c>
      <c r="AM4232" s="38" t="str">
        <f t="shared" si="2437"/>
        <v>N</v>
      </c>
      <c r="AN4232" s="38">
        <f t="shared" si="2450"/>
        <v>0</v>
      </c>
      <c r="AO4232" s="39">
        <f t="shared" si="2451"/>
        <v>0</v>
      </c>
      <c r="AP4232" s="32"/>
    </row>
    <row r="4233" spans="1:42" x14ac:dyDescent="0.2">
      <c r="A4233" s="51">
        <v>42912.25</v>
      </c>
      <c r="B4233" s="52">
        <f t="shared" si="2438"/>
        <v>6</v>
      </c>
      <c r="C4233" s="52">
        <v>35.700000000000003</v>
      </c>
      <c r="D4233" s="38">
        <f t="shared" si="2421"/>
        <v>35.700000000000003</v>
      </c>
      <c r="E4233" s="38">
        <f t="shared" si="2422"/>
        <v>35</v>
      </c>
      <c r="F4233" s="38">
        <v>4.33202</v>
      </c>
      <c r="G4233" s="38">
        <v>2.1006035999999999</v>
      </c>
      <c r="H4233" s="38">
        <f t="shared" si="2423"/>
        <v>6.4326235999999994</v>
      </c>
      <c r="I4233" s="38">
        <f t="shared" si="2439"/>
        <v>0.70000000000000284</v>
      </c>
      <c r="J4233" s="38">
        <f t="shared" si="2440"/>
        <v>0</v>
      </c>
      <c r="K4233" s="38">
        <f t="shared" si="2441"/>
        <v>5.7326235999999966</v>
      </c>
      <c r="L4233" s="39">
        <f t="shared" si="2424"/>
        <v>5.7326235999999966</v>
      </c>
      <c r="M4233" s="56">
        <f t="shared" si="2425"/>
        <v>96.408576104179545</v>
      </c>
      <c r="N4233" s="38">
        <f t="shared" si="2426"/>
        <v>1.6601722822367939</v>
      </c>
      <c r="O4233" s="38">
        <f t="shared" si="2427"/>
        <v>0.38862261452474445</v>
      </c>
      <c r="P4233" s="38">
        <f t="shared" si="2428"/>
        <v>5.3440009854752519</v>
      </c>
      <c r="Q4233" s="38" t="s">
        <v>2</v>
      </c>
      <c r="R4233" s="38" t="s">
        <v>2</v>
      </c>
      <c r="S4233" s="38">
        <f t="shared" si="2418"/>
        <v>0</v>
      </c>
      <c r="T4233" s="39">
        <f t="shared" si="2429"/>
        <v>0</v>
      </c>
      <c r="U4233" s="56">
        <f t="shared" si="2442"/>
        <v>59368.765326395864</v>
      </c>
      <c r="V4233" s="38">
        <f t="shared" si="2452"/>
        <v>96.408576104178792</v>
      </c>
      <c r="W4233" s="38">
        <f t="shared" si="2453"/>
        <v>0</v>
      </c>
      <c r="X4233" s="38">
        <f t="shared" si="2430"/>
        <v>5.7326235999999504</v>
      </c>
      <c r="Y4233" s="38">
        <f t="shared" si="2443"/>
        <v>0</v>
      </c>
      <c r="Z4233" s="38">
        <f t="shared" si="2444"/>
        <v>4.6185277824406512E-14</v>
      </c>
      <c r="AA4233" s="39">
        <f t="shared" si="2445"/>
        <v>-4.6185277824406512E-14</v>
      </c>
      <c r="AB4233" s="56">
        <f t="shared" si="2431"/>
        <v>34.999999999999957</v>
      </c>
      <c r="AC4233" s="38">
        <f t="shared" si="2454"/>
        <v>1.3000000000001108</v>
      </c>
      <c r="AD4233" s="38">
        <f t="shared" si="2432"/>
        <v>0.70000000000004547</v>
      </c>
      <c r="AE4233" s="38">
        <f t="shared" si="2433"/>
        <v>0.70000000000004547</v>
      </c>
      <c r="AF4233" s="38">
        <f t="shared" si="2446"/>
        <v>5.732623599999954</v>
      </c>
      <c r="AG4233" s="38">
        <f t="shared" si="2447"/>
        <v>0</v>
      </c>
      <c r="AH4233" s="38">
        <f t="shared" si="2448"/>
        <v>0</v>
      </c>
      <c r="AI4233" s="38">
        <f t="shared" si="2434"/>
        <v>5.7326235999999504</v>
      </c>
      <c r="AJ4233" s="38">
        <f t="shared" si="2435"/>
        <v>96.408576104178792</v>
      </c>
      <c r="AK4233" s="38">
        <f t="shared" si="2436"/>
        <v>59368.765326395864</v>
      </c>
      <c r="AL4233" s="38">
        <f t="shared" si="2449"/>
        <v>0</v>
      </c>
      <c r="AM4233" s="38" t="str">
        <f t="shared" si="2437"/>
        <v>N</v>
      </c>
      <c r="AN4233" s="38">
        <f t="shared" si="2450"/>
        <v>0</v>
      </c>
      <c r="AO4233" s="39">
        <f t="shared" si="2451"/>
        <v>0</v>
      </c>
      <c r="AP4233" s="32"/>
    </row>
    <row r="4234" spans="1:42" x14ac:dyDescent="0.2">
      <c r="A4234" s="51">
        <v>42912.291666666664</v>
      </c>
      <c r="B4234" s="52">
        <f t="shared" si="2438"/>
        <v>7</v>
      </c>
      <c r="C4234" s="52">
        <v>35.200000000000003</v>
      </c>
      <c r="D4234" s="38">
        <f t="shared" si="2421"/>
        <v>35.200000000000003</v>
      </c>
      <c r="E4234" s="38">
        <f t="shared" si="2422"/>
        <v>35</v>
      </c>
      <c r="F4234" s="38">
        <v>5.8456099999999998</v>
      </c>
      <c r="G4234" s="38">
        <v>9.4777199999999997</v>
      </c>
      <c r="H4234" s="38">
        <f t="shared" si="2423"/>
        <v>15.323329999999999</v>
      </c>
      <c r="I4234" s="38">
        <f t="shared" si="2439"/>
        <v>0.20000000000000284</v>
      </c>
      <c r="J4234" s="38">
        <f t="shared" si="2440"/>
        <v>0</v>
      </c>
      <c r="K4234" s="38">
        <f t="shared" si="2441"/>
        <v>15.123329999999996</v>
      </c>
      <c r="L4234" s="39">
        <f t="shared" si="2424"/>
        <v>15.123329999999996</v>
      </c>
      <c r="M4234" s="56">
        <f t="shared" si="2425"/>
        <v>254.33707373594567</v>
      </c>
      <c r="N4234" s="38">
        <f t="shared" si="2426"/>
        <v>4.3797282070150541</v>
      </c>
      <c r="O4234" s="38">
        <f t="shared" si="2427"/>
        <v>1.0252318057164098</v>
      </c>
      <c r="P4234" s="38">
        <f t="shared" si="2428"/>
        <v>14.098098194283587</v>
      </c>
      <c r="Q4234" s="38" t="s">
        <v>2</v>
      </c>
      <c r="R4234" s="38" t="s">
        <v>2</v>
      </c>
      <c r="S4234" s="38">
        <f t="shared" si="2418"/>
        <v>0</v>
      </c>
      <c r="T4234" s="39">
        <f t="shared" si="2429"/>
        <v>0</v>
      </c>
      <c r="U4234" s="56">
        <f t="shared" si="2442"/>
        <v>59623.102400131807</v>
      </c>
      <c r="V4234" s="38">
        <f t="shared" si="2452"/>
        <v>254.3370737359437</v>
      </c>
      <c r="W4234" s="38">
        <f t="shared" si="2453"/>
        <v>0</v>
      </c>
      <c r="X4234" s="38">
        <f t="shared" si="2430"/>
        <v>15.12332999999988</v>
      </c>
      <c r="Y4234" s="38">
        <f t="shared" si="2443"/>
        <v>0</v>
      </c>
      <c r="Z4234" s="38">
        <f t="shared" si="2444"/>
        <v>1.1546319456101628E-13</v>
      </c>
      <c r="AA4234" s="39">
        <f t="shared" si="2445"/>
        <v>-1.1546319456101628E-13</v>
      </c>
      <c r="AB4234" s="56">
        <f t="shared" si="2431"/>
        <v>34.999999999999886</v>
      </c>
      <c r="AC4234" s="38">
        <f t="shared" si="2454"/>
        <v>-7.1054273576010019E-14</v>
      </c>
      <c r="AD4234" s="38">
        <f t="shared" si="2432"/>
        <v>0.20000000000011653</v>
      </c>
      <c r="AE4234" s="38">
        <f t="shared" si="2433"/>
        <v>0.20000000000011653</v>
      </c>
      <c r="AF4234" s="38">
        <f t="shared" si="2446"/>
        <v>15.123329999999882</v>
      </c>
      <c r="AG4234" s="38">
        <f t="shared" si="2447"/>
        <v>0</v>
      </c>
      <c r="AH4234" s="38">
        <f t="shared" si="2448"/>
        <v>0</v>
      </c>
      <c r="AI4234" s="38">
        <f t="shared" si="2434"/>
        <v>15.12332999999988</v>
      </c>
      <c r="AJ4234" s="38">
        <f t="shared" si="2435"/>
        <v>254.3370737359437</v>
      </c>
      <c r="AK4234" s="38">
        <f t="shared" si="2436"/>
        <v>59623.102400131807</v>
      </c>
      <c r="AL4234" s="38">
        <f t="shared" si="2449"/>
        <v>0</v>
      </c>
      <c r="AM4234" s="38" t="str">
        <f t="shared" si="2437"/>
        <v>Y</v>
      </c>
      <c r="AN4234" s="38">
        <f t="shared" si="2450"/>
        <v>0</v>
      </c>
      <c r="AO4234" s="39">
        <f t="shared" si="2451"/>
        <v>0</v>
      </c>
      <c r="AP4234" s="32"/>
    </row>
    <row r="4235" spans="1:42" x14ac:dyDescent="0.2">
      <c r="A4235" s="51">
        <v>42912.333333333336</v>
      </c>
      <c r="B4235" s="52">
        <f t="shared" si="2438"/>
        <v>8</v>
      </c>
      <c r="C4235" s="52">
        <v>38.700000000000003</v>
      </c>
      <c r="D4235" s="38">
        <f t="shared" si="2421"/>
        <v>38.700000000000003</v>
      </c>
      <c r="E4235" s="38">
        <f t="shared" si="2422"/>
        <v>35</v>
      </c>
      <c r="F4235" s="38">
        <v>6.8822799999999997</v>
      </c>
      <c r="G4235" s="38">
        <v>19.465400000000002</v>
      </c>
      <c r="H4235" s="38">
        <f t="shared" si="2423"/>
        <v>26.347680000000004</v>
      </c>
      <c r="I4235" s="38">
        <f t="shared" si="2439"/>
        <v>3.7000000000000028</v>
      </c>
      <c r="J4235" s="38">
        <f t="shared" si="2440"/>
        <v>0</v>
      </c>
      <c r="K4235" s="38">
        <f t="shared" si="2441"/>
        <v>22.647680000000001</v>
      </c>
      <c r="L4235" s="39">
        <f t="shared" si="2424"/>
        <v>21.454425684355236</v>
      </c>
      <c r="M4235" s="56">
        <f t="shared" si="2425"/>
        <v>360.81047277578585</v>
      </c>
      <c r="N4235" s="38">
        <f t="shared" si="2426"/>
        <v>6.2132184733837654</v>
      </c>
      <c r="O4235" s="38">
        <f t="shared" si="2427"/>
        <v>1.4544256843552343</v>
      </c>
      <c r="P4235" s="38">
        <f t="shared" si="2428"/>
        <v>20</v>
      </c>
      <c r="Q4235" s="38" t="s">
        <v>2</v>
      </c>
      <c r="R4235" s="38" t="s">
        <v>2</v>
      </c>
      <c r="S4235" s="38">
        <f t="shared" si="2418"/>
        <v>0</v>
      </c>
      <c r="T4235" s="39">
        <f t="shared" si="2429"/>
        <v>0</v>
      </c>
      <c r="U4235" s="56">
        <f t="shared" si="2442"/>
        <v>59983.912872907596</v>
      </c>
      <c r="V4235" s="38">
        <f t="shared" si="2452"/>
        <v>360.81047277578909</v>
      </c>
      <c r="W4235" s="38">
        <f t="shared" si="2453"/>
        <v>0</v>
      </c>
      <c r="X4235" s="38">
        <f t="shared" si="2430"/>
        <v>21.454425684355428</v>
      </c>
      <c r="Y4235" s="38">
        <f t="shared" si="2443"/>
        <v>0</v>
      </c>
      <c r="Z4235" s="38">
        <f t="shared" si="2444"/>
        <v>1.1932543156445732</v>
      </c>
      <c r="AA4235" s="39">
        <f t="shared" si="2445"/>
        <v>-1.1932543156445732</v>
      </c>
      <c r="AB4235" s="56">
        <f t="shared" si="2431"/>
        <v>33.806745684355427</v>
      </c>
      <c r="AC4235" s="38">
        <f t="shared" si="2454"/>
        <v>-1.1932543156444595</v>
      </c>
      <c r="AD4235" s="38">
        <f t="shared" si="2432"/>
        <v>4.893254315644576</v>
      </c>
      <c r="AE4235" s="38">
        <f t="shared" si="2433"/>
        <v>4.893254315644576</v>
      </c>
      <c r="AF4235" s="38">
        <f t="shared" si="2446"/>
        <v>21.454425684355428</v>
      </c>
      <c r="AG4235" s="38">
        <f t="shared" si="2447"/>
        <v>0</v>
      </c>
      <c r="AH4235" s="38">
        <f t="shared" si="2448"/>
        <v>0</v>
      </c>
      <c r="AI4235" s="38">
        <f t="shared" si="2434"/>
        <v>21.454425684355428</v>
      </c>
      <c r="AJ4235" s="38">
        <f t="shared" si="2435"/>
        <v>360.81047277578909</v>
      </c>
      <c r="AK4235" s="38">
        <f t="shared" si="2436"/>
        <v>59983.912872907596</v>
      </c>
      <c r="AL4235" s="38">
        <f t="shared" si="2449"/>
        <v>0</v>
      </c>
      <c r="AM4235" s="38" t="str">
        <f t="shared" si="2437"/>
        <v>Y</v>
      </c>
      <c r="AN4235" s="38">
        <f t="shared" si="2450"/>
        <v>0</v>
      </c>
      <c r="AO4235" s="39">
        <f t="shared" si="2451"/>
        <v>0</v>
      </c>
      <c r="AP4235" s="32"/>
    </row>
    <row r="4236" spans="1:42" x14ac:dyDescent="0.2">
      <c r="A4236" s="51">
        <v>42912.375</v>
      </c>
      <c r="B4236" s="52">
        <f t="shared" si="2438"/>
        <v>9</v>
      </c>
      <c r="C4236" s="52">
        <v>40.6</v>
      </c>
      <c r="D4236" s="38">
        <f t="shared" si="2421"/>
        <v>40.6</v>
      </c>
      <c r="E4236" s="38">
        <f t="shared" si="2422"/>
        <v>35</v>
      </c>
      <c r="F4236" s="38">
        <v>8.5111600000000003</v>
      </c>
      <c r="G4236" s="38">
        <v>28.649240000000002</v>
      </c>
      <c r="H4236" s="38">
        <f t="shared" si="2423"/>
        <v>37.160400000000003</v>
      </c>
      <c r="I4236" s="38">
        <f t="shared" si="2439"/>
        <v>5.6000000000000014</v>
      </c>
      <c r="J4236" s="38">
        <f t="shared" si="2440"/>
        <v>0</v>
      </c>
      <c r="K4236" s="38">
        <f t="shared" si="2441"/>
        <v>31.560400000000001</v>
      </c>
      <c r="L4236" s="39">
        <f t="shared" si="2424"/>
        <v>21.454425684355236</v>
      </c>
      <c r="M4236" s="56">
        <f t="shared" si="2425"/>
        <v>360.81047277578585</v>
      </c>
      <c r="N4236" s="38">
        <f t="shared" si="2426"/>
        <v>6.2132184733837654</v>
      </c>
      <c r="O4236" s="38">
        <f t="shared" si="2427"/>
        <v>1.4544256843552343</v>
      </c>
      <c r="P4236" s="38">
        <f t="shared" si="2428"/>
        <v>20</v>
      </c>
      <c r="Q4236" s="38" t="s">
        <v>2</v>
      </c>
      <c r="R4236" s="38" t="s">
        <v>2</v>
      </c>
      <c r="S4236" s="38">
        <f t="shared" si="2418"/>
        <v>0</v>
      </c>
      <c r="T4236" s="39">
        <f t="shared" si="2429"/>
        <v>0</v>
      </c>
      <c r="U4236" s="56">
        <f t="shared" si="2442"/>
        <v>60344.723345683386</v>
      </c>
      <c r="V4236" s="38">
        <f t="shared" si="2452"/>
        <v>360.81047277578909</v>
      </c>
      <c r="W4236" s="38">
        <f t="shared" si="2453"/>
        <v>0</v>
      </c>
      <c r="X4236" s="38">
        <f t="shared" si="2430"/>
        <v>21.454425684355428</v>
      </c>
      <c r="Y4236" s="38">
        <f t="shared" si="2443"/>
        <v>0</v>
      </c>
      <c r="Z4236" s="38">
        <f t="shared" si="2444"/>
        <v>10.105974315644573</v>
      </c>
      <c r="AA4236" s="39">
        <f t="shared" si="2445"/>
        <v>-10.105974315644573</v>
      </c>
      <c r="AB4236" s="56">
        <f t="shared" si="2431"/>
        <v>24.894025684355427</v>
      </c>
      <c r="AC4236" s="38">
        <f t="shared" si="2454"/>
        <v>-8.9127200000000002</v>
      </c>
      <c r="AD4236" s="38">
        <f t="shared" si="2432"/>
        <v>15.705974315644575</v>
      </c>
      <c r="AE4236" s="38">
        <f t="shared" si="2433"/>
        <v>15.705974315644575</v>
      </c>
      <c r="AF4236" s="38">
        <f t="shared" si="2446"/>
        <v>21.454425684355428</v>
      </c>
      <c r="AG4236" s="38">
        <f t="shared" si="2447"/>
        <v>0</v>
      </c>
      <c r="AH4236" s="38">
        <f t="shared" si="2448"/>
        <v>0</v>
      </c>
      <c r="AI4236" s="38">
        <f t="shared" si="2434"/>
        <v>21.454425684355428</v>
      </c>
      <c r="AJ4236" s="38">
        <f t="shared" si="2435"/>
        <v>360.81047277578909</v>
      </c>
      <c r="AK4236" s="38">
        <f t="shared" si="2436"/>
        <v>60344.723345683386</v>
      </c>
      <c r="AL4236" s="38">
        <f t="shared" si="2449"/>
        <v>0</v>
      </c>
      <c r="AM4236" s="38" t="str">
        <f t="shared" si="2437"/>
        <v>Y</v>
      </c>
      <c r="AN4236" s="38">
        <f t="shared" si="2450"/>
        <v>0</v>
      </c>
      <c r="AO4236" s="39">
        <f t="shared" si="2451"/>
        <v>0</v>
      </c>
      <c r="AP4236" s="32"/>
    </row>
    <row r="4237" spans="1:42" x14ac:dyDescent="0.2">
      <c r="A4237" s="51">
        <v>42912.416666666664</v>
      </c>
      <c r="B4237" s="52">
        <f t="shared" si="2438"/>
        <v>10</v>
      </c>
      <c r="C4237" s="52">
        <v>42.7</v>
      </c>
      <c r="D4237" s="38">
        <f t="shared" si="2421"/>
        <v>42.7</v>
      </c>
      <c r="E4237" s="38">
        <f t="shared" si="2422"/>
        <v>35</v>
      </c>
      <c r="F4237" s="38">
        <v>8.5922499999999999</v>
      </c>
      <c r="G4237" s="38">
        <v>35.53172</v>
      </c>
      <c r="H4237" s="38">
        <f t="shared" si="2423"/>
        <v>44.12397</v>
      </c>
      <c r="I4237" s="38">
        <f t="shared" si="2439"/>
        <v>7.7000000000000028</v>
      </c>
      <c r="J4237" s="38">
        <f t="shared" si="2440"/>
        <v>0</v>
      </c>
      <c r="K4237" s="38">
        <f t="shared" si="2441"/>
        <v>36.423969999999997</v>
      </c>
      <c r="L4237" s="39">
        <f t="shared" si="2424"/>
        <v>21.454425684355236</v>
      </c>
      <c r="M4237" s="56">
        <f t="shared" si="2425"/>
        <v>360.81047277578585</v>
      </c>
      <c r="N4237" s="38">
        <f t="shared" si="2426"/>
        <v>6.2132184733837654</v>
      </c>
      <c r="O4237" s="38">
        <f t="shared" si="2427"/>
        <v>1.4544256843552343</v>
      </c>
      <c r="P4237" s="38">
        <f t="shared" si="2428"/>
        <v>20</v>
      </c>
      <c r="Q4237" s="38" t="s">
        <v>2</v>
      </c>
      <c r="R4237" s="38" t="s">
        <v>2</v>
      </c>
      <c r="S4237" s="38">
        <f t="shared" si="2418"/>
        <v>0</v>
      </c>
      <c r="T4237" s="39">
        <f t="shared" si="2429"/>
        <v>0</v>
      </c>
      <c r="U4237" s="56">
        <f t="shared" si="2442"/>
        <v>60705.533818459175</v>
      </c>
      <c r="V4237" s="38">
        <f t="shared" si="2452"/>
        <v>360.81047277578909</v>
      </c>
      <c r="W4237" s="38">
        <f t="shared" si="2453"/>
        <v>0</v>
      </c>
      <c r="X4237" s="38">
        <f t="shared" si="2430"/>
        <v>21.454425684355428</v>
      </c>
      <c r="Y4237" s="38">
        <f t="shared" si="2443"/>
        <v>0</v>
      </c>
      <c r="Z4237" s="38">
        <f t="shared" si="2444"/>
        <v>14.969544315644569</v>
      </c>
      <c r="AA4237" s="39">
        <f t="shared" si="2445"/>
        <v>-14.969544315644569</v>
      </c>
      <c r="AB4237" s="56">
        <f t="shared" si="2431"/>
        <v>20.030455684355431</v>
      </c>
      <c r="AC4237" s="38">
        <f t="shared" si="2454"/>
        <v>-4.8635699999999957</v>
      </c>
      <c r="AD4237" s="38">
        <f t="shared" si="2432"/>
        <v>22.669544315644572</v>
      </c>
      <c r="AE4237" s="38">
        <f t="shared" si="2433"/>
        <v>22.669544315644572</v>
      </c>
      <c r="AF4237" s="38">
        <f t="shared" si="2446"/>
        <v>21.454425684355428</v>
      </c>
      <c r="AG4237" s="38">
        <f t="shared" si="2447"/>
        <v>0</v>
      </c>
      <c r="AH4237" s="38">
        <f t="shared" si="2448"/>
        <v>0</v>
      </c>
      <c r="AI4237" s="38">
        <f t="shared" si="2434"/>
        <v>21.454425684355428</v>
      </c>
      <c r="AJ4237" s="38">
        <f t="shared" si="2435"/>
        <v>360.81047277578909</v>
      </c>
      <c r="AK4237" s="38">
        <f t="shared" si="2436"/>
        <v>60705.533818459175</v>
      </c>
      <c r="AL4237" s="38">
        <f t="shared" si="2449"/>
        <v>0</v>
      </c>
      <c r="AM4237" s="38" t="str">
        <f t="shared" si="2437"/>
        <v>Y</v>
      </c>
      <c r="AN4237" s="38">
        <f t="shared" si="2450"/>
        <v>0</v>
      </c>
      <c r="AO4237" s="39">
        <f t="shared" si="2451"/>
        <v>0</v>
      </c>
      <c r="AP4237" s="32"/>
    </row>
    <row r="4238" spans="1:42" x14ac:dyDescent="0.2">
      <c r="A4238" s="51">
        <v>42912.458333333336</v>
      </c>
      <c r="B4238" s="52">
        <f t="shared" si="2438"/>
        <v>11</v>
      </c>
      <c r="C4238" s="52">
        <v>45</v>
      </c>
      <c r="D4238" s="38">
        <f t="shared" si="2421"/>
        <v>45</v>
      </c>
      <c r="E4238" s="38">
        <f t="shared" si="2422"/>
        <v>35</v>
      </c>
      <c r="F4238" s="38">
        <v>7.7592400000000001</v>
      </c>
      <c r="G4238" s="38">
        <v>29.22373</v>
      </c>
      <c r="H4238" s="38">
        <f t="shared" si="2423"/>
        <v>36.982970000000002</v>
      </c>
      <c r="I4238" s="38">
        <f t="shared" si="2439"/>
        <v>10</v>
      </c>
      <c r="J4238" s="38">
        <f t="shared" si="2440"/>
        <v>0</v>
      </c>
      <c r="K4238" s="38">
        <f t="shared" si="2441"/>
        <v>26.982970000000002</v>
      </c>
      <c r="L4238" s="39">
        <f t="shared" si="2424"/>
        <v>21.454425684355236</v>
      </c>
      <c r="M4238" s="56">
        <f t="shared" si="2425"/>
        <v>360.81047277578585</v>
      </c>
      <c r="N4238" s="38">
        <f t="shared" si="2426"/>
        <v>6.2132184733837654</v>
      </c>
      <c r="O4238" s="38">
        <f t="shared" si="2427"/>
        <v>1.4544256843552343</v>
      </c>
      <c r="P4238" s="38">
        <f t="shared" si="2428"/>
        <v>20</v>
      </c>
      <c r="Q4238" s="38" t="s">
        <v>2</v>
      </c>
      <c r="R4238" s="38" t="s">
        <v>2</v>
      </c>
      <c r="S4238" s="38">
        <f t="shared" ref="S4238:S4301" si="2455">IF(J4238=0,0,(IF(J4238&lt;$AQ$19,J4238,$AQ$19)))</f>
        <v>0</v>
      </c>
      <c r="T4238" s="39">
        <f t="shared" si="2429"/>
        <v>0</v>
      </c>
      <c r="U4238" s="56">
        <f t="shared" si="2442"/>
        <v>61066.344291234964</v>
      </c>
      <c r="V4238" s="38">
        <f t="shared" si="2452"/>
        <v>360.81047277578909</v>
      </c>
      <c r="W4238" s="38">
        <f t="shared" si="2453"/>
        <v>0</v>
      </c>
      <c r="X4238" s="38">
        <f t="shared" si="2430"/>
        <v>21.454425684355428</v>
      </c>
      <c r="Y4238" s="38">
        <f t="shared" si="2443"/>
        <v>0</v>
      </c>
      <c r="Z4238" s="38">
        <f t="shared" si="2444"/>
        <v>5.5285443156445737</v>
      </c>
      <c r="AA4238" s="39">
        <f t="shared" si="2445"/>
        <v>-5.5285443156445737</v>
      </c>
      <c r="AB4238" s="56">
        <f t="shared" si="2431"/>
        <v>29.471455684355426</v>
      </c>
      <c r="AC4238" s="38">
        <f t="shared" si="2454"/>
        <v>9.4409999999999954</v>
      </c>
      <c r="AD4238" s="38">
        <f t="shared" si="2432"/>
        <v>15.528544315644574</v>
      </c>
      <c r="AE4238" s="38">
        <f t="shared" si="2433"/>
        <v>15.528544315644574</v>
      </c>
      <c r="AF4238" s="38">
        <f t="shared" si="2446"/>
        <v>21.454425684355428</v>
      </c>
      <c r="AG4238" s="38">
        <f t="shared" si="2447"/>
        <v>0</v>
      </c>
      <c r="AH4238" s="38">
        <f t="shared" si="2448"/>
        <v>0</v>
      </c>
      <c r="AI4238" s="38">
        <f t="shared" si="2434"/>
        <v>21.454425684355428</v>
      </c>
      <c r="AJ4238" s="38">
        <f t="shared" si="2435"/>
        <v>360.81047277578909</v>
      </c>
      <c r="AK4238" s="38">
        <f t="shared" si="2436"/>
        <v>61066.344291234964</v>
      </c>
      <c r="AL4238" s="38">
        <f t="shared" si="2449"/>
        <v>0</v>
      </c>
      <c r="AM4238" s="38" t="str">
        <f t="shared" si="2437"/>
        <v>Y</v>
      </c>
      <c r="AN4238" s="38">
        <f t="shared" si="2450"/>
        <v>0</v>
      </c>
      <c r="AO4238" s="39">
        <f t="shared" si="2451"/>
        <v>0</v>
      </c>
      <c r="AP4238" s="32"/>
    </row>
    <row r="4239" spans="1:42" x14ac:dyDescent="0.2">
      <c r="A4239" s="51">
        <v>42912.5</v>
      </c>
      <c r="B4239" s="52">
        <f t="shared" si="2438"/>
        <v>12</v>
      </c>
      <c r="C4239" s="52">
        <v>45</v>
      </c>
      <c r="D4239" s="38">
        <f t="shared" si="2421"/>
        <v>45</v>
      </c>
      <c r="E4239" s="38">
        <f t="shared" si="2422"/>
        <v>35</v>
      </c>
      <c r="F4239" s="38">
        <v>6.8581899999999996</v>
      </c>
      <c r="G4239" s="38">
        <v>31.995519999999999</v>
      </c>
      <c r="H4239" s="38">
        <f t="shared" si="2423"/>
        <v>38.85371</v>
      </c>
      <c r="I4239" s="38">
        <f t="shared" si="2439"/>
        <v>10</v>
      </c>
      <c r="J4239" s="38">
        <f t="shared" si="2440"/>
        <v>0</v>
      </c>
      <c r="K4239" s="38">
        <f t="shared" si="2441"/>
        <v>28.85371</v>
      </c>
      <c r="L4239" s="39">
        <f t="shared" si="2424"/>
        <v>21.454425684355236</v>
      </c>
      <c r="M4239" s="56">
        <f t="shared" si="2425"/>
        <v>360.81047277578585</v>
      </c>
      <c r="N4239" s="38">
        <f t="shared" si="2426"/>
        <v>6.2132184733837654</v>
      </c>
      <c r="O4239" s="38">
        <f t="shared" si="2427"/>
        <v>1.4544256843552343</v>
      </c>
      <c r="P4239" s="38">
        <f t="shared" si="2428"/>
        <v>20</v>
      </c>
      <c r="Q4239" s="38" t="s">
        <v>2</v>
      </c>
      <c r="R4239" s="38" t="s">
        <v>2</v>
      </c>
      <c r="S4239" s="38">
        <f t="shared" si="2455"/>
        <v>0</v>
      </c>
      <c r="T4239" s="39">
        <f t="shared" si="2429"/>
        <v>0</v>
      </c>
      <c r="U4239" s="56">
        <f t="shared" si="2442"/>
        <v>61427.154764010753</v>
      </c>
      <c r="V4239" s="38">
        <f t="shared" si="2452"/>
        <v>360.81047277578909</v>
      </c>
      <c r="W4239" s="38">
        <f t="shared" si="2453"/>
        <v>0</v>
      </c>
      <c r="X4239" s="38">
        <f t="shared" si="2430"/>
        <v>21.454425684355428</v>
      </c>
      <c r="Y4239" s="38">
        <f t="shared" si="2443"/>
        <v>0</v>
      </c>
      <c r="Z4239" s="38">
        <f t="shared" si="2444"/>
        <v>7.3992843156445716</v>
      </c>
      <c r="AA4239" s="39">
        <f t="shared" si="2445"/>
        <v>-7.3992843156445716</v>
      </c>
      <c r="AB4239" s="56">
        <f t="shared" si="2431"/>
        <v>27.600715684355428</v>
      </c>
      <c r="AC4239" s="38">
        <f t="shared" si="2454"/>
        <v>-1.8707399999999978</v>
      </c>
      <c r="AD4239" s="38">
        <f t="shared" si="2432"/>
        <v>17.399284315644572</v>
      </c>
      <c r="AE4239" s="38">
        <f t="shared" si="2433"/>
        <v>17.399284315644572</v>
      </c>
      <c r="AF4239" s="38">
        <f t="shared" si="2446"/>
        <v>21.454425684355428</v>
      </c>
      <c r="AG4239" s="38">
        <f t="shared" si="2447"/>
        <v>0</v>
      </c>
      <c r="AH4239" s="38">
        <f t="shared" si="2448"/>
        <v>0</v>
      </c>
      <c r="AI4239" s="38">
        <f t="shared" si="2434"/>
        <v>21.454425684355428</v>
      </c>
      <c r="AJ4239" s="38">
        <f t="shared" si="2435"/>
        <v>360.81047277578909</v>
      </c>
      <c r="AK4239" s="38">
        <f t="shared" si="2436"/>
        <v>61427.154764010753</v>
      </c>
      <c r="AL4239" s="38">
        <f t="shared" si="2449"/>
        <v>0</v>
      </c>
      <c r="AM4239" s="38" t="str">
        <f t="shared" si="2437"/>
        <v>Y</v>
      </c>
      <c r="AN4239" s="38">
        <f t="shared" si="2450"/>
        <v>0</v>
      </c>
      <c r="AO4239" s="39">
        <f t="shared" si="2451"/>
        <v>0</v>
      </c>
      <c r="AP4239" s="32"/>
    </row>
    <row r="4240" spans="1:42" x14ac:dyDescent="0.2">
      <c r="A4240" s="51">
        <v>42912.541666666664</v>
      </c>
      <c r="B4240" s="52">
        <f t="shared" si="2438"/>
        <v>13</v>
      </c>
      <c r="C4240" s="52">
        <v>47.1</v>
      </c>
      <c r="D4240" s="38">
        <f t="shared" si="2421"/>
        <v>47.1</v>
      </c>
      <c r="E4240" s="38">
        <f t="shared" si="2422"/>
        <v>35</v>
      </c>
      <c r="F4240" s="38">
        <v>7.0283300000000004</v>
      </c>
      <c r="G4240" s="38">
        <v>38.78143</v>
      </c>
      <c r="H4240" s="38">
        <f t="shared" si="2423"/>
        <v>45.809759999999997</v>
      </c>
      <c r="I4240" s="38">
        <f t="shared" si="2439"/>
        <v>12.100000000000001</v>
      </c>
      <c r="J4240" s="38">
        <f t="shared" si="2440"/>
        <v>0</v>
      </c>
      <c r="K4240" s="38">
        <f t="shared" si="2441"/>
        <v>33.709759999999996</v>
      </c>
      <c r="L4240" s="39">
        <f t="shared" si="2424"/>
        <v>21.454425684355236</v>
      </c>
      <c r="M4240" s="56">
        <f t="shared" si="2425"/>
        <v>360.81047277578585</v>
      </c>
      <c r="N4240" s="38">
        <f t="shared" si="2426"/>
        <v>6.2132184733837654</v>
      </c>
      <c r="O4240" s="38">
        <f t="shared" si="2427"/>
        <v>1.4544256843552343</v>
      </c>
      <c r="P4240" s="38">
        <f t="shared" si="2428"/>
        <v>20</v>
      </c>
      <c r="Q4240" s="38" t="s">
        <v>2</v>
      </c>
      <c r="R4240" s="38" t="s">
        <v>2</v>
      </c>
      <c r="S4240" s="38">
        <f t="shared" si="2455"/>
        <v>0</v>
      </c>
      <c r="T4240" s="39">
        <f t="shared" si="2429"/>
        <v>0</v>
      </c>
      <c r="U4240" s="56">
        <f t="shared" si="2442"/>
        <v>61787.965236786542</v>
      </c>
      <c r="V4240" s="38">
        <f t="shared" si="2452"/>
        <v>360.81047277578909</v>
      </c>
      <c r="W4240" s="38">
        <f t="shared" si="2453"/>
        <v>0</v>
      </c>
      <c r="X4240" s="38">
        <f t="shared" si="2430"/>
        <v>21.454425684355428</v>
      </c>
      <c r="Y4240" s="38">
        <f t="shared" si="2443"/>
        <v>0</v>
      </c>
      <c r="Z4240" s="38">
        <f t="shared" si="2444"/>
        <v>12.255334315644568</v>
      </c>
      <c r="AA4240" s="39">
        <f t="shared" si="2445"/>
        <v>-12.255334315644568</v>
      </c>
      <c r="AB4240" s="56">
        <f t="shared" si="2431"/>
        <v>22.744665684355432</v>
      </c>
      <c r="AC4240" s="38">
        <f t="shared" si="2454"/>
        <v>-4.8560499999999962</v>
      </c>
      <c r="AD4240" s="38">
        <f t="shared" si="2432"/>
        <v>24.355334315644569</v>
      </c>
      <c r="AE4240" s="38">
        <f t="shared" si="2433"/>
        <v>24.355334315644569</v>
      </c>
      <c r="AF4240" s="38">
        <f t="shared" si="2446"/>
        <v>21.454425684355428</v>
      </c>
      <c r="AG4240" s="38">
        <f t="shared" si="2447"/>
        <v>0</v>
      </c>
      <c r="AH4240" s="38">
        <f t="shared" si="2448"/>
        <v>0</v>
      </c>
      <c r="AI4240" s="38">
        <f t="shared" si="2434"/>
        <v>21.454425684355428</v>
      </c>
      <c r="AJ4240" s="38">
        <f t="shared" si="2435"/>
        <v>360.81047277578909</v>
      </c>
      <c r="AK4240" s="38">
        <f t="shared" si="2436"/>
        <v>61787.965236786542</v>
      </c>
      <c r="AL4240" s="38">
        <f t="shared" si="2449"/>
        <v>0</v>
      </c>
      <c r="AM4240" s="38" t="str">
        <f t="shared" si="2437"/>
        <v>Y</v>
      </c>
      <c r="AN4240" s="38">
        <f t="shared" si="2450"/>
        <v>0</v>
      </c>
      <c r="AO4240" s="39">
        <f t="shared" si="2451"/>
        <v>0</v>
      </c>
      <c r="AP4240" s="32"/>
    </row>
    <row r="4241" spans="1:42" x14ac:dyDescent="0.2">
      <c r="A4241" s="51">
        <v>42912.583333333336</v>
      </c>
      <c r="B4241" s="52">
        <f t="shared" si="2438"/>
        <v>14</v>
      </c>
      <c r="C4241" s="52">
        <v>47.5</v>
      </c>
      <c r="D4241" s="38">
        <f t="shared" si="2421"/>
        <v>47.5</v>
      </c>
      <c r="E4241" s="38">
        <f t="shared" si="2422"/>
        <v>35</v>
      </c>
      <c r="F4241" s="38">
        <v>7.7692600000000001</v>
      </c>
      <c r="G4241" s="38">
        <v>33.477429999999998</v>
      </c>
      <c r="H4241" s="38">
        <f t="shared" si="2423"/>
        <v>41.246690000000001</v>
      </c>
      <c r="I4241" s="38">
        <f t="shared" si="2439"/>
        <v>12.5</v>
      </c>
      <c r="J4241" s="38">
        <f t="shared" si="2440"/>
        <v>0</v>
      </c>
      <c r="K4241" s="38">
        <f t="shared" si="2441"/>
        <v>28.746690000000001</v>
      </c>
      <c r="L4241" s="39">
        <f t="shared" si="2424"/>
        <v>21.454425684355236</v>
      </c>
      <c r="M4241" s="56">
        <f t="shared" si="2425"/>
        <v>360.81047277578585</v>
      </c>
      <c r="N4241" s="38">
        <f t="shared" si="2426"/>
        <v>6.2132184733837654</v>
      </c>
      <c r="O4241" s="38">
        <f t="shared" si="2427"/>
        <v>1.4544256843552343</v>
      </c>
      <c r="P4241" s="38">
        <f t="shared" si="2428"/>
        <v>20</v>
      </c>
      <c r="Q4241" s="38" t="s">
        <v>2</v>
      </c>
      <c r="R4241" s="38" t="s">
        <v>2</v>
      </c>
      <c r="S4241" s="38">
        <f t="shared" si="2455"/>
        <v>0</v>
      </c>
      <c r="T4241" s="39">
        <f t="shared" si="2429"/>
        <v>0</v>
      </c>
      <c r="U4241" s="56">
        <f t="shared" si="2442"/>
        <v>62148.775709562331</v>
      </c>
      <c r="V4241" s="38">
        <f t="shared" si="2452"/>
        <v>360.81047277578909</v>
      </c>
      <c r="W4241" s="38">
        <f t="shared" si="2453"/>
        <v>0</v>
      </c>
      <c r="X4241" s="38">
        <f t="shared" si="2430"/>
        <v>21.454425684355428</v>
      </c>
      <c r="Y4241" s="38">
        <f t="shared" si="2443"/>
        <v>0</v>
      </c>
      <c r="Z4241" s="38">
        <f t="shared" si="2444"/>
        <v>7.292264315644573</v>
      </c>
      <c r="AA4241" s="39">
        <f t="shared" si="2445"/>
        <v>-7.292264315644573</v>
      </c>
      <c r="AB4241" s="56">
        <f t="shared" si="2431"/>
        <v>27.707735684355427</v>
      </c>
      <c r="AC4241" s="38">
        <f t="shared" si="2454"/>
        <v>4.9630699999999948</v>
      </c>
      <c r="AD4241" s="38">
        <f t="shared" si="2432"/>
        <v>19.792264315644573</v>
      </c>
      <c r="AE4241" s="38">
        <f t="shared" si="2433"/>
        <v>19.792264315644573</v>
      </c>
      <c r="AF4241" s="38">
        <f t="shared" si="2446"/>
        <v>21.454425684355428</v>
      </c>
      <c r="AG4241" s="38">
        <f t="shared" si="2447"/>
        <v>0</v>
      </c>
      <c r="AH4241" s="38">
        <f t="shared" si="2448"/>
        <v>0</v>
      </c>
      <c r="AI4241" s="38">
        <f t="shared" si="2434"/>
        <v>21.454425684355428</v>
      </c>
      <c r="AJ4241" s="38">
        <f t="shared" si="2435"/>
        <v>360.81047277578909</v>
      </c>
      <c r="AK4241" s="38">
        <f t="shared" si="2436"/>
        <v>62148.775709562331</v>
      </c>
      <c r="AL4241" s="38">
        <f t="shared" si="2449"/>
        <v>0</v>
      </c>
      <c r="AM4241" s="38" t="str">
        <f t="shared" si="2437"/>
        <v>Y</v>
      </c>
      <c r="AN4241" s="38">
        <f t="shared" si="2450"/>
        <v>0</v>
      </c>
      <c r="AO4241" s="39">
        <f t="shared" si="2451"/>
        <v>0</v>
      </c>
      <c r="AP4241" s="32"/>
    </row>
    <row r="4242" spans="1:42" x14ac:dyDescent="0.2">
      <c r="A4242" s="51">
        <v>42912.625</v>
      </c>
      <c r="B4242" s="52">
        <f t="shared" si="2438"/>
        <v>15</v>
      </c>
      <c r="C4242" s="52">
        <v>47.9</v>
      </c>
      <c r="D4242" s="38">
        <f t="shared" si="2421"/>
        <v>47.9</v>
      </c>
      <c r="E4242" s="38">
        <f t="shared" si="2422"/>
        <v>35</v>
      </c>
      <c r="F4242" s="38">
        <v>7.0348100000000002</v>
      </c>
      <c r="G4242" s="38">
        <v>18.764959999999999</v>
      </c>
      <c r="H4242" s="38">
        <f t="shared" si="2423"/>
        <v>25.799769999999999</v>
      </c>
      <c r="I4242" s="38">
        <f t="shared" si="2439"/>
        <v>12.899999999999999</v>
      </c>
      <c r="J4242" s="38">
        <f t="shared" si="2440"/>
        <v>0</v>
      </c>
      <c r="K4242" s="38">
        <f t="shared" si="2441"/>
        <v>12.89977</v>
      </c>
      <c r="L4242" s="39">
        <f t="shared" si="2424"/>
        <v>12.89977</v>
      </c>
      <c r="M4242" s="56">
        <f t="shared" si="2425"/>
        <v>216.94228411776643</v>
      </c>
      <c r="N4242" s="38">
        <f t="shared" si="2426"/>
        <v>3.7357834903428411</v>
      </c>
      <c r="O4242" s="38">
        <f t="shared" si="2427"/>
        <v>0.87449354675368285</v>
      </c>
      <c r="P4242" s="38">
        <f t="shared" si="2428"/>
        <v>12.025276453246317</v>
      </c>
      <c r="Q4242" s="38" t="s">
        <v>2</v>
      </c>
      <c r="R4242" s="38" t="s">
        <v>2</v>
      </c>
      <c r="S4242" s="38">
        <f t="shared" si="2455"/>
        <v>0</v>
      </c>
      <c r="T4242" s="39">
        <f t="shared" si="2429"/>
        <v>0</v>
      </c>
      <c r="U4242" s="56">
        <f t="shared" si="2442"/>
        <v>62365.717993680097</v>
      </c>
      <c r="V4242" s="38">
        <f t="shared" si="2452"/>
        <v>216.94228411776567</v>
      </c>
      <c r="W4242" s="38">
        <f t="shared" si="2453"/>
        <v>0</v>
      </c>
      <c r="X4242" s="38">
        <f t="shared" si="2430"/>
        <v>12.899769999999956</v>
      </c>
      <c r="Y4242" s="38">
        <f t="shared" si="2443"/>
        <v>0</v>
      </c>
      <c r="Z4242" s="38">
        <f t="shared" si="2444"/>
        <v>4.4408920985006262E-14</v>
      </c>
      <c r="AA4242" s="39">
        <f t="shared" si="2445"/>
        <v>-4.4408920985006262E-14</v>
      </c>
      <c r="AB4242" s="56">
        <f t="shared" si="2431"/>
        <v>34.999999999999957</v>
      </c>
      <c r="AC4242" s="38">
        <f t="shared" si="2454"/>
        <v>7.2922643156445304</v>
      </c>
      <c r="AD4242" s="38">
        <f t="shared" si="2432"/>
        <v>12.900000000000041</v>
      </c>
      <c r="AE4242" s="38">
        <f t="shared" si="2433"/>
        <v>12.900000000000041</v>
      </c>
      <c r="AF4242" s="38">
        <f t="shared" si="2446"/>
        <v>12.899769999999958</v>
      </c>
      <c r="AG4242" s="38">
        <f t="shared" si="2447"/>
        <v>0</v>
      </c>
      <c r="AH4242" s="38">
        <f t="shared" si="2448"/>
        <v>0</v>
      </c>
      <c r="AI4242" s="38">
        <f t="shared" si="2434"/>
        <v>12.899769999999956</v>
      </c>
      <c r="AJ4242" s="38">
        <f t="shared" si="2435"/>
        <v>216.94228411776567</v>
      </c>
      <c r="AK4242" s="38">
        <f t="shared" si="2436"/>
        <v>62365.717993680097</v>
      </c>
      <c r="AL4242" s="38">
        <f t="shared" si="2449"/>
        <v>0</v>
      </c>
      <c r="AM4242" s="38" t="str">
        <f t="shared" si="2437"/>
        <v>Y</v>
      </c>
      <c r="AN4242" s="38">
        <f t="shared" si="2450"/>
        <v>0</v>
      </c>
      <c r="AO4242" s="39">
        <f t="shared" si="2451"/>
        <v>0</v>
      </c>
      <c r="AP4242" s="32"/>
    </row>
    <row r="4243" spans="1:42" x14ac:dyDescent="0.2">
      <c r="A4243" s="51">
        <v>42912.666666666664</v>
      </c>
      <c r="B4243" s="52">
        <f t="shared" si="2438"/>
        <v>16</v>
      </c>
      <c r="C4243" s="52">
        <v>47.6</v>
      </c>
      <c r="D4243" s="38">
        <f t="shared" si="2421"/>
        <v>47.6</v>
      </c>
      <c r="E4243" s="38">
        <f t="shared" si="2422"/>
        <v>35</v>
      </c>
      <c r="F4243" s="38">
        <v>4.0164600000000004</v>
      </c>
      <c r="G4243" s="38">
        <v>16.400089999999999</v>
      </c>
      <c r="H4243" s="38">
        <f t="shared" si="2423"/>
        <v>20.416550000000001</v>
      </c>
      <c r="I4243" s="38">
        <f t="shared" si="2439"/>
        <v>12.600000000000001</v>
      </c>
      <c r="J4243" s="38">
        <f t="shared" si="2440"/>
        <v>0</v>
      </c>
      <c r="K4243" s="38">
        <f t="shared" si="2441"/>
        <v>7.8165499999999994</v>
      </c>
      <c r="L4243" s="39">
        <f t="shared" si="2424"/>
        <v>7.8165499999999994</v>
      </c>
      <c r="M4243" s="56">
        <f t="shared" si="2425"/>
        <v>131.45507330136329</v>
      </c>
      <c r="N4243" s="38">
        <f t="shared" si="2426"/>
        <v>2.2636789990394663</v>
      </c>
      <c r="O4243" s="38">
        <f t="shared" si="2427"/>
        <v>0.52989491540372413</v>
      </c>
      <c r="P4243" s="38">
        <f t="shared" si="2428"/>
        <v>7.2866550845962745</v>
      </c>
      <c r="Q4243" s="38" t="s">
        <v>2</v>
      </c>
      <c r="R4243" s="38" t="s">
        <v>2</v>
      </c>
      <c r="S4243" s="38">
        <f t="shared" si="2455"/>
        <v>0</v>
      </c>
      <c r="T4243" s="39">
        <f t="shared" si="2429"/>
        <v>0</v>
      </c>
      <c r="U4243" s="56">
        <f t="shared" si="2442"/>
        <v>62497.173066981457</v>
      </c>
      <c r="V4243" s="38">
        <f t="shared" si="2452"/>
        <v>131.45507330136024</v>
      </c>
      <c r="W4243" s="38">
        <f t="shared" si="2453"/>
        <v>0</v>
      </c>
      <c r="X4243" s="38">
        <f t="shared" si="2430"/>
        <v>7.8165499999998183</v>
      </c>
      <c r="Y4243" s="38">
        <f t="shared" si="2443"/>
        <v>0</v>
      </c>
      <c r="Z4243" s="38">
        <f t="shared" si="2444"/>
        <v>1.8118839761882555E-13</v>
      </c>
      <c r="AA4243" s="39">
        <f t="shared" si="2445"/>
        <v>-1.8118839761882555E-13</v>
      </c>
      <c r="AB4243" s="56">
        <f t="shared" si="2431"/>
        <v>34.999999999999815</v>
      </c>
      <c r="AC4243" s="38">
        <f t="shared" si="2454"/>
        <v>-1.4210854715202004E-13</v>
      </c>
      <c r="AD4243" s="38">
        <f t="shared" si="2432"/>
        <v>12.600000000000186</v>
      </c>
      <c r="AE4243" s="38">
        <f t="shared" si="2433"/>
        <v>12.600000000000186</v>
      </c>
      <c r="AF4243" s="38">
        <f t="shared" si="2446"/>
        <v>7.8165499999998147</v>
      </c>
      <c r="AG4243" s="38">
        <f t="shared" si="2447"/>
        <v>0</v>
      </c>
      <c r="AH4243" s="38">
        <f t="shared" si="2448"/>
        <v>0</v>
      </c>
      <c r="AI4243" s="38">
        <f t="shared" si="2434"/>
        <v>7.8165499999998183</v>
      </c>
      <c r="AJ4243" s="38">
        <f t="shared" si="2435"/>
        <v>131.45507330136024</v>
      </c>
      <c r="AK4243" s="38">
        <f t="shared" si="2436"/>
        <v>62497.173066981457</v>
      </c>
      <c r="AL4243" s="38">
        <f t="shared" si="2449"/>
        <v>0</v>
      </c>
      <c r="AM4243" s="38" t="str">
        <f t="shared" si="2437"/>
        <v>N</v>
      </c>
      <c r="AN4243" s="38">
        <f t="shared" si="2450"/>
        <v>0</v>
      </c>
      <c r="AO4243" s="39">
        <f t="shared" si="2451"/>
        <v>0</v>
      </c>
      <c r="AP4243" s="32"/>
    </row>
    <row r="4244" spans="1:42" x14ac:dyDescent="0.2">
      <c r="A4244" s="51">
        <v>42912.708333333336</v>
      </c>
      <c r="B4244" s="52">
        <f t="shared" si="2438"/>
        <v>17</v>
      </c>
      <c r="C4244" s="52">
        <v>47.3</v>
      </c>
      <c r="D4244" s="38">
        <f t="shared" si="2421"/>
        <v>47.3</v>
      </c>
      <c r="E4244" s="38">
        <f t="shared" si="2422"/>
        <v>35</v>
      </c>
      <c r="F4244" s="38">
        <v>4.3898200000000003</v>
      </c>
      <c r="G4244" s="38">
        <v>5.7541639999999994</v>
      </c>
      <c r="H4244" s="38">
        <f t="shared" si="2423"/>
        <v>10.143984</v>
      </c>
      <c r="I4244" s="38">
        <f t="shared" si="2439"/>
        <v>12.299999999999997</v>
      </c>
      <c r="J4244" s="38">
        <f t="shared" si="2440"/>
        <v>2.1560159999999975</v>
      </c>
      <c r="K4244" s="38">
        <f t="shared" si="2441"/>
        <v>0</v>
      </c>
      <c r="L4244" s="39">
        <f t="shared" si="2424"/>
        <v>0</v>
      </c>
      <c r="M4244" s="56">
        <f t="shared" si="2425"/>
        <v>0</v>
      </c>
      <c r="N4244" s="38">
        <f t="shared" si="2426"/>
        <v>0</v>
      </c>
      <c r="O4244" s="38">
        <f t="shared" si="2427"/>
        <v>0</v>
      </c>
      <c r="P4244" s="38">
        <f t="shared" si="2428"/>
        <v>0</v>
      </c>
      <c r="Q4244" s="38" t="s">
        <v>2</v>
      </c>
      <c r="R4244" s="38" t="s">
        <v>2</v>
      </c>
      <c r="S4244" s="38">
        <f t="shared" si="2455"/>
        <v>2.1560159999999975</v>
      </c>
      <c r="T4244" s="39">
        <f t="shared" si="2429"/>
        <v>107.86372050362698</v>
      </c>
      <c r="U4244" s="56">
        <f t="shared" si="2442"/>
        <v>62389.309346477829</v>
      </c>
      <c r="V4244" s="38">
        <f t="shared" si="2452"/>
        <v>0</v>
      </c>
      <c r="W4244" s="38">
        <f t="shared" si="2453"/>
        <v>107.86372050362843</v>
      </c>
      <c r="X4244" s="38">
        <f t="shared" si="2430"/>
        <v>0</v>
      </c>
      <c r="Y4244" s="38">
        <f t="shared" si="2443"/>
        <v>2.1560160000000264</v>
      </c>
      <c r="Z4244" s="38">
        <f t="shared" si="2444"/>
        <v>0</v>
      </c>
      <c r="AA4244" s="39">
        <f t="shared" si="2445"/>
        <v>0</v>
      </c>
      <c r="AB4244" s="56">
        <f t="shared" si="2431"/>
        <v>35</v>
      </c>
      <c r="AC4244" s="38">
        <f t="shared" si="2454"/>
        <v>1.8474111129762605E-13</v>
      </c>
      <c r="AD4244" s="38">
        <f t="shared" si="2432"/>
        <v>12.299999999999997</v>
      </c>
      <c r="AE4244" s="38">
        <f t="shared" si="2433"/>
        <v>10.143984</v>
      </c>
      <c r="AF4244" s="38">
        <f t="shared" si="2446"/>
        <v>0</v>
      </c>
      <c r="AG4244" s="38">
        <f t="shared" si="2447"/>
        <v>2.1560159999999939</v>
      </c>
      <c r="AH4244" s="38">
        <f t="shared" si="2448"/>
        <v>2.1560160000000264</v>
      </c>
      <c r="AI4244" s="38">
        <f t="shared" si="2434"/>
        <v>0</v>
      </c>
      <c r="AJ4244" s="38">
        <f t="shared" si="2435"/>
        <v>0</v>
      </c>
      <c r="AK4244" s="38">
        <f t="shared" si="2436"/>
        <v>62389.309346477829</v>
      </c>
      <c r="AL4244" s="38">
        <f t="shared" si="2449"/>
        <v>0</v>
      </c>
      <c r="AM4244" s="38" t="str">
        <f t="shared" si="2437"/>
        <v>N</v>
      </c>
      <c r="AN4244" s="38">
        <f t="shared" si="2450"/>
        <v>0</v>
      </c>
      <c r="AO4244" s="39">
        <f t="shared" si="2451"/>
        <v>0</v>
      </c>
      <c r="AP4244" s="32"/>
    </row>
    <row r="4245" spans="1:42" x14ac:dyDescent="0.2">
      <c r="A4245" s="51">
        <v>42912.75</v>
      </c>
      <c r="B4245" s="52">
        <f t="shared" si="2438"/>
        <v>18</v>
      </c>
      <c r="C4245" s="52">
        <v>48.1</v>
      </c>
      <c r="D4245" s="38">
        <f t="shared" si="2421"/>
        <v>48.1</v>
      </c>
      <c r="E4245" s="38">
        <f t="shared" si="2422"/>
        <v>35</v>
      </c>
      <c r="F4245" s="38">
        <v>2.4153699999999998</v>
      </c>
      <c r="G4245" s="38">
        <v>0.30366817000000002</v>
      </c>
      <c r="H4245" s="38">
        <f t="shared" si="2423"/>
        <v>2.7190381699999997</v>
      </c>
      <c r="I4245" s="38">
        <f t="shared" si="2439"/>
        <v>13.100000000000001</v>
      </c>
      <c r="J4245" s="38">
        <f t="shared" si="2440"/>
        <v>10.380961830000002</v>
      </c>
      <c r="K4245" s="38">
        <f t="shared" si="2441"/>
        <v>0</v>
      </c>
      <c r="L4245" s="39">
        <f t="shared" si="2424"/>
        <v>0</v>
      </c>
      <c r="M4245" s="56">
        <f t="shared" si="2425"/>
        <v>0</v>
      </c>
      <c r="N4245" s="38">
        <f t="shared" si="2426"/>
        <v>0</v>
      </c>
      <c r="O4245" s="38">
        <f t="shared" si="2427"/>
        <v>0</v>
      </c>
      <c r="P4245" s="38">
        <f t="shared" si="2428"/>
        <v>0</v>
      </c>
      <c r="Q4245" s="38" t="s">
        <v>2</v>
      </c>
      <c r="R4245" s="38" t="s">
        <v>2</v>
      </c>
      <c r="S4245" s="38">
        <f t="shared" si="2455"/>
        <v>10.380961830000002</v>
      </c>
      <c r="T4245" s="39">
        <f t="shared" si="2429"/>
        <v>519.35104627699502</v>
      </c>
      <c r="U4245" s="56">
        <f t="shared" si="2442"/>
        <v>61869.958300200837</v>
      </c>
      <c r="V4245" s="38">
        <f t="shared" si="2452"/>
        <v>0</v>
      </c>
      <c r="W4245" s="38">
        <f t="shared" si="2453"/>
        <v>519.35104627699184</v>
      </c>
      <c r="X4245" s="38">
        <f t="shared" si="2430"/>
        <v>0</v>
      </c>
      <c r="Y4245" s="38">
        <f t="shared" si="2443"/>
        <v>10.380961829999938</v>
      </c>
      <c r="Z4245" s="38">
        <f t="shared" si="2444"/>
        <v>0</v>
      </c>
      <c r="AA4245" s="39">
        <f t="shared" si="2445"/>
        <v>0</v>
      </c>
      <c r="AB4245" s="56">
        <f t="shared" si="2431"/>
        <v>35</v>
      </c>
      <c r="AC4245" s="38">
        <f t="shared" si="2454"/>
        <v>0</v>
      </c>
      <c r="AD4245" s="38">
        <f t="shared" si="2432"/>
        <v>13.100000000000001</v>
      </c>
      <c r="AE4245" s="38">
        <f t="shared" si="2433"/>
        <v>2.7190381699999997</v>
      </c>
      <c r="AF4245" s="38">
        <f t="shared" si="2446"/>
        <v>0</v>
      </c>
      <c r="AG4245" s="38">
        <f t="shared" si="2447"/>
        <v>10.380961830000004</v>
      </c>
      <c r="AH4245" s="38">
        <f t="shared" si="2448"/>
        <v>10.380961829999938</v>
      </c>
      <c r="AI4245" s="38">
        <f t="shared" si="2434"/>
        <v>0</v>
      </c>
      <c r="AJ4245" s="38">
        <f t="shared" si="2435"/>
        <v>0</v>
      </c>
      <c r="AK4245" s="38">
        <f t="shared" si="2436"/>
        <v>61869.958300200837</v>
      </c>
      <c r="AL4245" s="38">
        <f t="shared" si="2449"/>
        <v>0</v>
      </c>
      <c r="AM4245" s="38" t="str">
        <f t="shared" si="2437"/>
        <v>N</v>
      </c>
      <c r="AN4245" s="38">
        <f t="shared" si="2450"/>
        <v>0</v>
      </c>
      <c r="AO4245" s="39">
        <f t="shared" si="2451"/>
        <v>6.3948846218409017E-14</v>
      </c>
      <c r="AP4245" s="32"/>
    </row>
    <row r="4246" spans="1:42" x14ac:dyDescent="0.2">
      <c r="A4246" s="51">
        <v>42912.791666666664</v>
      </c>
      <c r="B4246" s="52">
        <f t="shared" si="2438"/>
        <v>19</v>
      </c>
      <c r="C4246" s="52">
        <v>47.2</v>
      </c>
      <c r="D4246" s="38">
        <f t="shared" si="2421"/>
        <v>47.2</v>
      </c>
      <c r="E4246" s="38">
        <f t="shared" si="2422"/>
        <v>35</v>
      </c>
      <c r="F4246" s="38">
        <v>2.51614</v>
      </c>
      <c r="G4246" s="38">
        <v>-1.5167529999999999E-2</v>
      </c>
      <c r="H4246" s="38">
        <f t="shared" si="2423"/>
        <v>2.5009724700000002</v>
      </c>
      <c r="I4246" s="38">
        <f t="shared" si="2439"/>
        <v>12.200000000000003</v>
      </c>
      <c r="J4246" s="38">
        <f t="shared" si="2440"/>
        <v>9.6990275300000022</v>
      </c>
      <c r="K4246" s="38">
        <f t="shared" si="2441"/>
        <v>0</v>
      </c>
      <c r="L4246" s="39">
        <f t="shared" si="2424"/>
        <v>0</v>
      </c>
      <c r="M4246" s="56">
        <f t="shared" si="2425"/>
        <v>0</v>
      </c>
      <c r="N4246" s="38">
        <f t="shared" si="2426"/>
        <v>0</v>
      </c>
      <c r="O4246" s="38">
        <f t="shared" si="2427"/>
        <v>0</v>
      </c>
      <c r="P4246" s="38">
        <f t="shared" si="2428"/>
        <v>0</v>
      </c>
      <c r="Q4246" s="38" t="s">
        <v>2</v>
      </c>
      <c r="R4246" s="38" t="s">
        <v>2</v>
      </c>
      <c r="S4246" s="38">
        <f t="shared" si="2455"/>
        <v>9.6990275300000022</v>
      </c>
      <c r="T4246" s="39">
        <f t="shared" si="2429"/>
        <v>485.23442991745196</v>
      </c>
      <c r="U4246" s="56">
        <f t="shared" si="2442"/>
        <v>61384.723870283386</v>
      </c>
      <c r="V4246" s="38">
        <f t="shared" si="2452"/>
        <v>0</v>
      </c>
      <c r="W4246" s="38">
        <f t="shared" si="2453"/>
        <v>485.23442991745105</v>
      </c>
      <c r="X4246" s="38">
        <f t="shared" si="2430"/>
        <v>0</v>
      </c>
      <c r="Y4246" s="38">
        <f t="shared" si="2443"/>
        <v>9.6990275299999844</v>
      </c>
      <c r="Z4246" s="38">
        <f t="shared" si="2444"/>
        <v>0</v>
      </c>
      <c r="AA4246" s="39">
        <f t="shared" si="2445"/>
        <v>0</v>
      </c>
      <c r="AB4246" s="56">
        <f t="shared" si="2431"/>
        <v>35</v>
      </c>
      <c r="AC4246" s="38">
        <f t="shared" si="2454"/>
        <v>0</v>
      </c>
      <c r="AD4246" s="38">
        <f t="shared" si="2432"/>
        <v>12.200000000000003</v>
      </c>
      <c r="AE4246" s="38">
        <f t="shared" si="2433"/>
        <v>2.5009724700000002</v>
      </c>
      <c r="AF4246" s="38">
        <f t="shared" si="2446"/>
        <v>0</v>
      </c>
      <c r="AG4246" s="38">
        <f t="shared" si="2447"/>
        <v>9.6990275300000022</v>
      </c>
      <c r="AH4246" s="38">
        <f t="shared" si="2448"/>
        <v>9.6990275299999844</v>
      </c>
      <c r="AI4246" s="38">
        <f t="shared" si="2434"/>
        <v>0</v>
      </c>
      <c r="AJ4246" s="38">
        <f t="shared" si="2435"/>
        <v>0</v>
      </c>
      <c r="AK4246" s="38">
        <f t="shared" si="2436"/>
        <v>61384.723870283386</v>
      </c>
      <c r="AL4246" s="38">
        <f t="shared" si="2449"/>
        <v>0</v>
      </c>
      <c r="AM4246" s="38" t="str">
        <f t="shared" si="2437"/>
        <v>N</v>
      </c>
      <c r="AN4246" s="38">
        <f t="shared" si="2450"/>
        <v>0</v>
      </c>
      <c r="AO4246" s="39">
        <f t="shared" si="2451"/>
        <v>0</v>
      </c>
      <c r="AP4246" s="32"/>
    </row>
    <row r="4247" spans="1:42" x14ac:dyDescent="0.2">
      <c r="A4247" s="51">
        <v>42912.833333333336</v>
      </c>
      <c r="B4247" s="52">
        <f t="shared" si="2438"/>
        <v>20</v>
      </c>
      <c r="C4247" s="52">
        <v>46.1</v>
      </c>
      <c r="D4247" s="38">
        <f t="shared" si="2421"/>
        <v>46.1</v>
      </c>
      <c r="E4247" s="38">
        <f t="shared" si="2422"/>
        <v>35</v>
      </c>
      <c r="F4247" s="38">
        <v>2.7638799999999999</v>
      </c>
      <c r="G4247" s="38">
        <v>-1.5167529999999999E-2</v>
      </c>
      <c r="H4247" s="38">
        <f t="shared" si="2423"/>
        <v>2.7487124700000001</v>
      </c>
      <c r="I4247" s="38">
        <f t="shared" si="2439"/>
        <v>11.100000000000001</v>
      </c>
      <c r="J4247" s="38">
        <f t="shared" si="2440"/>
        <v>8.3512875300000005</v>
      </c>
      <c r="K4247" s="38">
        <f t="shared" si="2441"/>
        <v>0</v>
      </c>
      <c r="L4247" s="39">
        <f t="shared" si="2424"/>
        <v>0</v>
      </c>
      <c r="M4247" s="56">
        <f t="shared" si="2425"/>
        <v>0</v>
      </c>
      <c r="N4247" s="38">
        <f t="shared" si="2426"/>
        <v>0</v>
      </c>
      <c r="O4247" s="38">
        <f t="shared" si="2427"/>
        <v>0</v>
      </c>
      <c r="P4247" s="38">
        <f t="shared" si="2428"/>
        <v>0</v>
      </c>
      <c r="Q4247" s="38" t="s">
        <v>2</v>
      </c>
      <c r="R4247" s="38" t="s">
        <v>2</v>
      </c>
      <c r="S4247" s="38">
        <f t="shared" si="2455"/>
        <v>8.3512875300000005</v>
      </c>
      <c r="T4247" s="39">
        <f t="shared" si="2429"/>
        <v>417.8080978904361</v>
      </c>
      <c r="U4247" s="56">
        <f t="shared" si="2442"/>
        <v>60966.915772392953</v>
      </c>
      <c r="V4247" s="38">
        <f t="shared" si="2452"/>
        <v>0</v>
      </c>
      <c r="W4247" s="38">
        <f t="shared" si="2453"/>
        <v>417.80809789043269</v>
      </c>
      <c r="X4247" s="38">
        <f t="shared" si="2430"/>
        <v>0</v>
      </c>
      <c r="Y4247" s="38">
        <f t="shared" si="2443"/>
        <v>8.351287529999933</v>
      </c>
      <c r="Z4247" s="38">
        <f t="shared" si="2444"/>
        <v>0</v>
      </c>
      <c r="AA4247" s="39">
        <f t="shared" si="2445"/>
        <v>0</v>
      </c>
      <c r="AB4247" s="56">
        <f t="shared" si="2431"/>
        <v>35</v>
      </c>
      <c r="AC4247" s="38">
        <f t="shared" si="2454"/>
        <v>0</v>
      </c>
      <c r="AD4247" s="38">
        <f t="shared" si="2432"/>
        <v>11.100000000000001</v>
      </c>
      <c r="AE4247" s="38">
        <f t="shared" si="2433"/>
        <v>2.7487124700000001</v>
      </c>
      <c r="AF4247" s="38">
        <f t="shared" si="2446"/>
        <v>0</v>
      </c>
      <c r="AG4247" s="38">
        <f t="shared" si="2447"/>
        <v>8.3512875300000005</v>
      </c>
      <c r="AH4247" s="38">
        <f t="shared" si="2448"/>
        <v>8.351287529999933</v>
      </c>
      <c r="AI4247" s="38">
        <f t="shared" si="2434"/>
        <v>0</v>
      </c>
      <c r="AJ4247" s="38">
        <f t="shared" si="2435"/>
        <v>0</v>
      </c>
      <c r="AK4247" s="38">
        <f t="shared" si="2436"/>
        <v>60966.915772392953</v>
      </c>
      <c r="AL4247" s="38">
        <f t="shared" si="2449"/>
        <v>0</v>
      </c>
      <c r="AM4247" s="38" t="str">
        <f t="shared" si="2437"/>
        <v>N</v>
      </c>
      <c r="AN4247" s="38">
        <f t="shared" si="2450"/>
        <v>0</v>
      </c>
      <c r="AO4247" s="39">
        <f t="shared" si="2451"/>
        <v>6.3948846218409017E-14</v>
      </c>
      <c r="AP4247" s="32"/>
    </row>
    <row r="4248" spans="1:42" x14ac:dyDescent="0.2">
      <c r="A4248" s="51">
        <v>42912.875</v>
      </c>
      <c r="B4248" s="52">
        <f t="shared" si="2438"/>
        <v>21</v>
      </c>
      <c r="C4248" s="52">
        <v>46.7</v>
      </c>
      <c r="D4248" s="38">
        <f t="shared" si="2421"/>
        <v>46.7</v>
      </c>
      <c r="E4248" s="38">
        <f t="shared" si="2422"/>
        <v>35</v>
      </c>
      <c r="F4248" s="38">
        <v>2.7650100000000002</v>
      </c>
      <c r="G4248" s="38">
        <v>-1.5167529999999999E-2</v>
      </c>
      <c r="H4248" s="38">
        <f t="shared" si="2423"/>
        <v>2.7498424700000004</v>
      </c>
      <c r="I4248" s="38">
        <f t="shared" si="2439"/>
        <v>11.700000000000003</v>
      </c>
      <c r="J4248" s="38">
        <f t="shared" si="2440"/>
        <v>8.950157530000002</v>
      </c>
      <c r="K4248" s="38">
        <f t="shared" si="2441"/>
        <v>0</v>
      </c>
      <c r="L4248" s="39">
        <f t="shared" si="2424"/>
        <v>0</v>
      </c>
      <c r="M4248" s="56">
        <f t="shared" si="2425"/>
        <v>0</v>
      </c>
      <c r="N4248" s="38">
        <f t="shared" si="2426"/>
        <v>0</v>
      </c>
      <c r="O4248" s="38">
        <f t="shared" si="2427"/>
        <v>0</v>
      </c>
      <c r="P4248" s="38">
        <f t="shared" si="2428"/>
        <v>0</v>
      </c>
      <c r="Q4248" s="38" t="s">
        <v>2</v>
      </c>
      <c r="R4248" s="38" t="s">
        <v>2</v>
      </c>
      <c r="S4248" s="38">
        <f t="shared" si="2455"/>
        <v>8.950157530000002</v>
      </c>
      <c r="T4248" s="39">
        <f t="shared" si="2429"/>
        <v>447.76907512715763</v>
      </c>
      <c r="U4248" s="56">
        <f t="shared" si="2442"/>
        <v>60519.146697265795</v>
      </c>
      <c r="V4248" s="38">
        <f t="shared" si="2452"/>
        <v>0</v>
      </c>
      <c r="W4248" s="38">
        <f t="shared" si="2453"/>
        <v>447.76907512715843</v>
      </c>
      <c r="X4248" s="38">
        <f t="shared" si="2430"/>
        <v>0</v>
      </c>
      <c r="Y4248" s="38">
        <f t="shared" si="2443"/>
        <v>8.950157530000018</v>
      </c>
      <c r="Z4248" s="38">
        <f t="shared" si="2444"/>
        <v>0</v>
      </c>
      <c r="AA4248" s="39">
        <f t="shared" si="2445"/>
        <v>0</v>
      </c>
      <c r="AB4248" s="56">
        <f t="shared" si="2431"/>
        <v>35</v>
      </c>
      <c r="AC4248" s="38">
        <f t="shared" si="2454"/>
        <v>0</v>
      </c>
      <c r="AD4248" s="38">
        <f t="shared" si="2432"/>
        <v>11.700000000000003</v>
      </c>
      <c r="AE4248" s="38">
        <f t="shared" si="2433"/>
        <v>2.7498424700000004</v>
      </c>
      <c r="AF4248" s="38">
        <f t="shared" si="2446"/>
        <v>0</v>
      </c>
      <c r="AG4248" s="38">
        <f t="shared" si="2447"/>
        <v>8.9501575300000056</v>
      </c>
      <c r="AH4248" s="38">
        <f t="shared" si="2448"/>
        <v>8.950157530000018</v>
      </c>
      <c r="AI4248" s="38">
        <f t="shared" si="2434"/>
        <v>0</v>
      </c>
      <c r="AJ4248" s="38">
        <f t="shared" si="2435"/>
        <v>0</v>
      </c>
      <c r="AK4248" s="38">
        <f t="shared" si="2436"/>
        <v>60519.146697265795</v>
      </c>
      <c r="AL4248" s="38">
        <f t="shared" si="2449"/>
        <v>0</v>
      </c>
      <c r="AM4248" s="38" t="str">
        <f t="shared" si="2437"/>
        <v>N</v>
      </c>
      <c r="AN4248" s="38">
        <f t="shared" si="2450"/>
        <v>0</v>
      </c>
      <c r="AO4248" s="39">
        <f t="shared" si="2451"/>
        <v>0</v>
      </c>
      <c r="AP4248" s="32"/>
    </row>
    <row r="4249" spans="1:42" x14ac:dyDescent="0.2">
      <c r="A4249" s="51">
        <v>42912.916666666664</v>
      </c>
      <c r="B4249" s="52">
        <f t="shared" si="2438"/>
        <v>22</v>
      </c>
      <c r="C4249" s="52">
        <v>45.8</v>
      </c>
      <c r="D4249" s="38">
        <f t="shared" si="2421"/>
        <v>45.8</v>
      </c>
      <c r="E4249" s="38">
        <f t="shared" si="2422"/>
        <v>35</v>
      </c>
      <c r="F4249" s="38">
        <v>3.0908500000000001</v>
      </c>
      <c r="G4249" s="38">
        <v>-1.5167529999999999E-2</v>
      </c>
      <c r="H4249" s="38">
        <f t="shared" si="2423"/>
        <v>3.0756824700000003</v>
      </c>
      <c r="I4249" s="38">
        <f t="shared" si="2439"/>
        <v>10.799999999999997</v>
      </c>
      <c r="J4249" s="38">
        <f t="shared" si="2440"/>
        <v>7.7243175299999969</v>
      </c>
      <c r="K4249" s="38">
        <f t="shared" si="2441"/>
        <v>0</v>
      </c>
      <c r="L4249" s="39">
        <f t="shared" si="2424"/>
        <v>0</v>
      </c>
      <c r="M4249" s="56">
        <f t="shared" si="2425"/>
        <v>0</v>
      </c>
      <c r="N4249" s="38">
        <f t="shared" si="2426"/>
        <v>0</v>
      </c>
      <c r="O4249" s="38">
        <f t="shared" si="2427"/>
        <v>0</v>
      </c>
      <c r="P4249" s="38">
        <f t="shared" si="2428"/>
        <v>0</v>
      </c>
      <c r="Q4249" s="38" t="s">
        <v>2</v>
      </c>
      <c r="R4249" s="38" t="s">
        <v>2</v>
      </c>
      <c r="S4249" s="38">
        <f t="shared" si="2455"/>
        <v>7.7243175299999969</v>
      </c>
      <c r="T4249" s="39">
        <f t="shared" si="2429"/>
        <v>386.44130059201188</v>
      </c>
      <c r="U4249" s="56">
        <f t="shared" si="2442"/>
        <v>60132.70539667378</v>
      </c>
      <c r="V4249" s="38">
        <f t="shared" si="2452"/>
        <v>0</v>
      </c>
      <c r="W4249" s="38">
        <f t="shared" si="2453"/>
        <v>386.44130059201416</v>
      </c>
      <c r="X4249" s="38">
        <f t="shared" si="2430"/>
        <v>0</v>
      </c>
      <c r="Y4249" s="38">
        <f t="shared" si="2443"/>
        <v>7.7243175300000431</v>
      </c>
      <c r="Z4249" s="38">
        <f t="shared" si="2444"/>
        <v>0</v>
      </c>
      <c r="AA4249" s="39">
        <f t="shared" si="2445"/>
        <v>0</v>
      </c>
      <c r="AB4249" s="56">
        <f t="shared" si="2431"/>
        <v>35</v>
      </c>
      <c r="AC4249" s="38">
        <f t="shared" si="2454"/>
        <v>0</v>
      </c>
      <c r="AD4249" s="38">
        <f t="shared" si="2432"/>
        <v>10.799999999999997</v>
      </c>
      <c r="AE4249" s="38">
        <f t="shared" si="2433"/>
        <v>3.0756824700000003</v>
      </c>
      <c r="AF4249" s="38">
        <f t="shared" si="2446"/>
        <v>0</v>
      </c>
      <c r="AG4249" s="38">
        <f t="shared" si="2447"/>
        <v>7.7243175299999933</v>
      </c>
      <c r="AH4249" s="38">
        <f t="shared" si="2448"/>
        <v>7.7243175300000431</v>
      </c>
      <c r="AI4249" s="38">
        <f t="shared" si="2434"/>
        <v>0</v>
      </c>
      <c r="AJ4249" s="38">
        <f t="shared" si="2435"/>
        <v>0</v>
      </c>
      <c r="AK4249" s="38">
        <f t="shared" si="2436"/>
        <v>60132.70539667378</v>
      </c>
      <c r="AL4249" s="38">
        <f t="shared" si="2449"/>
        <v>0</v>
      </c>
      <c r="AM4249" s="38" t="str">
        <f t="shared" si="2437"/>
        <v>N</v>
      </c>
      <c r="AN4249" s="38">
        <f t="shared" si="2450"/>
        <v>0</v>
      </c>
      <c r="AO4249" s="39">
        <f t="shared" si="2451"/>
        <v>0</v>
      </c>
      <c r="AP4249" s="32"/>
    </row>
    <row r="4250" spans="1:42" x14ac:dyDescent="0.2">
      <c r="A4250" s="51">
        <v>42912.958333333336</v>
      </c>
      <c r="B4250" s="52">
        <f t="shared" si="2438"/>
        <v>23</v>
      </c>
      <c r="C4250" s="52">
        <v>42.3</v>
      </c>
      <c r="D4250" s="38">
        <f t="shared" si="2421"/>
        <v>42.3</v>
      </c>
      <c r="E4250" s="38">
        <f t="shared" si="2422"/>
        <v>35</v>
      </c>
      <c r="F4250" s="38">
        <v>1.5782700000000001</v>
      </c>
      <c r="G4250" s="38">
        <v>-1.5167529999999999E-2</v>
      </c>
      <c r="H4250" s="38">
        <f t="shared" si="2423"/>
        <v>1.56310247</v>
      </c>
      <c r="I4250" s="38">
        <f t="shared" si="2439"/>
        <v>7.2999999999999972</v>
      </c>
      <c r="J4250" s="38">
        <f t="shared" si="2440"/>
        <v>5.7368975299999967</v>
      </c>
      <c r="K4250" s="38">
        <f t="shared" si="2441"/>
        <v>0</v>
      </c>
      <c r="L4250" s="39">
        <f t="shared" si="2424"/>
        <v>0</v>
      </c>
      <c r="M4250" s="56">
        <f t="shared" si="2425"/>
        <v>0</v>
      </c>
      <c r="N4250" s="38">
        <f t="shared" si="2426"/>
        <v>0</v>
      </c>
      <c r="O4250" s="38">
        <f t="shared" si="2427"/>
        <v>0</v>
      </c>
      <c r="P4250" s="38">
        <f t="shared" si="2428"/>
        <v>0</v>
      </c>
      <c r="Q4250" s="38">
        <f>SUM(N4227:N4250)</f>
        <v>64.697888785157048</v>
      </c>
      <c r="R4250" s="38">
        <f>SUM(M4227:M4250)</f>
        <v>3757.0988273094786</v>
      </c>
      <c r="S4250" s="38">
        <f t="shared" si="2455"/>
        <v>5.7368975299999967</v>
      </c>
      <c r="T4250" s="39">
        <f t="shared" si="2429"/>
        <v>287.01230034186591</v>
      </c>
      <c r="U4250" s="56">
        <f t="shared" si="2442"/>
        <v>59845.693096331917</v>
      </c>
      <c r="V4250" s="38">
        <f t="shared" si="2452"/>
        <v>0</v>
      </c>
      <c r="W4250" s="38">
        <f t="shared" si="2453"/>
        <v>287.01230034186301</v>
      </c>
      <c r="X4250" s="38">
        <f t="shared" si="2430"/>
        <v>0</v>
      </c>
      <c r="Y4250" s="38">
        <f t="shared" si="2443"/>
        <v>5.7368975299999381</v>
      </c>
      <c r="Z4250" s="38">
        <f t="shared" si="2444"/>
        <v>0</v>
      </c>
      <c r="AA4250" s="39">
        <f t="shared" si="2445"/>
        <v>0</v>
      </c>
      <c r="AB4250" s="56">
        <f t="shared" si="2431"/>
        <v>35</v>
      </c>
      <c r="AC4250" s="38">
        <f t="shared" si="2454"/>
        <v>0</v>
      </c>
      <c r="AD4250" s="38">
        <f t="shared" si="2432"/>
        <v>7.2999999999999972</v>
      </c>
      <c r="AE4250" s="38">
        <f t="shared" si="2433"/>
        <v>1.56310247</v>
      </c>
      <c r="AF4250" s="38">
        <f t="shared" si="2446"/>
        <v>0</v>
      </c>
      <c r="AG4250" s="38">
        <f t="shared" si="2447"/>
        <v>5.7368975300000002</v>
      </c>
      <c r="AH4250" s="38">
        <f t="shared" si="2448"/>
        <v>5.7368975299999381</v>
      </c>
      <c r="AI4250" s="38">
        <f t="shared" si="2434"/>
        <v>0</v>
      </c>
      <c r="AJ4250" s="38">
        <f t="shared" si="2435"/>
        <v>0</v>
      </c>
      <c r="AK4250" s="38">
        <f t="shared" si="2436"/>
        <v>59845.693096331917</v>
      </c>
      <c r="AL4250" s="38">
        <f t="shared" si="2449"/>
        <v>0</v>
      </c>
      <c r="AM4250" s="38" t="str">
        <f t="shared" si="2437"/>
        <v>N</v>
      </c>
      <c r="AN4250" s="38">
        <f t="shared" si="2450"/>
        <v>0</v>
      </c>
      <c r="AO4250" s="39">
        <f t="shared" si="2451"/>
        <v>6.3948846218409017E-14</v>
      </c>
      <c r="AP4250" s="32"/>
    </row>
    <row r="4251" spans="1:42" x14ac:dyDescent="0.2">
      <c r="A4251" s="51">
        <v>42913</v>
      </c>
      <c r="B4251" s="52">
        <v>0</v>
      </c>
      <c r="C4251" s="52">
        <v>43</v>
      </c>
      <c r="D4251" s="38">
        <f t="shared" si="2421"/>
        <v>43</v>
      </c>
      <c r="E4251" s="38">
        <f t="shared" si="2422"/>
        <v>35</v>
      </c>
      <c r="F4251" s="38">
        <v>2.4987499999999998</v>
      </c>
      <c r="G4251" s="38">
        <v>-1.5167529999999999E-2</v>
      </c>
      <c r="H4251" s="38">
        <f t="shared" si="2423"/>
        <v>2.48358247</v>
      </c>
      <c r="I4251" s="38">
        <f t="shared" si="2439"/>
        <v>8</v>
      </c>
      <c r="J4251" s="38">
        <f t="shared" si="2440"/>
        <v>5.51641753</v>
      </c>
      <c r="K4251" s="38">
        <f t="shared" si="2441"/>
        <v>0</v>
      </c>
      <c r="L4251" s="39">
        <f t="shared" si="2424"/>
        <v>0</v>
      </c>
      <c r="M4251" s="56">
        <f t="shared" si="2425"/>
        <v>0</v>
      </c>
      <c r="N4251" s="38">
        <f t="shared" si="2426"/>
        <v>0</v>
      </c>
      <c r="O4251" s="38">
        <f t="shared" si="2427"/>
        <v>0</v>
      </c>
      <c r="P4251" s="38">
        <f t="shared" si="2428"/>
        <v>0</v>
      </c>
      <c r="Q4251" s="38" t="s">
        <v>2</v>
      </c>
      <c r="R4251" s="38" t="s">
        <v>2</v>
      </c>
      <c r="S4251" s="38">
        <f t="shared" si="2455"/>
        <v>5.51641753</v>
      </c>
      <c r="T4251" s="39">
        <f t="shared" si="2429"/>
        <v>275.98186592178769</v>
      </c>
      <c r="U4251" s="56">
        <f t="shared" si="2442"/>
        <v>59569.711230410132</v>
      </c>
      <c r="V4251" s="38">
        <f t="shared" si="2452"/>
        <v>0</v>
      </c>
      <c r="W4251" s="38">
        <f t="shared" si="2453"/>
        <v>275.98186592178536</v>
      </c>
      <c r="X4251" s="38">
        <f t="shared" si="2430"/>
        <v>0</v>
      </c>
      <c r="Y4251" s="38">
        <f t="shared" si="2443"/>
        <v>5.5164175299999529</v>
      </c>
      <c r="Z4251" s="38">
        <f t="shared" si="2444"/>
        <v>0</v>
      </c>
      <c r="AA4251" s="39">
        <f t="shared" si="2445"/>
        <v>0</v>
      </c>
      <c r="AB4251" s="56">
        <f t="shared" si="2431"/>
        <v>35</v>
      </c>
      <c r="AC4251" s="38">
        <f t="shared" si="2454"/>
        <v>0</v>
      </c>
      <c r="AD4251" s="38">
        <f t="shared" si="2432"/>
        <v>8</v>
      </c>
      <c r="AE4251" s="38">
        <f t="shared" si="2433"/>
        <v>2.48358247</v>
      </c>
      <c r="AF4251" s="38">
        <f t="shared" si="2446"/>
        <v>0</v>
      </c>
      <c r="AG4251" s="38">
        <f t="shared" si="2447"/>
        <v>5.5164175299999982</v>
      </c>
      <c r="AH4251" s="38">
        <f t="shared" si="2448"/>
        <v>5.5164175299999529</v>
      </c>
      <c r="AI4251" s="38">
        <f t="shared" si="2434"/>
        <v>0</v>
      </c>
      <c r="AJ4251" s="38">
        <f t="shared" si="2435"/>
        <v>0</v>
      </c>
      <c r="AK4251" s="38">
        <f t="shared" si="2436"/>
        <v>59569.711230410132</v>
      </c>
      <c r="AL4251" s="38">
        <f t="shared" si="2449"/>
        <v>0</v>
      </c>
      <c r="AM4251" s="38" t="str">
        <f t="shared" si="2437"/>
        <v>N</v>
      </c>
      <c r="AN4251" s="38">
        <f t="shared" si="2450"/>
        <v>0</v>
      </c>
      <c r="AO4251" s="39">
        <f t="shared" si="2451"/>
        <v>0</v>
      </c>
      <c r="AP4251" s="32"/>
    </row>
    <row r="4252" spans="1:42" x14ac:dyDescent="0.2">
      <c r="A4252" s="51">
        <v>42913.041666666664</v>
      </c>
      <c r="B4252" s="52">
        <f t="shared" ref="B4252:B4274" si="2456">B4251+1</f>
        <v>1</v>
      </c>
      <c r="C4252" s="52">
        <v>38.200000000000003</v>
      </c>
      <c r="D4252" s="38">
        <f t="shared" si="2421"/>
        <v>38.200000000000003</v>
      </c>
      <c r="E4252" s="38">
        <f t="shared" si="2422"/>
        <v>35</v>
      </c>
      <c r="F4252" s="38">
        <v>2.2255500000000001</v>
      </c>
      <c r="G4252" s="38">
        <v>-1.5167529999999999E-2</v>
      </c>
      <c r="H4252" s="38">
        <f t="shared" si="2423"/>
        <v>2.2103824700000003</v>
      </c>
      <c r="I4252" s="38">
        <f t="shared" si="2439"/>
        <v>3.2000000000000028</v>
      </c>
      <c r="J4252" s="38">
        <f t="shared" si="2440"/>
        <v>0.98961753000000252</v>
      </c>
      <c r="K4252" s="38">
        <f t="shared" si="2441"/>
        <v>0</v>
      </c>
      <c r="L4252" s="39">
        <f t="shared" si="2424"/>
        <v>0</v>
      </c>
      <c r="M4252" s="56">
        <f t="shared" si="2425"/>
        <v>0</v>
      </c>
      <c r="N4252" s="38">
        <f t="shared" si="2426"/>
        <v>0</v>
      </c>
      <c r="O4252" s="38">
        <f t="shared" si="2427"/>
        <v>0</v>
      </c>
      <c r="P4252" s="38">
        <f t="shared" si="2428"/>
        <v>0</v>
      </c>
      <c r="Q4252" s="38" t="s">
        <v>2</v>
      </c>
      <c r="R4252" s="38" t="s">
        <v>2</v>
      </c>
      <c r="S4252" s="38">
        <f t="shared" si="2455"/>
        <v>0.98961753000000252</v>
      </c>
      <c r="T4252" s="39">
        <f t="shared" si="2429"/>
        <v>49.509757191695279</v>
      </c>
      <c r="U4252" s="56">
        <f t="shared" si="2442"/>
        <v>59520.20147321844</v>
      </c>
      <c r="V4252" s="38">
        <f t="shared" si="2452"/>
        <v>0</v>
      </c>
      <c r="W4252" s="38">
        <f t="shared" si="2453"/>
        <v>49.509757191692188</v>
      </c>
      <c r="X4252" s="38">
        <f t="shared" si="2430"/>
        <v>0</v>
      </c>
      <c r="Y4252" s="38">
        <f t="shared" si="2443"/>
        <v>0.98961752999994068</v>
      </c>
      <c r="Z4252" s="38">
        <f t="shared" si="2444"/>
        <v>0</v>
      </c>
      <c r="AA4252" s="39">
        <f t="shared" si="2445"/>
        <v>0</v>
      </c>
      <c r="AB4252" s="56">
        <f t="shared" si="2431"/>
        <v>35</v>
      </c>
      <c r="AC4252" s="38">
        <f t="shared" si="2454"/>
        <v>0</v>
      </c>
      <c r="AD4252" s="38">
        <f t="shared" si="2432"/>
        <v>3.2000000000000028</v>
      </c>
      <c r="AE4252" s="38">
        <f t="shared" si="2433"/>
        <v>2.2103824700000003</v>
      </c>
      <c r="AF4252" s="38">
        <f t="shared" si="2446"/>
        <v>0</v>
      </c>
      <c r="AG4252" s="38">
        <f t="shared" si="2447"/>
        <v>0.98961753000000385</v>
      </c>
      <c r="AH4252" s="38">
        <f t="shared" si="2448"/>
        <v>0.98961752999994068</v>
      </c>
      <c r="AI4252" s="38">
        <f t="shared" si="2434"/>
        <v>0</v>
      </c>
      <c r="AJ4252" s="38">
        <f t="shared" si="2435"/>
        <v>0</v>
      </c>
      <c r="AK4252" s="38">
        <f t="shared" si="2436"/>
        <v>59520.20147321844</v>
      </c>
      <c r="AL4252" s="38">
        <f t="shared" si="2449"/>
        <v>0</v>
      </c>
      <c r="AM4252" s="38" t="str">
        <f t="shared" si="2437"/>
        <v>N</v>
      </c>
      <c r="AN4252" s="38">
        <f t="shared" si="2450"/>
        <v>0</v>
      </c>
      <c r="AO4252" s="39">
        <f t="shared" si="2451"/>
        <v>6.3948846218409017E-14</v>
      </c>
      <c r="AP4252" s="32"/>
    </row>
    <row r="4253" spans="1:42" x14ac:dyDescent="0.2">
      <c r="A4253" s="51">
        <v>42913.083333333336</v>
      </c>
      <c r="B4253" s="52">
        <f t="shared" si="2456"/>
        <v>2</v>
      </c>
      <c r="C4253" s="52">
        <v>35.6</v>
      </c>
      <c r="D4253" s="38">
        <f t="shared" si="2421"/>
        <v>35.6</v>
      </c>
      <c r="E4253" s="38">
        <f t="shared" si="2422"/>
        <v>35</v>
      </c>
      <c r="F4253" s="38">
        <v>1.5871500000000001</v>
      </c>
      <c r="G4253" s="38">
        <v>-1.5167529999999999E-2</v>
      </c>
      <c r="H4253" s="38">
        <f t="shared" si="2423"/>
        <v>1.57198247</v>
      </c>
      <c r="I4253" s="38">
        <f t="shared" si="2439"/>
        <v>0.60000000000000142</v>
      </c>
      <c r="J4253" s="38">
        <f t="shared" si="2440"/>
        <v>0</v>
      </c>
      <c r="K4253" s="38">
        <f t="shared" si="2441"/>
        <v>0.9719824699999986</v>
      </c>
      <c r="L4253" s="39">
        <f t="shared" si="2424"/>
        <v>0.9719824699999986</v>
      </c>
      <c r="M4253" s="56">
        <f t="shared" si="2425"/>
        <v>16.346345490208591</v>
      </c>
      <c r="N4253" s="38">
        <f t="shared" si="2426"/>
        <v>0.28148688421023405</v>
      </c>
      <c r="O4253" s="38">
        <f t="shared" si="2427"/>
        <v>6.5892058352412783E-2</v>
      </c>
      <c r="P4253" s="38">
        <f t="shared" si="2428"/>
        <v>0.90609041164758586</v>
      </c>
      <c r="Q4253" s="38" t="s">
        <v>2</v>
      </c>
      <c r="R4253" s="38" t="s">
        <v>2</v>
      </c>
      <c r="S4253" s="38">
        <f t="shared" si="2455"/>
        <v>0</v>
      </c>
      <c r="T4253" s="39">
        <f t="shared" si="2429"/>
        <v>0</v>
      </c>
      <c r="U4253" s="56">
        <f t="shared" si="2442"/>
        <v>59536.547818708648</v>
      </c>
      <c r="V4253" s="38">
        <f t="shared" si="2452"/>
        <v>16.346345490208478</v>
      </c>
      <c r="W4253" s="38">
        <f t="shared" si="2453"/>
        <v>0</v>
      </c>
      <c r="X4253" s="38">
        <f t="shared" si="2430"/>
        <v>0.97198246999999183</v>
      </c>
      <c r="Y4253" s="38">
        <f t="shared" si="2443"/>
        <v>0</v>
      </c>
      <c r="Z4253" s="38">
        <f t="shared" si="2444"/>
        <v>6.7723604502134549E-15</v>
      </c>
      <c r="AA4253" s="39">
        <f t="shared" si="2445"/>
        <v>-6.7723604502134549E-15</v>
      </c>
      <c r="AB4253" s="56">
        <f t="shared" si="2431"/>
        <v>34.999999999999993</v>
      </c>
      <c r="AC4253" s="38">
        <f t="shared" si="2454"/>
        <v>0</v>
      </c>
      <c r="AD4253" s="38">
        <f t="shared" si="2432"/>
        <v>0.60000000000000853</v>
      </c>
      <c r="AE4253" s="38">
        <f t="shared" si="2433"/>
        <v>0.60000000000000853</v>
      </c>
      <c r="AF4253" s="38">
        <f t="shared" si="2446"/>
        <v>0.97198246999999149</v>
      </c>
      <c r="AG4253" s="38">
        <f t="shared" si="2447"/>
        <v>0</v>
      </c>
      <c r="AH4253" s="38">
        <f t="shared" si="2448"/>
        <v>0</v>
      </c>
      <c r="AI4253" s="38">
        <f t="shared" si="2434"/>
        <v>0.97198246999999183</v>
      </c>
      <c r="AJ4253" s="38">
        <f t="shared" si="2435"/>
        <v>16.346345490208478</v>
      </c>
      <c r="AK4253" s="38">
        <f t="shared" si="2436"/>
        <v>59536.547818708648</v>
      </c>
      <c r="AL4253" s="38">
        <f t="shared" si="2449"/>
        <v>0</v>
      </c>
      <c r="AM4253" s="38" t="str">
        <f t="shared" si="2437"/>
        <v>N</v>
      </c>
      <c r="AN4253" s="38">
        <f t="shared" si="2450"/>
        <v>0</v>
      </c>
      <c r="AO4253" s="39">
        <f t="shared" si="2451"/>
        <v>0</v>
      </c>
      <c r="AP4253" s="32"/>
    </row>
    <row r="4254" spans="1:42" x14ac:dyDescent="0.2">
      <c r="A4254" s="51">
        <v>42913.125</v>
      </c>
      <c r="B4254" s="52">
        <f t="shared" si="2456"/>
        <v>3</v>
      </c>
      <c r="C4254" s="52">
        <v>34.9</v>
      </c>
      <c r="D4254" s="38">
        <f t="shared" si="2421"/>
        <v>34.9</v>
      </c>
      <c r="E4254" s="38">
        <f t="shared" si="2422"/>
        <v>34.9</v>
      </c>
      <c r="F4254" s="38">
        <v>1.0247299999999999</v>
      </c>
      <c r="G4254" s="38">
        <v>-1.5167529999999999E-2</v>
      </c>
      <c r="H4254" s="38">
        <f t="shared" si="2423"/>
        <v>1.0095624699999999</v>
      </c>
      <c r="I4254" s="38">
        <f t="shared" si="2439"/>
        <v>0</v>
      </c>
      <c r="J4254" s="38">
        <f t="shared" si="2440"/>
        <v>0</v>
      </c>
      <c r="K4254" s="38">
        <f t="shared" si="2441"/>
        <v>1.0095624699999999</v>
      </c>
      <c r="L4254" s="39">
        <f t="shared" si="2424"/>
        <v>1.0095624699999999</v>
      </c>
      <c r="M4254" s="56">
        <f t="shared" si="2425"/>
        <v>16.97834831174308</v>
      </c>
      <c r="N4254" s="38">
        <f t="shared" si="2426"/>
        <v>0.29237008162903211</v>
      </c>
      <c r="O4254" s="38">
        <f t="shared" si="2427"/>
        <v>6.8439659393904576E-2</v>
      </c>
      <c r="P4254" s="38">
        <f t="shared" si="2428"/>
        <v>0.94112281060609526</v>
      </c>
      <c r="Q4254" s="38" t="s">
        <v>2</v>
      </c>
      <c r="R4254" s="38" t="s">
        <v>2</v>
      </c>
      <c r="S4254" s="38">
        <f t="shared" si="2455"/>
        <v>0</v>
      </c>
      <c r="T4254" s="39">
        <f t="shared" si="2429"/>
        <v>0</v>
      </c>
      <c r="U4254" s="56">
        <f t="shared" si="2442"/>
        <v>59553.526167020391</v>
      </c>
      <c r="V4254" s="38">
        <f t="shared" si="2452"/>
        <v>16.978348311742593</v>
      </c>
      <c r="W4254" s="38">
        <f t="shared" si="2453"/>
        <v>0</v>
      </c>
      <c r="X4254" s="38">
        <f t="shared" si="2430"/>
        <v>1.009562469999971</v>
      </c>
      <c r="Y4254" s="38">
        <f t="shared" si="2443"/>
        <v>0</v>
      </c>
      <c r="Z4254" s="38">
        <f t="shared" si="2444"/>
        <v>2.886579864025407E-14</v>
      </c>
      <c r="AA4254" s="39">
        <f t="shared" si="2445"/>
        <v>-2.886579864025407E-14</v>
      </c>
      <c r="AB4254" s="56">
        <f t="shared" si="2431"/>
        <v>34.89999999999997</v>
      </c>
      <c r="AC4254" s="38">
        <f t="shared" si="2454"/>
        <v>-0.10000000000002274</v>
      </c>
      <c r="AD4254" s="38">
        <f t="shared" si="2432"/>
        <v>0</v>
      </c>
      <c r="AE4254" s="38">
        <f t="shared" si="2433"/>
        <v>0</v>
      </c>
      <c r="AF4254" s="38">
        <f t="shared" si="2446"/>
        <v>1.0095624699999999</v>
      </c>
      <c r="AG4254" s="38">
        <f t="shared" si="2447"/>
        <v>0</v>
      </c>
      <c r="AH4254" s="38">
        <f t="shared" si="2448"/>
        <v>0</v>
      </c>
      <c r="AI4254" s="38">
        <f t="shared" si="2434"/>
        <v>1.009562469999971</v>
      </c>
      <c r="AJ4254" s="38">
        <f t="shared" si="2435"/>
        <v>16.978348311742593</v>
      </c>
      <c r="AK4254" s="38">
        <f t="shared" si="2436"/>
        <v>59553.526167020391</v>
      </c>
      <c r="AL4254" s="38">
        <f t="shared" si="2449"/>
        <v>2.886579864025407E-14</v>
      </c>
      <c r="AM4254" s="38" t="str">
        <f t="shared" si="2437"/>
        <v>N</v>
      </c>
      <c r="AN4254" s="38">
        <f t="shared" si="2450"/>
        <v>0</v>
      </c>
      <c r="AO4254" s="39">
        <f t="shared" si="2451"/>
        <v>0</v>
      </c>
      <c r="AP4254" s="32"/>
    </row>
    <row r="4255" spans="1:42" x14ac:dyDescent="0.2">
      <c r="A4255" s="51">
        <v>42913.166666666664</v>
      </c>
      <c r="B4255" s="52">
        <f t="shared" si="2456"/>
        <v>4</v>
      </c>
      <c r="C4255" s="52">
        <v>34.4</v>
      </c>
      <c r="D4255" s="38">
        <f t="shared" si="2421"/>
        <v>34.4</v>
      </c>
      <c r="E4255" s="38">
        <f t="shared" si="2422"/>
        <v>34.4</v>
      </c>
      <c r="F4255" s="38">
        <v>1.1708799999999999</v>
      </c>
      <c r="G4255" s="38">
        <v>-1.5167529999999999E-2</v>
      </c>
      <c r="H4255" s="38">
        <f t="shared" si="2423"/>
        <v>1.1557124699999999</v>
      </c>
      <c r="I4255" s="38">
        <f t="shared" si="2439"/>
        <v>0</v>
      </c>
      <c r="J4255" s="38">
        <f t="shared" si="2440"/>
        <v>0</v>
      </c>
      <c r="K4255" s="38">
        <f t="shared" si="2441"/>
        <v>1.1557124699999999</v>
      </c>
      <c r="L4255" s="39">
        <f t="shared" si="2424"/>
        <v>1.1557124699999999</v>
      </c>
      <c r="M4255" s="56">
        <f t="shared" si="2425"/>
        <v>19.436230492883642</v>
      </c>
      <c r="N4255" s="38">
        <f t="shared" si="2426"/>
        <v>0.33469523603981671</v>
      </c>
      <c r="O4255" s="38">
        <f t="shared" si="2427"/>
        <v>7.8347373396406239E-2</v>
      </c>
      <c r="P4255" s="38">
        <f t="shared" si="2428"/>
        <v>1.0773650966035937</v>
      </c>
      <c r="Q4255" s="38" t="s">
        <v>2</v>
      </c>
      <c r="R4255" s="38" t="s">
        <v>2</v>
      </c>
      <c r="S4255" s="38">
        <f t="shared" si="2455"/>
        <v>0</v>
      </c>
      <c r="T4255" s="39">
        <f t="shared" si="2429"/>
        <v>0</v>
      </c>
      <c r="U4255" s="56">
        <f t="shared" si="2442"/>
        <v>59572.962397513278</v>
      </c>
      <c r="V4255" s="38">
        <f t="shared" si="2452"/>
        <v>19.436230492887262</v>
      </c>
      <c r="W4255" s="38">
        <f t="shared" si="2453"/>
        <v>0</v>
      </c>
      <c r="X4255" s="38">
        <f t="shared" si="2430"/>
        <v>1.1557124700002153</v>
      </c>
      <c r="Y4255" s="38">
        <f t="shared" si="2443"/>
        <v>0</v>
      </c>
      <c r="Z4255" s="38">
        <f t="shared" si="2444"/>
        <v>-2.1538326677728037E-13</v>
      </c>
      <c r="AA4255" s="39">
        <f t="shared" si="2445"/>
        <v>2.1538326677728037E-13</v>
      </c>
      <c r="AB4255" s="56">
        <f t="shared" si="2431"/>
        <v>34.400000000000212</v>
      </c>
      <c r="AC4255" s="38">
        <f t="shared" si="2454"/>
        <v>-0.49999999999975842</v>
      </c>
      <c r="AD4255" s="38">
        <f t="shared" si="2432"/>
        <v>-2.1316282072803006E-13</v>
      </c>
      <c r="AE4255" s="38">
        <f t="shared" si="2433"/>
        <v>-2.1316282072803006E-13</v>
      </c>
      <c r="AF4255" s="38">
        <f t="shared" si="2446"/>
        <v>1.155712470000213</v>
      </c>
      <c r="AG4255" s="38">
        <f t="shared" si="2447"/>
        <v>0</v>
      </c>
      <c r="AH4255" s="38">
        <f t="shared" si="2448"/>
        <v>0</v>
      </c>
      <c r="AI4255" s="38">
        <f t="shared" si="2434"/>
        <v>1.1557124700002153</v>
      </c>
      <c r="AJ4255" s="38">
        <f t="shared" si="2435"/>
        <v>19.436230492887262</v>
      </c>
      <c r="AK4255" s="38">
        <f t="shared" si="2436"/>
        <v>59572.962397513278</v>
      </c>
      <c r="AL4255" s="38">
        <f t="shared" si="2449"/>
        <v>-2.2204460492503131E-15</v>
      </c>
      <c r="AM4255" s="38" t="str">
        <f t="shared" si="2437"/>
        <v>N</v>
      </c>
      <c r="AN4255" s="38">
        <f t="shared" si="2450"/>
        <v>0</v>
      </c>
      <c r="AO4255" s="39">
        <f t="shared" si="2451"/>
        <v>0</v>
      </c>
      <c r="AP4255" s="32"/>
    </row>
    <row r="4256" spans="1:42" x14ac:dyDescent="0.2">
      <c r="A4256" s="51">
        <v>42913.208333333336</v>
      </c>
      <c r="B4256" s="52">
        <f t="shared" si="2456"/>
        <v>5</v>
      </c>
      <c r="C4256" s="52">
        <v>34.799999999999997</v>
      </c>
      <c r="D4256" s="38">
        <f t="shared" si="2421"/>
        <v>34.799999999999997</v>
      </c>
      <c r="E4256" s="38">
        <f t="shared" si="2422"/>
        <v>34.799999999999997</v>
      </c>
      <c r="F4256" s="38">
        <v>1.44889</v>
      </c>
      <c r="G4256" s="38">
        <v>-1.5167529999999999E-2</v>
      </c>
      <c r="H4256" s="38">
        <f t="shared" si="2423"/>
        <v>1.43372247</v>
      </c>
      <c r="I4256" s="38">
        <f t="shared" si="2439"/>
        <v>0</v>
      </c>
      <c r="J4256" s="38">
        <f t="shared" si="2440"/>
        <v>0</v>
      </c>
      <c r="K4256" s="38">
        <f t="shared" si="2441"/>
        <v>1.43372247</v>
      </c>
      <c r="L4256" s="39">
        <f t="shared" si="2424"/>
        <v>1.43372247</v>
      </c>
      <c r="M4256" s="56">
        <f t="shared" si="2425"/>
        <v>24.111672334682389</v>
      </c>
      <c r="N4256" s="38">
        <f t="shared" si="2426"/>
        <v>0.41520714967472749</v>
      </c>
      <c r="O4256" s="38">
        <f t="shared" si="2427"/>
        <v>9.7194062208144069E-2</v>
      </c>
      <c r="P4256" s="38">
        <f t="shared" si="2428"/>
        <v>1.336528407791856</v>
      </c>
      <c r="Q4256" s="38" t="s">
        <v>2</v>
      </c>
      <c r="R4256" s="38" t="s">
        <v>2</v>
      </c>
      <c r="S4256" s="38">
        <f t="shared" si="2455"/>
        <v>0</v>
      </c>
      <c r="T4256" s="39">
        <f t="shared" si="2429"/>
        <v>0</v>
      </c>
      <c r="U4256" s="56">
        <f t="shared" si="2442"/>
        <v>59597.074069847964</v>
      </c>
      <c r="V4256" s="38">
        <f t="shared" si="2452"/>
        <v>24.111672334685863</v>
      </c>
      <c r="W4256" s="38">
        <f t="shared" si="2453"/>
        <v>0</v>
      </c>
      <c r="X4256" s="38">
        <f t="shared" si="2430"/>
        <v>1.4337224700002065</v>
      </c>
      <c r="Y4256" s="38">
        <f t="shared" si="2443"/>
        <v>0</v>
      </c>
      <c r="Z4256" s="38">
        <f t="shared" si="2444"/>
        <v>-2.0650148258027912E-13</v>
      </c>
      <c r="AA4256" s="39">
        <f t="shared" si="2445"/>
        <v>2.0650148258027912E-13</v>
      </c>
      <c r="AB4256" s="56">
        <f t="shared" si="2431"/>
        <v>34.800000000000203</v>
      </c>
      <c r="AC4256" s="38">
        <f t="shared" si="2454"/>
        <v>0.39999999999999147</v>
      </c>
      <c r="AD4256" s="38">
        <f t="shared" si="2432"/>
        <v>-2.0605739337042905E-13</v>
      </c>
      <c r="AE4256" s="38">
        <f t="shared" si="2433"/>
        <v>-2.0605739337042905E-13</v>
      </c>
      <c r="AF4256" s="38">
        <f t="shared" si="2446"/>
        <v>1.433722470000206</v>
      </c>
      <c r="AG4256" s="38">
        <f t="shared" si="2447"/>
        <v>0</v>
      </c>
      <c r="AH4256" s="38">
        <f t="shared" si="2448"/>
        <v>0</v>
      </c>
      <c r="AI4256" s="38">
        <f t="shared" si="2434"/>
        <v>1.4337224700002065</v>
      </c>
      <c r="AJ4256" s="38">
        <f t="shared" si="2435"/>
        <v>24.111672334685863</v>
      </c>
      <c r="AK4256" s="38">
        <f t="shared" si="2436"/>
        <v>59597.074069847964</v>
      </c>
      <c r="AL4256" s="38">
        <f t="shared" si="2449"/>
        <v>0</v>
      </c>
      <c r="AM4256" s="38" t="str">
        <f t="shared" si="2437"/>
        <v>N</v>
      </c>
      <c r="AN4256" s="38">
        <f t="shared" si="2450"/>
        <v>0</v>
      </c>
      <c r="AO4256" s="39">
        <f t="shared" si="2451"/>
        <v>0</v>
      </c>
      <c r="AP4256" s="32"/>
    </row>
    <row r="4257" spans="1:42" x14ac:dyDescent="0.2">
      <c r="A4257" s="51">
        <v>42913.25</v>
      </c>
      <c r="B4257" s="52">
        <f t="shared" si="2456"/>
        <v>6</v>
      </c>
      <c r="C4257" s="52">
        <v>35.299999999999997</v>
      </c>
      <c r="D4257" s="38">
        <f t="shared" si="2421"/>
        <v>35.299999999999997</v>
      </c>
      <c r="E4257" s="38">
        <f t="shared" si="2422"/>
        <v>35</v>
      </c>
      <c r="F4257" s="38">
        <v>2.5551499999999998</v>
      </c>
      <c r="G4257" s="38">
        <v>1.3479211</v>
      </c>
      <c r="H4257" s="38">
        <f t="shared" si="2423"/>
        <v>3.9030711</v>
      </c>
      <c r="I4257" s="38">
        <f t="shared" si="2439"/>
        <v>0.29999999999999716</v>
      </c>
      <c r="J4257" s="38">
        <f t="shared" si="2440"/>
        <v>0</v>
      </c>
      <c r="K4257" s="38">
        <f t="shared" si="2441"/>
        <v>3.6030711000000029</v>
      </c>
      <c r="L4257" s="39">
        <f t="shared" si="2424"/>
        <v>3.6030711000000029</v>
      </c>
      <c r="M4257" s="56">
        <f t="shared" si="2425"/>
        <v>60.594760547879062</v>
      </c>
      <c r="N4257" s="38">
        <f t="shared" si="2426"/>
        <v>1.0434522111565891</v>
      </c>
      <c r="O4257" s="38">
        <f t="shared" si="2427"/>
        <v>0.2442572561715981</v>
      </c>
      <c r="P4257" s="38">
        <f t="shared" si="2428"/>
        <v>3.358813843828405</v>
      </c>
      <c r="Q4257" s="38" t="s">
        <v>2</v>
      </c>
      <c r="R4257" s="38" t="s">
        <v>2</v>
      </c>
      <c r="S4257" s="38">
        <f t="shared" si="2455"/>
        <v>0</v>
      </c>
      <c r="T4257" s="39">
        <f t="shared" si="2429"/>
        <v>0</v>
      </c>
      <c r="U4257" s="56">
        <f t="shared" si="2442"/>
        <v>59657.668830395844</v>
      </c>
      <c r="V4257" s="38">
        <f t="shared" si="2452"/>
        <v>60.594760547879559</v>
      </c>
      <c r="W4257" s="38">
        <f t="shared" si="2453"/>
        <v>0</v>
      </c>
      <c r="X4257" s="38">
        <f t="shared" si="2430"/>
        <v>3.6030711000000326</v>
      </c>
      <c r="Y4257" s="38">
        <f t="shared" si="2443"/>
        <v>0</v>
      </c>
      <c r="Z4257" s="38">
        <f t="shared" si="2444"/>
        <v>-2.9753977059954195E-14</v>
      </c>
      <c r="AA4257" s="39">
        <f t="shared" si="2445"/>
        <v>2.9753977059954195E-14</v>
      </c>
      <c r="AB4257" s="56">
        <f t="shared" si="2431"/>
        <v>35.000000000000028</v>
      </c>
      <c r="AC4257" s="38">
        <f t="shared" si="2454"/>
        <v>0.19999999999982521</v>
      </c>
      <c r="AD4257" s="38">
        <f t="shared" si="2432"/>
        <v>0.29999999999996874</v>
      </c>
      <c r="AE4257" s="38">
        <f t="shared" si="2433"/>
        <v>0.29999999999996874</v>
      </c>
      <c r="AF4257" s="38">
        <f t="shared" si="2446"/>
        <v>3.6030711000000313</v>
      </c>
      <c r="AG4257" s="38">
        <f t="shared" si="2447"/>
        <v>0</v>
      </c>
      <c r="AH4257" s="38">
        <f t="shared" si="2448"/>
        <v>0</v>
      </c>
      <c r="AI4257" s="38">
        <f t="shared" si="2434"/>
        <v>3.6030711000000326</v>
      </c>
      <c r="AJ4257" s="38">
        <f t="shared" si="2435"/>
        <v>60.594760547879559</v>
      </c>
      <c r="AK4257" s="38">
        <f t="shared" si="2436"/>
        <v>59657.668830395844</v>
      </c>
      <c r="AL4257" s="38">
        <f t="shared" si="2449"/>
        <v>0</v>
      </c>
      <c r="AM4257" s="38" t="str">
        <f t="shared" si="2437"/>
        <v>N</v>
      </c>
      <c r="AN4257" s="38">
        <f t="shared" si="2450"/>
        <v>0</v>
      </c>
      <c r="AO4257" s="39">
        <f t="shared" si="2451"/>
        <v>0</v>
      </c>
      <c r="AP4257" s="32"/>
    </row>
    <row r="4258" spans="1:42" x14ac:dyDescent="0.2">
      <c r="A4258" s="51">
        <v>42913.291666666664</v>
      </c>
      <c r="B4258" s="52">
        <f t="shared" si="2456"/>
        <v>7</v>
      </c>
      <c r="C4258" s="52">
        <v>34.799999999999997</v>
      </c>
      <c r="D4258" s="38">
        <f t="shared" si="2421"/>
        <v>34.799999999999997</v>
      </c>
      <c r="E4258" s="38">
        <f t="shared" si="2422"/>
        <v>34.799999999999997</v>
      </c>
      <c r="F4258" s="38">
        <v>3.7113299999999998</v>
      </c>
      <c r="G4258" s="38">
        <v>7.6183100000000001</v>
      </c>
      <c r="H4258" s="38">
        <f t="shared" si="2423"/>
        <v>11.329639999999999</v>
      </c>
      <c r="I4258" s="38">
        <f t="shared" si="2439"/>
        <v>0</v>
      </c>
      <c r="J4258" s="38">
        <f t="shared" si="2440"/>
        <v>0</v>
      </c>
      <c r="K4258" s="38">
        <f t="shared" si="2441"/>
        <v>11.329639999999999</v>
      </c>
      <c r="L4258" s="39">
        <f t="shared" si="2424"/>
        <v>11.329639999999999</v>
      </c>
      <c r="M4258" s="56">
        <f t="shared" si="2425"/>
        <v>190.53657389488427</v>
      </c>
      <c r="N4258" s="38">
        <f t="shared" si="2426"/>
        <v>3.2810726131960393</v>
      </c>
      <c r="O4258" s="38">
        <f t="shared" si="2427"/>
        <v>0.76805222628328995</v>
      </c>
      <c r="P4258" s="38">
        <f t="shared" si="2428"/>
        <v>10.56158777371671</v>
      </c>
      <c r="Q4258" s="38" t="s">
        <v>2</v>
      </c>
      <c r="R4258" s="38" t="s">
        <v>2</v>
      </c>
      <c r="S4258" s="38">
        <f t="shared" si="2455"/>
        <v>0</v>
      </c>
      <c r="T4258" s="39">
        <f t="shared" si="2429"/>
        <v>0</v>
      </c>
      <c r="U4258" s="56">
        <f t="shared" si="2442"/>
        <v>59848.205404290726</v>
      </c>
      <c r="V4258" s="38">
        <f t="shared" si="2452"/>
        <v>190.53657389488217</v>
      </c>
      <c r="W4258" s="38">
        <f t="shared" si="2453"/>
        <v>0</v>
      </c>
      <c r="X4258" s="38">
        <f t="shared" si="2430"/>
        <v>11.329639999999873</v>
      </c>
      <c r="Y4258" s="38">
        <f t="shared" si="2443"/>
        <v>0</v>
      </c>
      <c r="Z4258" s="38">
        <f t="shared" si="2444"/>
        <v>1.2612133559741778E-13</v>
      </c>
      <c r="AA4258" s="39">
        <f t="shared" si="2445"/>
        <v>-1.2612133559741778E-13</v>
      </c>
      <c r="AB4258" s="56">
        <f t="shared" si="2431"/>
        <v>34.799999999999869</v>
      </c>
      <c r="AC4258" s="38">
        <f t="shared" si="2454"/>
        <v>-0.20000000000015916</v>
      </c>
      <c r="AD4258" s="38">
        <f t="shared" si="2432"/>
        <v>1.2789769243681803E-13</v>
      </c>
      <c r="AE4258" s="38">
        <f t="shared" si="2433"/>
        <v>1.2789769243681803E-13</v>
      </c>
      <c r="AF4258" s="38">
        <f t="shared" si="2446"/>
        <v>11.329639999999872</v>
      </c>
      <c r="AG4258" s="38">
        <f t="shared" si="2447"/>
        <v>0</v>
      </c>
      <c r="AH4258" s="38">
        <f t="shared" si="2448"/>
        <v>0</v>
      </c>
      <c r="AI4258" s="38">
        <f t="shared" si="2434"/>
        <v>11.329639999999873</v>
      </c>
      <c r="AJ4258" s="38">
        <f t="shared" si="2435"/>
        <v>190.53657389488217</v>
      </c>
      <c r="AK4258" s="38">
        <f t="shared" si="2436"/>
        <v>59848.205404290726</v>
      </c>
      <c r="AL4258" s="38">
        <f t="shared" si="2449"/>
        <v>0</v>
      </c>
      <c r="AM4258" s="38" t="str">
        <f t="shared" si="2437"/>
        <v>Y</v>
      </c>
      <c r="AN4258" s="38">
        <f t="shared" si="2450"/>
        <v>0</v>
      </c>
      <c r="AO4258" s="39">
        <f t="shared" si="2451"/>
        <v>0</v>
      </c>
      <c r="AP4258" s="32"/>
    </row>
    <row r="4259" spans="1:42" x14ac:dyDescent="0.2">
      <c r="A4259" s="51">
        <v>42913.333333333336</v>
      </c>
      <c r="B4259" s="52">
        <f t="shared" si="2456"/>
        <v>8</v>
      </c>
      <c r="C4259" s="52">
        <v>39.5</v>
      </c>
      <c r="D4259" s="38">
        <f t="shared" si="2421"/>
        <v>39.5</v>
      </c>
      <c r="E4259" s="38">
        <f t="shared" si="2422"/>
        <v>35</v>
      </c>
      <c r="F4259" s="38">
        <v>4.2326499999999996</v>
      </c>
      <c r="G4259" s="38">
        <v>14.311350000000001</v>
      </c>
      <c r="H4259" s="38">
        <f t="shared" si="2423"/>
        <v>18.544</v>
      </c>
      <c r="I4259" s="38">
        <f t="shared" si="2439"/>
        <v>4.5</v>
      </c>
      <c r="J4259" s="38">
        <f t="shared" si="2440"/>
        <v>0</v>
      </c>
      <c r="K4259" s="38">
        <f t="shared" si="2441"/>
        <v>14.044</v>
      </c>
      <c r="L4259" s="39">
        <f t="shared" si="2424"/>
        <v>14.044</v>
      </c>
      <c r="M4259" s="56">
        <f t="shared" si="2425"/>
        <v>236.18540781346582</v>
      </c>
      <c r="N4259" s="38">
        <f t="shared" si="2426"/>
        <v>4.0671533940818225</v>
      </c>
      <c r="O4259" s="38">
        <f t="shared" si="2427"/>
        <v>0.95206250736321052</v>
      </c>
      <c r="P4259" s="38">
        <f t="shared" si="2428"/>
        <v>13.09193749263679</v>
      </c>
      <c r="Q4259" s="38" t="s">
        <v>2</v>
      </c>
      <c r="R4259" s="38" t="s">
        <v>2</v>
      </c>
      <c r="S4259" s="38">
        <f t="shared" si="2455"/>
        <v>0</v>
      </c>
      <c r="T4259" s="39">
        <f t="shared" si="2429"/>
        <v>0</v>
      </c>
      <c r="U4259" s="56">
        <f t="shared" si="2442"/>
        <v>60084.39081210419</v>
      </c>
      <c r="V4259" s="38">
        <f t="shared" si="2452"/>
        <v>236.18540781346383</v>
      </c>
      <c r="W4259" s="38">
        <f t="shared" si="2453"/>
        <v>0</v>
      </c>
      <c r="X4259" s="38">
        <f t="shared" si="2430"/>
        <v>14.043999999999881</v>
      </c>
      <c r="Y4259" s="38">
        <f t="shared" si="2443"/>
        <v>0</v>
      </c>
      <c r="Z4259" s="38">
        <f t="shared" si="2444"/>
        <v>1.1901590823981678E-13</v>
      </c>
      <c r="AA4259" s="39">
        <f t="shared" si="2445"/>
        <v>-1.1901590823981678E-13</v>
      </c>
      <c r="AB4259" s="56">
        <f t="shared" si="2431"/>
        <v>34.999999999999879</v>
      </c>
      <c r="AC4259" s="38">
        <f t="shared" si="2454"/>
        <v>0.20000000000000995</v>
      </c>
      <c r="AD4259" s="38">
        <f t="shared" si="2432"/>
        <v>4.5000000000001208</v>
      </c>
      <c r="AE4259" s="38">
        <f t="shared" si="2433"/>
        <v>4.5000000000001208</v>
      </c>
      <c r="AF4259" s="38">
        <f t="shared" si="2446"/>
        <v>14.04399999999988</v>
      </c>
      <c r="AG4259" s="38">
        <f t="shared" si="2447"/>
        <v>0</v>
      </c>
      <c r="AH4259" s="38">
        <f t="shared" si="2448"/>
        <v>0</v>
      </c>
      <c r="AI4259" s="38">
        <f t="shared" si="2434"/>
        <v>14.043999999999881</v>
      </c>
      <c r="AJ4259" s="38">
        <f t="shared" si="2435"/>
        <v>236.18540781346383</v>
      </c>
      <c r="AK4259" s="38">
        <f t="shared" si="2436"/>
        <v>60084.39081210419</v>
      </c>
      <c r="AL4259" s="38">
        <f t="shared" si="2449"/>
        <v>0</v>
      </c>
      <c r="AM4259" s="38" t="str">
        <f t="shared" si="2437"/>
        <v>Y</v>
      </c>
      <c r="AN4259" s="38">
        <f t="shared" si="2450"/>
        <v>0</v>
      </c>
      <c r="AO4259" s="39">
        <f t="shared" si="2451"/>
        <v>0</v>
      </c>
      <c r="AP4259" s="32"/>
    </row>
    <row r="4260" spans="1:42" x14ac:dyDescent="0.2">
      <c r="A4260" s="51">
        <v>42913.375</v>
      </c>
      <c r="B4260" s="52">
        <f t="shared" si="2456"/>
        <v>9</v>
      </c>
      <c r="C4260" s="52">
        <v>42.1</v>
      </c>
      <c r="D4260" s="38">
        <f t="shared" si="2421"/>
        <v>42.1</v>
      </c>
      <c r="E4260" s="38">
        <f t="shared" si="2422"/>
        <v>35</v>
      </c>
      <c r="F4260" s="38">
        <v>4.3847399999999999</v>
      </c>
      <c r="G4260" s="38">
        <v>28.538540000000001</v>
      </c>
      <c r="H4260" s="38">
        <f t="shared" si="2423"/>
        <v>32.923279999999998</v>
      </c>
      <c r="I4260" s="38">
        <f t="shared" si="2439"/>
        <v>7.1000000000000014</v>
      </c>
      <c r="J4260" s="38">
        <f t="shared" si="2440"/>
        <v>0</v>
      </c>
      <c r="K4260" s="38">
        <f t="shared" si="2441"/>
        <v>25.823279999999997</v>
      </c>
      <c r="L4260" s="39">
        <f t="shared" si="2424"/>
        <v>21.454425684355236</v>
      </c>
      <c r="M4260" s="56">
        <f t="shared" si="2425"/>
        <v>360.81047277578585</v>
      </c>
      <c r="N4260" s="38">
        <f t="shared" si="2426"/>
        <v>6.2132184733837654</v>
      </c>
      <c r="O4260" s="38">
        <f t="shared" si="2427"/>
        <v>1.4544256843552343</v>
      </c>
      <c r="P4260" s="38">
        <f t="shared" si="2428"/>
        <v>20</v>
      </c>
      <c r="Q4260" s="38" t="s">
        <v>2</v>
      </c>
      <c r="R4260" s="38" t="s">
        <v>2</v>
      </c>
      <c r="S4260" s="38">
        <f t="shared" si="2455"/>
        <v>0</v>
      </c>
      <c r="T4260" s="39">
        <f t="shared" si="2429"/>
        <v>0</v>
      </c>
      <c r="U4260" s="56">
        <f t="shared" si="2442"/>
        <v>60445.201284879979</v>
      </c>
      <c r="V4260" s="38">
        <f t="shared" si="2452"/>
        <v>360.81047277578909</v>
      </c>
      <c r="W4260" s="38">
        <f t="shared" si="2453"/>
        <v>0</v>
      </c>
      <c r="X4260" s="38">
        <f t="shared" si="2430"/>
        <v>21.454425684355428</v>
      </c>
      <c r="Y4260" s="38">
        <f t="shared" si="2443"/>
        <v>0</v>
      </c>
      <c r="Z4260" s="38">
        <f t="shared" si="2444"/>
        <v>4.3688543156445689</v>
      </c>
      <c r="AA4260" s="39">
        <f t="shared" si="2445"/>
        <v>-4.3688543156445689</v>
      </c>
      <c r="AB4260" s="56">
        <f t="shared" si="2431"/>
        <v>30.631145684355431</v>
      </c>
      <c r="AC4260" s="38">
        <f t="shared" si="2454"/>
        <v>-4.3688543156444481</v>
      </c>
      <c r="AD4260" s="38">
        <f t="shared" si="2432"/>
        <v>11.46885431564457</v>
      </c>
      <c r="AE4260" s="38">
        <f t="shared" si="2433"/>
        <v>11.46885431564457</v>
      </c>
      <c r="AF4260" s="38">
        <f t="shared" si="2446"/>
        <v>21.454425684355428</v>
      </c>
      <c r="AG4260" s="38">
        <f t="shared" si="2447"/>
        <v>0</v>
      </c>
      <c r="AH4260" s="38">
        <f t="shared" si="2448"/>
        <v>0</v>
      </c>
      <c r="AI4260" s="38">
        <f t="shared" si="2434"/>
        <v>21.454425684355428</v>
      </c>
      <c r="AJ4260" s="38">
        <f t="shared" si="2435"/>
        <v>360.81047277578909</v>
      </c>
      <c r="AK4260" s="38">
        <f t="shared" si="2436"/>
        <v>60445.201284879979</v>
      </c>
      <c r="AL4260" s="38">
        <f t="shared" si="2449"/>
        <v>0</v>
      </c>
      <c r="AM4260" s="38" t="str">
        <f t="shared" si="2437"/>
        <v>Y</v>
      </c>
      <c r="AN4260" s="38">
        <f t="shared" si="2450"/>
        <v>0</v>
      </c>
      <c r="AO4260" s="39">
        <f t="shared" si="2451"/>
        <v>0</v>
      </c>
      <c r="AP4260" s="32"/>
    </row>
    <row r="4261" spans="1:42" x14ac:dyDescent="0.2">
      <c r="A4261" s="51">
        <v>42913.416666666664</v>
      </c>
      <c r="B4261" s="52">
        <f t="shared" si="2456"/>
        <v>10</v>
      </c>
      <c r="C4261" s="52">
        <v>42.4</v>
      </c>
      <c r="D4261" s="38">
        <f t="shared" si="2421"/>
        <v>42.4</v>
      </c>
      <c r="E4261" s="38">
        <f t="shared" si="2422"/>
        <v>35</v>
      </c>
      <c r="F4261" s="38">
        <v>6.3083799999999997</v>
      </c>
      <c r="G4261" s="38">
        <v>35.03472</v>
      </c>
      <c r="H4261" s="38">
        <f t="shared" si="2423"/>
        <v>41.3431</v>
      </c>
      <c r="I4261" s="38">
        <f t="shared" si="2439"/>
        <v>7.3999999999999986</v>
      </c>
      <c r="J4261" s="38">
        <f t="shared" si="2440"/>
        <v>0</v>
      </c>
      <c r="K4261" s="38">
        <f t="shared" si="2441"/>
        <v>33.943100000000001</v>
      </c>
      <c r="L4261" s="39">
        <f t="shared" si="2424"/>
        <v>21.454425684355236</v>
      </c>
      <c r="M4261" s="56">
        <f t="shared" si="2425"/>
        <v>360.81047277578585</v>
      </c>
      <c r="N4261" s="38">
        <f t="shared" si="2426"/>
        <v>6.2132184733837654</v>
      </c>
      <c r="O4261" s="38">
        <f t="shared" si="2427"/>
        <v>1.4544256843552343</v>
      </c>
      <c r="P4261" s="38">
        <f t="shared" si="2428"/>
        <v>20</v>
      </c>
      <c r="Q4261" s="38" t="s">
        <v>2</v>
      </c>
      <c r="R4261" s="38" t="s">
        <v>2</v>
      </c>
      <c r="S4261" s="38">
        <f t="shared" si="2455"/>
        <v>0</v>
      </c>
      <c r="T4261" s="39">
        <f t="shared" si="2429"/>
        <v>0</v>
      </c>
      <c r="U4261" s="56">
        <f t="shared" si="2442"/>
        <v>60806.011757655768</v>
      </c>
      <c r="V4261" s="38">
        <f t="shared" si="2452"/>
        <v>360.81047277578909</v>
      </c>
      <c r="W4261" s="38">
        <f t="shared" si="2453"/>
        <v>0</v>
      </c>
      <c r="X4261" s="38">
        <f t="shared" si="2430"/>
        <v>21.454425684355428</v>
      </c>
      <c r="Y4261" s="38">
        <f t="shared" si="2443"/>
        <v>0</v>
      </c>
      <c r="Z4261" s="38">
        <f t="shared" si="2444"/>
        <v>12.488674315644573</v>
      </c>
      <c r="AA4261" s="39">
        <f t="shared" si="2445"/>
        <v>-12.488674315644573</v>
      </c>
      <c r="AB4261" s="56">
        <f t="shared" si="2431"/>
        <v>22.511325684355427</v>
      </c>
      <c r="AC4261" s="38">
        <f t="shared" si="2454"/>
        <v>-8.1198200000000043</v>
      </c>
      <c r="AD4261" s="38">
        <f t="shared" si="2432"/>
        <v>19.888674315644572</v>
      </c>
      <c r="AE4261" s="38">
        <f t="shared" si="2433"/>
        <v>19.888674315644572</v>
      </c>
      <c r="AF4261" s="38">
        <f t="shared" si="2446"/>
        <v>21.454425684355428</v>
      </c>
      <c r="AG4261" s="38">
        <f t="shared" si="2447"/>
        <v>0</v>
      </c>
      <c r="AH4261" s="38">
        <f t="shared" si="2448"/>
        <v>0</v>
      </c>
      <c r="AI4261" s="38">
        <f t="shared" si="2434"/>
        <v>21.454425684355428</v>
      </c>
      <c r="AJ4261" s="38">
        <f t="shared" si="2435"/>
        <v>360.81047277578909</v>
      </c>
      <c r="AK4261" s="38">
        <f t="shared" si="2436"/>
        <v>60806.011757655768</v>
      </c>
      <c r="AL4261" s="38">
        <f t="shared" si="2449"/>
        <v>0</v>
      </c>
      <c r="AM4261" s="38" t="str">
        <f t="shared" si="2437"/>
        <v>Y</v>
      </c>
      <c r="AN4261" s="38">
        <f t="shared" si="2450"/>
        <v>0</v>
      </c>
      <c r="AO4261" s="39">
        <f t="shared" si="2451"/>
        <v>0</v>
      </c>
      <c r="AP4261" s="32"/>
    </row>
    <row r="4262" spans="1:42" x14ac:dyDescent="0.2">
      <c r="A4262" s="51">
        <v>42913.458333333336</v>
      </c>
      <c r="B4262" s="52">
        <f t="shared" si="2456"/>
        <v>11</v>
      </c>
      <c r="C4262" s="52">
        <v>44.6</v>
      </c>
      <c r="D4262" s="38">
        <f t="shared" si="2421"/>
        <v>44.6</v>
      </c>
      <c r="E4262" s="38">
        <f t="shared" si="2422"/>
        <v>35</v>
      </c>
      <c r="F4262" s="38">
        <v>4.9317000000000002</v>
      </c>
      <c r="G4262" s="38">
        <v>39.178220000000003</v>
      </c>
      <c r="H4262" s="38">
        <f t="shared" si="2423"/>
        <v>44.109920000000002</v>
      </c>
      <c r="I4262" s="38">
        <f t="shared" si="2439"/>
        <v>9.6000000000000014</v>
      </c>
      <c r="J4262" s="38">
        <f t="shared" si="2440"/>
        <v>0</v>
      </c>
      <c r="K4262" s="38">
        <f t="shared" si="2441"/>
        <v>34.509920000000001</v>
      </c>
      <c r="L4262" s="39">
        <f t="shared" si="2424"/>
        <v>21.454425684355236</v>
      </c>
      <c r="M4262" s="56">
        <f t="shared" si="2425"/>
        <v>360.81047277578585</v>
      </c>
      <c r="N4262" s="38">
        <f t="shared" si="2426"/>
        <v>6.2132184733837654</v>
      </c>
      <c r="O4262" s="38">
        <f t="shared" si="2427"/>
        <v>1.4544256843552343</v>
      </c>
      <c r="P4262" s="38">
        <f t="shared" si="2428"/>
        <v>20</v>
      </c>
      <c r="Q4262" s="38" t="s">
        <v>2</v>
      </c>
      <c r="R4262" s="38" t="s">
        <v>2</v>
      </c>
      <c r="S4262" s="38">
        <f t="shared" si="2455"/>
        <v>0</v>
      </c>
      <c r="T4262" s="39">
        <f t="shared" si="2429"/>
        <v>0</v>
      </c>
      <c r="U4262" s="56">
        <f t="shared" si="2442"/>
        <v>61166.822230431557</v>
      </c>
      <c r="V4262" s="38">
        <f t="shared" si="2452"/>
        <v>360.81047277578909</v>
      </c>
      <c r="W4262" s="38">
        <f t="shared" si="2453"/>
        <v>0</v>
      </c>
      <c r="X4262" s="38">
        <f t="shared" si="2430"/>
        <v>21.454425684355428</v>
      </c>
      <c r="Y4262" s="38">
        <f t="shared" si="2443"/>
        <v>0</v>
      </c>
      <c r="Z4262" s="38">
        <f t="shared" si="2444"/>
        <v>13.055494315644573</v>
      </c>
      <c r="AA4262" s="39">
        <f t="shared" si="2445"/>
        <v>-13.055494315644573</v>
      </c>
      <c r="AB4262" s="56">
        <f t="shared" si="2431"/>
        <v>21.944505684355427</v>
      </c>
      <c r="AC4262" s="38">
        <f t="shared" si="2454"/>
        <v>-0.56681999999999988</v>
      </c>
      <c r="AD4262" s="38">
        <f t="shared" si="2432"/>
        <v>22.655494315644574</v>
      </c>
      <c r="AE4262" s="38">
        <f t="shared" si="2433"/>
        <v>22.655494315644574</v>
      </c>
      <c r="AF4262" s="38">
        <f t="shared" si="2446"/>
        <v>21.454425684355428</v>
      </c>
      <c r="AG4262" s="38">
        <f t="shared" si="2447"/>
        <v>0</v>
      </c>
      <c r="AH4262" s="38">
        <f t="shared" si="2448"/>
        <v>0</v>
      </c>
      <c r="AI4262" s="38">
        <f t="shared" si="2434"/>
        <v>21.454425684355428</v>
      </c>
      <c r="AJ4262" s="38">
        <f t="shared" si="2435"/>
        <v>360.81047277578909</v>
      </c>
      <c r="AK4262" s="38">
        <f t="shared" si="2436"/>
        <v>61166.822230431557</v>
      </c>
      <c r="AL4262" s="38">
        <f t="shared" si="2449"/>
        <v>0</v>
      </c>
      <c r="AM4262" s="38" t="str">
        <f t="shared" si="2437"/>
        <v>Y</v>
      </c>
      <c r="AN4262" s="38">
        <f t="shared" si="2450"/>
        <v>0</v>
      </c>
      <c r="AO4262" s="39">
        <f t="shared" si="2451"/>
        <v>0</v>
      </c>
      <c r="AP4262" s="32"/>
    </row>
    <row r="4263" spans="1:42" x14ac:dyDescent="0.2">
      <c r="A4263" s="51">
        <v>42913.5</v>
      </c>
      <c r="B4263" s="52">
        <f t="shared" si="2456"/>
        <v>12</v>
      </c>
      <c r="C4263" s="52">
        <v>46.2</v>
      </c>
      <c r="D4263" s="38">
        <f t="shared" si="2421"/>
        <v>46.2</v>
      </c>
      <c r="E4263" s="38">
        <f t="shared" si="2422"/>
        <v>35</v>
      </c>
      <c r="F4263" s="38">
        <v>5.0198700000000001</v>
      </c>
      <c r="G4263" s="38">
        <v>40.250550000000004</v>
      </c>
      <c r="H4263" s="38">
        <f t="shared" si="2423"/>
        <v>45.270420000000001</v>
      </c>
      <c r="I4263" s="38">
        <f t="shared" si="2439"/>
        <v>11.200000000000003</v>
      </c>
      <c r="J4263" s="38">
        <f t="shared" si="2440"/>
        <v>0</v>
      </c>
      <c r="K4263" s="38">
        <f t="shared" si="2441"/>
        <v>34.070419999999999</v>
      </c>
      <c r="L4263" s="39">
        <f t="shared" si="2424"/>
        <v>21.454425684355236</v>
      </c>
      <c r="M4263" s="56">
        <f t="shared" si="2425"/>
        <v>360.81047277578585</v>
      </c>
      <c r="N4263" s="38">
        <f t="shared" si="2426"/>
        <v>6.2132184733837654</v>
      </c>
      <c r="O4263" s="38">
        <f t="shared" si="2427"/>
        <v>1.4544256843552343</v>
      </c>
      <c r="P4263" s="38">
        <f t="shared" si="2428"/>
        <v>20</v>
      </c>
      <c r="Q4263" s="38" t="s">
        <v>2</v>
      </c>
      <c r="R4263" s="38" t="s">
        <v>2</v>
      </c>
      <c r="S4263" s="38">
        <f t="shared" si="2455"/>
        <v>0</v>
      </c>
      <c r="T4263" s="39">
        <f t="shared" si="2429"/>
        <v>0</v>
      </c>
      <c r="U4263" s="56">
        <f t="shared" si="2442"/>
        <v>61527.632703207346</v>
      </c>
      <c r="V4263" s="38">
        <f t="shared" si="2452"/>
        <v>360.81047277578909</v>
      </c>
      <c r="W4263" s="38">
        <f t="shared" si="2453"/>
        <v>0</v>
      </c>
      <c r="X4263" s="38">
        <f t="shared" si="2430"/>
        <v>21.454425684355428</v>
      </c>
      <c r="Y4263" s="38">
        <f t="shared" si="2443"/>
        <v>0</v>
      </c>
      <c r="Z4263" s="38">
        <f t="shared" si="2444"/>
        <v>12.615994315644571</v>
      </c>
      <c r="AA4263" s="39">
        <f t="shared" si="2445"/>
        <v>-12.615994315644571</v>
      </c>
      <c r="AB4263" s="56">
        <f t="shared" si="2431"/>
        <v>22.384005684355429</v>
      </c>
      <c r="AC4263" s="38">
        <f t="shared" si="2454"/>
        <v>0.43950000000000244</v>
      </c>
      <c r="AD4263" s="38">
        <f t="shared" si="2432"/>
        <v>23.815994315644573</v>
      </c>
      <c r="AE4263" s="38">
        <f t="shared" si="2433"/>
        <v>23.815994315644573</v>
      </c>
      <c r="AF4263" s="38">
        <f t="shared" si="2446"/>
        <v>21.454425684355428</v>
      </c>
      <c r="AG4263" s="38">
        <f t="shared" si="2447"/>
        <v>0</v>
      </c>
      <c r="AH4263" s="38">
        <f t="shared" si="2448"/>
        <v>0</v>
      </c>
      <c r="AI4263" s="38">
        <f t="shared" si="2434"/>
        <v>21.454425684355428</v>
      </c>
      <c r="AJ4263" s="38">
        <f t="shared" si="2435"/>
        <v>360.81047277578909</v>
      </c>
      <c r="AK4263" s="38">
        <f t="shared" si="2436"/>
        <v>61527.632703207346</v>
      </c>
      <c r="AL4263" s="38">
        <f t="shared" si="2449"/>
        <v>0</v>
      </c>
      <c r="AM4263" s="38" t="str">
        <f t="shared" si="2437"/>
        <v>Y</v>
      </c>
      <c r="AN4263" s="38">
        <f t="shared" si="2450"/>
        <v>0</v>
      </c>
      <c r="AO4263" s="39">
        <f t="shared" si="2451"/>
        <v>0</v>
      </c>
      <c r="AP4263" s="32"/>
    </row>
    <row r="4264" spans="1:42" x14ac:dyDescent="0.2">
      <c r="A4264" s="51">
        <v>42913.541666666664</v>
      </c>
      <c r="B4264" s="52">
        <f t="shared" si="2456"/>
        <v>13</v>
      </c>
      <c r="C4264" s="52">
        <v>46.4</v>
      </c>
      <c r="D4264" s="38">
        <f t="shared" si="2421"/>
        <v>46.4</v>
      </c>
      <c r="E4264" s="38">
        <f t="shared" si="2422"/>
        <v>35</v>
      </c>
      <c r="F4264" s="38">
        <v>4.7156900000000004</v>
      </c>
      <c r="G4264" s="38">
        <v>37.587849999999996</v>
      </c>
      <c r="H4264" s="38">
        <f t="shared" si="2423"/>
        <v>42.303539999999998</v>
      </c>
      <c r="I4264" s="38">
        <f t="shared" si="2439"/>
        <v>11.399999999999999</v>
      </c>
      <c r="J4264" s="38">
        <f t="shared" si="2440"/>
        <v>0</v>
      </c>
      <c r="K4264" s="38">
        <f t="shared" si="2441"/>
        <v>30.90354</v>
      </c>
      <c r="L4264" s="39">
        <f t="shared" si="2424"/>
        <v>21.454425684355236</v>
      </c>
      <c r="M4264" s="56">
        <f t="shared" si="2425"/>
        <v>360.81047277578585</v>
      </c>
      <c r="N4264" s="38">
        <f t="shared" si="2426"/>
        <v>6.2132184733837654</v>
      </c>
      <c r="O4264" s="38">
        <f t="shared" si="2427"/>
        <v>1.4544256843552343</v>
      </c>
      <c r="P4264" s="38">
        <f t="shared" si="2428"/>
        <v>20</v>
      </c>
      <c r="Q4264" s="38" t="s">
        <v>2</v>
      </c>
      <c r="R4264" s="38" t="s">
        <v>2</v>
      </c>
      <c r="S4264" s="38">
        <f t="shared" si="2455"/>
        <v>0</v>
      </c>
      <c r="T4264" s="39">
        <f t="shared" si="2429"/>
        <v>0</v>
      </c>
      <c r="U4264" s="56">
        <f t="shared" si="2442"/>
        <v>61888.443175983135</v>
      </c>
      <c r="V4264" s="38">
        <f t="shared" si="2452"/>
        <v>360.81047277578909</v>
      </c>
      <c r="W4264" s="38">
        <f t="shared" si="2453"/>
        <v>0</v>
      </c>
      <c r="X4264" s="38">
        <f t="shared" si="2430"/>
        <v>21.454425684355428</v>
      </c>
      <c r="Y4264" s="38">
        <f t="shared" si="2443"/>
        <v>0</v>
      </c>
      <c r="Z4264" s="38">
        <f t="shared" si="2444"/>
        <v>9.4491143156445716</v>
      </c>
      <c r="AA4264" s="39">
        <f t="shared" si="2445"/>
        <v>-9.4491143156445716</v>
      </c>
      <c r="AB4264" s="56">
        <f t="shared" si="2431"/>
        <v>25.550885684355428</v>
      </c>
      <c r="AC4264" s="38">
        <f t="shared" si="2454"/>
        <v>3.166879999999999</v>
      </c>
      <c r="AD4264" s="38">
        <f t="shared" si="2432"/>
        <v>20.84911431564457</v>
      </c>
      <c r="AE4264" s="38">
        <f t="shared" si="2433"/>
        <v>20.84911431564457</v>
      </c>
      <c r="AF4264" s="38">
        <f t="shared" si="2446"/>
        <v>21.454425684355428</v>
      </c>
      <c r="AG4264" s="38">
        <f t="shared" si="2447"/>
        <v>0</v>
      </c>
      <c r="AH4264" s="38">
        <f t="shared" si="2448"/>
        <v>0</v>
      </c>
      <c r="AI4264" s="38">
        <f t="shared" si="2434"/>
        <v>21.454425684355428</v>
      </c>
      <c r="AJ4264" s="38">
        <f t="shared" si="2435"/>
        <v>360.81047277578909</v>
      </c>
      <c r="AK4264" s="38">
        <f t="shared" si="2436"/>
        <v>61888.443175983135</v>
      </c>
      <c r="AL4264" s="38">
        <f t="shared" si="2449"/>
        <v>0</v>
      </c>
      <c r="AM4264" s="38" t="str">
        <f t="shared" si="2437"/>
        <v>Y</v>
      </c>
      <c r="AN4264" s="38">
        <f t="shared" si="2450"/>
        <v>0</v>
      </c>
      <c r="AO4264" s="39">
        <f t="shared" si="2451"/>
        <v>0</v>
      </c>
      <c r="AP4264" s="32"/>
    </row>
    <row r="4265" spans="1:42" x14ac:dyDescent="0.2">
      <c r="A4265" s="51">
        <v>42913.583333333336</v>
      </c>
      <c r="B4265" s="52">
        <f t="shared" si="2456"/>
        <v>14</v>
      </c>
      <c r="C4265" s="52">
        <v>46</v>
      </c>
      <c r="D4265" s="38">
        <f t="shared" si="2421"/>
        <v>46</v>
      </c>
      <c r="E4265" s="38">
        <f t="shared" si="2422"/>
        <v>35</v>
      </c>
      <c r="F4265" s="38">
        <v>4.5688500000000003</v>
      </c>
      <c r="G4265" s="38">
        <v>33.07535</v>
      </c>
      <c r="H4265" s="38">
        <f t="shared" si="2423"/>
        <v>37.644199999999998</v>
      </c>
      <c r="I4265" s="38">
        <f t="shared" si="2439"/>
        <v>11</v>
      </c>
      <c r="J4265" s="38">
        <f t="shared" si="2440"/>
        <v>0</v>
      </c>
      <c r="K4265" s="38">
        <f t="shared" si="2441"/>
        <v>26.644199999999998</v>
      </c>
      <c r="L4265" s="39">
        <f t="shared" si="2424"/>
        <v>21.454425684355236</v>
      </c>
      <c r="M4265" s="56">
        <f t="shared" si="2425"/>
        <v>360.81047277578585</v>
      </c>
      <c r="N4265" s="38">
        <f t="shared" si="2426"/>
        <v>6.2132184733837654</v>
      </c>
      <c r="O4265" s="38">
        <f t="shared" si="2427"/>
        <v>1.4544256843552343</v>
      </c>
      <c r="P4265" s="38">
        <f t="shared" si="2428"/>
        <v>20</v>
      </c>
      <c r="Q4265" s="38" t="s">
        <v>2</v>
      </c>
      <c r="R4265" s="38" t="s">
        <v>2</v>
      </c>
      <c r="S4265" s="38">
        <f t="shared" si="2455"/>
        <v>0</v>
      </c>
      <c r="T4265" s="39">
        <f t="shared" si="2429"/>
        <v>0</v>
      </c>
      <c r="U4265" s="56">
        <f t="shared" si="2442"/>
        <v>62249.253648758924</v>
      </c>
      <c r="V4265" s="38">
        <f t="shared" si="2452"/>
        <v>360.81047277578909</v>
      </c>
      <c r="W4265" s="38">
        <f t="shared" si="2453"/>
        <v>0</v>
      </c>
      <c r="X4265" s="38">
        <f t="shared" si="2430"/>
        <v>21.454425684355428</v>
      </c>
      <c r="Y4265" s="38">
        <f t="shared" si="2443"/>
        <v>0</v>
      </c>
      <c r="Z4265" s="38">
        <f t="shared" si="2444"/>
        <v>5.1897743156445699</v>
      </c>
      <c r="AA4265" s="39">
        <f t="shared" si="2445"/>
        <v>-5.1897743156445699</v>
      </c>
      <c r="AB4265" s="56">
        <f t="shared" si="2431"/>
        <v>29.81022568435543</v>
      </c>
      <c r="AC4265" s="38">
        <f t="shared" si="2454"/>
        <v>4.2593400000000017</v>
      </c>
      <c r="AD4265" s="38">
        <f t="shared" si="2432"/>
        <v>16.18977431564457</v>
      </c>
      <c r="AE4265" s="38">
        <f t="shared" si="2433"/>
        <v>16.18977431564457</v>
      </c>
      <c r="AF4265" s="38">
        <f t="shared" si="2446"/>
        <v>21.454425684355428</v>
      </c>
      <c r="AG4265" s="38">
        <f t="shared" si="2447"/>
        <v>0</v>
      </c>
      <c r="AH4265" s="38">
        <f t="shared" si="2448"/>
        <v>0</v>
      </c>
      <c r="AI4265" s="38">
        <f t="shared" si="2434"/>
        <v>21.454425684355428</v>
      </c>
      <c r="AJ4265" s="38">
        <f t="shared" si="2435"/>
        <v>360.81047277578909</v>
      </c>
      <c r="AK4265" s="38">
        <f t="shared" si="2436"/>
        <v>62249.253648758924</v>
      </c>
      <c r="AL4265" s="38">
        <f t="shared" si="2449"/>
        <v>0</v>
      </c>
      <c r="AM4265" s="38" t="str">
        <f t="shared" si="2437"/>
        <v>Y</v>
      </c>
      <c r="AN4265" s="38">
        <f t="shared" si="2450"/>
        <v>0</v>
      </c>
      <c r="AO4265" s="39">
        <f t="shared" si="2451"/>
        <v>0</v>
      </c>
      <c r="AP4265" s="32"/>
    </row>
    <row r="4266" spans="1:42" x14ac:dyDescent="0.2">
      <c r="A4266" s="51">
        <v>42913.625</v>
      </c>
      <c r="B4266" s="52">
        <f t="shared" si="2456"/>
        <v>15</v>
      </c>
      <c r="C4266" s="52">
        <v>45</v>
      </c>
      <c r="D4266" s="38">
        <f t="shared" si="2421"/>
        <v>45</v>
      </c>
      <c r="E4266" s="38">
        <f t="shared" si="2422"/>
        <v>35</v>
      </c>
      <c r="F4266" s="38">
        <v>4.3810099999999998</v>
      </c>
      <c r="G4266" s="38">
        <v>25.068370000000002</v>
      </c>
      <c r="H4266" s="38">
        <f t="shared" si="2423"/>
        <v>29.449380000000001</v>
      </c>
      <c r="I4266" s="38">
        <f t="shared" si="2439"/>
        <v>10</v>
      </c>
      <c r="J4266" s="38">
        <f t="shared" si="2440"/>
        <v>0</v>
      </c>
      <c r="K4266" s="38">
        <f t="shared" si="2441"/>
        <v>19.449380000000001</v>
      </c>
      <c r="L4266" s="39">
        <f t="shared" si="2424"/>
        <v>19.449380000000001</v>
      </c>
      <c r="M4266" s="56">
        <f t="shared" si="2425"/>
        <v>327.09055447301807</v>
      </c>
      <c r="N4266" s="38">
        <f t="shared" si="2426"/>
        <v>5.6325556735821074</v>
      </c>
      <c r="O4266" s="38">
        <f t="shared" si="2427"/>
        <v>1.3185008181045199</v>
      </c>
      <c r="P4266" s="38">
        <f t="shared" si="2428"/>
        <v>18.13087918189548</v>
      </c>
      <c r="Q4266" s="38" t="s">
        <v>2</v>
      </c>
      <c r="R4266" s="38" t="s">
        <v>2</v>
      </c>
      <c r="S4266" s="38">
        <f t="shared" si="2455"/>
        <v>0</v>
      </c>
      <c r="T4266" s="39">
        <f t="shared" si="2429"/>
        <v>0</v>
      </c>
      <c r="U4266" s="56">
        <f t="shared" si="2442"/>
        <v>62576.344203231944</v>
      </c>
      <c r="V4266" s="38">
        <f t="shared" si="2452"/>
        <v>327.09055447301944</v>
      </c>
      <c r="W4266" s="38">
        <f t="shared" si="2453"/>
        <v>0</v>
      </c>
      <c r="X4266" s="38">
        <f t="shared" si="2430"/>
        <v>19.44938000000008</v>
      </c>
      <c r="Y4266" s="38">
        <f t="shared" si="2443"/>
        <v>0</v>
      </c>
      <c r="Z4266" s="38">
        <f t="shared" si="2444"/>
        <v>-7.815970093361102E-14</v>
      </c>
      <c r="AA4266" s="39">
        <f t="shared" si="2445"/>
        <v>7.815970093361102E-14</v>
      </c>
      <c r="AB4266" s="56">
        <f t="shared" si="2431"/>
        <v>35.000000000000078</v>
      </c>
      <c r="AC4266" s="38">
        <f t="shared" si="2454"/>
        <v>5.1897743156446481</v>
      </c>
      <c r="AD4266" s="38">
        <f t="shared" si="2432"/>
        <v>9.9999999999999218</v>
      </c>
      <c r="AE4266" s="38">
        <f t="shared" si="2433"/>
        <v>9.9999999999999218</v>
      </c>
      <c r="AF4266" s="38">
        <f t="shared" si="2446"/>
        <v>19.44938000000008</v>
      </c>
      <c r="AG4266" s="38">
        <f t="shared" si="2447"/>
        <v>0</v>
      </c>
      <c r="AH4266" s="38">
        <f t="shared" si="2448"/>
        <v>0</v>
      </c>
      <c r="AI4266" s="38">
        <f t="shared" si="2434"/>
        <v>19.44938000000008</v>
      </c>
      <c r="AJ4266" s="38">
        <f t="shared" si="2435"/>
        <v>327.09055447301944</v>
      </c>
      <c r="AK4266" s="38">
        <f t="shared" si="2436"/>
        <v>62576.344203231944</v>
      </c>
      <c r="AL4266" s="38">
        <f t="shared" si="2449"/>
        <v>0</v>
      </c>
      <c r="AM4266" s="38" t="str">
        <f t="shared" si="2437"/>
        <v>Y</v>
      </c>
      <c r="AN4266" s="38">
        <f t="shared" si="2450"/>
        <v>0</v>
      </c>
      <c r="AO4266" s="39">
        <f t="shared" si="2451"/>
        <v>0</v>
      </c>
      <c r="AP4266" s="32"/>
    </row>
    <row r="4267" spans="1:42" x14ac:dyDescent="0.2">
      <c r="A4267" s="51">
        <v>42913.666666666664</v>
      </c>
      <c r="B4267" s="52">
        <f t="shared" si="2456"/>
        <v>16</v>
      </c>
      <c r="C4267" s="52">
        <v>45.4</v>
      </c>
      <c r="D4267" s="38">
        <f t="shared" si="2421"/>
        <v>45.4</v>
      </c>
      <c r="E4267" s="38">
        <f t="shared" si="2422"/>
        <v>35</v>
      </c>
      <c r="F4267" s="38">
        <v>4.6424700000000003</v>
      </c>
      <c r="G4267" s="38">
        <v>16.591739999999998</v>
      </c>
      <c r="H4267" s="38">
        <f t="shared" si="2423"/>
        <v>21.234209999999997</v>
      </c>
      <c r="I4267" s="38">
        <f t="shared" si="2439"/>
        <v>10.399999999999999</v>
      </c>
      <c r="J4267" s="38">
        <f t="shared" si="2440"/>
        <v>0</v>
      </c>
      <c r="K4267" s="38">
        <f t="shared" si="2441"/>
        <v>10.834209999999999</v>
      </c>
      <c r="L4267" s="39">
        <f t="shared" si="2424"/>
        <v>10.834209999999999</v>
      </c>
      <c r="M4267" s="56">
        <f t="shared" si="2425"/>
        <v>182.2046644251445</v>
      </c>
      <c r="N4267" s="38">
        <f t="shared" si="2426"/>
        <v>3.1375956973579613</v>
      </c>
      <c r="O4267" s="38">
        <f t="shared" si="2427"/>
        <v>0.73446632995582228</v>
      </c>
      <c r="P4267" s="38">
        <f t="shared" si="2428"/>
        <v>10.099743670044179</v>
      </c>
      <c r="Q4267" s="38" t="s">
        <v>2</v>
      </c>
      <c r="R4267" s="38" t="s">
        <v>2</v>
      </c>
      <c r="S4267" s="38">
        <f t="shared" si="2455"/>
        <v>0</v>
      </c>
      <c r="T4267" s="39">
        <f t="shared" si="2429"/>
        <v>0</v>
      </c>
      <c r="U4267" s="56">
        <f t="shared" si="2442"/>
        <v>62758.548867657089</v>
      </c>
      <c r="V4267" s="38">
        <f t="shared" si="2452"/>
        <v>182.20466442514589</v>
      </c>
      <c r="W4267" s="38">
        <f t="shared" si="2453"/>
        <v>0</v>
      </c>
      <c r="X4267" s="38">
        <f t="shared" si="2430"/>
        <v>10.834210000000082</v>
      </c>
      <c r="Y4267" s="38">
        <f t="shared" si="2443"/>
        <v>0</v>
      </c>
      <c r="Z4267" s="38">
        <f t="shared" si="2444"/>
        <v>-8.3488771451811772E-14</v>
      </c>
      <c r="AA4267" s="39">
        <f t="shared" si="2445"/>
        <v>8.3488771451811772E-14</v>
      </c>
      <c r="AB4267" s="56">
        <f t="shared" si="2431"/>
        <v>35.000000000000085</v>
      </c>
      <c r="AC4267" s="38">
        <f t="shared" si="2454"/>
        <v>0</v>
      </c>
      <c r="AD4267" s="38">
        <f t="shared" si="2432"/>
        <v>10.399999999999913</v>
      </c>
      <c r="AE4267" s="38">
        <f t="shared" si="2433"/>
        <v>10.399999999999913</v>
      </c>
      <c r="AF4267" s="38">
        <f t="shared" si="2446"/>
        <v>10.834210000000084</v>
      </c>
      <c r="AG4267" s="38">
        <f t="shared" si="2447"/>
        <v>0</v>
      </c>
      <c r="AH4267" s="38">
        <f t="shared" si="2448"/>
        <v>0</v>
      </c>
      <c r="AI4267" s="38">
        <f t="shared" si="2434"/>
        <v>10.834210000000082</v>
      </c>
      <c r="AJ4267" s="38">
        <f t="shared" si="2435"/>
        <v>182.20466442514589</v>
      </c>
      <c r="AK4267" s="38">
        <f t="shared" si="2436"/>
        <v>62758.548867657089</v>
      </c>
      <c r="AL4267" s="38">
        <f t="shared" si="2449"/>
        <v>0</v>
      </c>
      <c r="AM4267" s="38" t="str">
        <f t="shared" si="2437"/>
        <v>N</v>
      </c>
      <c r="AN4267" s="38">
        <f t="shared" si="2450"/>
        <v>0</v>
      </c>
      <c r="AO4267" s="39">
        <f t="shared" si="2451"/>
        <v>0</v>
      </c>
      <c r="AP4267" s="32"/>
    </row>
    <row r="4268" spans="1:42" x14ac:dyDescent="0.2">
      <c r="A4268" s="51">
        <v>42913.708333333336</v>
      </c>
      <c r="B4268" s="52">
        <f t="shared" si="2456"/>
        <v>17</v>
      </c>
      <c r="C4268" s="52">
        <v>45.4</v>
      </c>
      <c r="D4268" s="38">
        <f t="shared" si="2421"/>
        <v>45.4</v>
      </c>
      <c r="E4268" s="38">
        <f t="shared" si="2422"/>
        <v>35</v>
      </c>
      <c r="F4268" s="38">
        <v>2.9341900000000001</v>
      </c>
      <c r="G4268" s="38">
        <v>7.1461669999999993</v>
      </c>
      <c r="H4268" s="38">
        <f t="shared" si="2423"/>
        <v>10.080356999999999</v>
      </c>
      <c r="I4268" s="38">
        <f t="shared" si="2439"/>
        <v>10.399999999999999</v>
      </c>
      <c r="J4268" s="38">
        <f t="shared" si="2440"/>
        <v>0.31964299999999923</v>
      </c>
      <c r="K4268" s="38">
        <f t="shared" si="2441"/>
        <v>0</v>
      </c>
      <c r="L4268" s="39">
        <f t="shared" si="2424"/>
        <v>0</v>
      </c>
      <c r="M4268" s="56">
        <f t="shared" si="2425"/>
        <v>0</v>
      </c>
      <c r="N4268" s="38">
        <f t="shared" si="2426"/>
        <v>0</v>
      </c>
      <c r="O4268" s="38">
        <f t="shared" si="2427"/>
        <v>0</v>
      </c>
      <c r="P4268" s="38">
        <f t="shared" si="2428"/>
        <v>0</v>
      </c>
      <c r="Q4268" s="38" t="s">
        <v>2</v>
      </c>
      <c r="R4268" s="38" t="s">
        <v>2</v>
      </c>
      <c r="S4268" s="38">
        <f t="shared" si="2455"/>
        <v>0.31964299999999923</v>
      </c>
      <c r="T4268" s="39">
        <f t="shared" si="2429"/>
        <v>15.991478362378016</v>
      </c>
      <c r="U4268" s="56">
        <f t="shared" si="2442"/>
        <v>62742.557389294714</v>
      </c>
      <c r="V4268" s="38">
        <f t="shared" si="2452"/>
        <v>0</v>
      </c>
      <c r="W4268" s="38">
        <f t="shared" si="2453"/>
        <v>15.991478362375346</v>
      </c>
      <c r="X4268" s="38">
        <f t="shared" si="2430"/>
        <v>0</v>
      </c>
      <c r="Y4268" s="38">
        <f t="shared" si="2443"/>
        <v>0.31964299999994583</v>
      </c>
      <c r="Z4268" s="38">
        <f t="shared" si="2444"/>
        <v>0</v>
      </c>
      <c r="AA4268" s="39">
        <f t="shared" si="2445"/>
        <v>0</v>
      </c>
      <c r="AB4268" s="56">
        <f t="shared" si="2431"/>
        <v>35</v>
      </c>
      <c r="AC4268" s="38">
        <f t="shared" si="2454"/>
        <v>-8.5265128291212022E-14</v>
      </c>
      <c r="AD4268" s="38">
        <f t="shared" si="2432"/>
        <v>10.399999999999999</v>
      </c>
      <c r="AE4268" s="38">
        <f t="shared" si="2433"/>
        <v>10.080356999999999</v>
      </c>
      <c r="AF4268" s="38">
        <f t="shared" si="2446"/>
        <v>0</v>
      </c>
      <c r="AG4268" s="38">
        <f t="shared" si="2447"/>
        <v>0.31964299999999923</v>
      </c>
      <c r="AH4268" s="38">
        <f t="shared" si="2448"/>
        <v>0.31964299999994583</v>
      </c>
      <c r="AI4268" s="38">
        <f t="shared" si="2434"/>
        <v>0</v>
      </c>
      <c r="AJ4268" s="38">
        <f t="shared" si="2435"/>
        <v>0</v>
      </c>
      <c r="AK4268" s="38">
        <f t="shared" si="2436"/>
        <v>62742.557389294714</v>
      </c>
      <c r="AL4268" s="38">
        <f t="shared" si="2449"/>
        <v>0</v>
      </c>
      <c r="AM4268" s="38" t="str">
        <f t="shared" si="2437"/>
        <v>N</v>
      </c>
      <c r="AN4268" s="38">
        <f t="shared" si="2450"/>
        <v>0</v>
      </c>
      <c r="AO4268" s="39">
        <f t="shared" si="2451"/>
        <v>5.6843418860808015E-14</v>
      </c>
      <c r="AP4268" s="32"/>
    </row>
    <row r="4269" spans="1:42" x14ac:dyDescent="0.2">
      <c r="A4269" s="51">
        <v>42913.75</v>
      </c>
      <c r="B4269" s="52">
        <f t="shared" si="2456"/>
        <v>18</v>
      </c>
      <c r="C4269" s="52">
        <v>45.4</v>
      </c>
      <c r="D4269" s="38">
        <f t="shared" si="2421"/>
        <v>45.4</v>
      </c>
      <c r="E4269" s="38">
        <f t="shared" si="2422"/>
        <v>35</v>
      </c>
      <c r="F4269" s="38">
        <v>2.08114</v>
      </c>
      <c r="G4269" s="38">
        <v>0.65520416999999997</v>
      </c>
      <c r="H4269" s="38">
        <f t="shared" si="2423"/>
        <v>2.7363441699999997</v>
      </c>
      <c r="I4269" s="38">
        <f t="shared" si="2439"/>
        <v>10.399999999999999</v>
      </c>
      <c r="J4269" s="38">
        <f t="shared" si="2440"/>
        <v>7.6636558299999988</v>
      </c>
      <c r="K4269" s="38">
        <f t="shared" si="2441"/>
        <v>0</v>
      </c>
      <c r="L4269" s="39">
        <f t="shared" si="2424"/>
        <v>0</v>
      </c>
      <c r="M4269" s="56">
        <f t="shared" si="2425"/>
        <v>0</v>
      </c>
      <c r="N4269" s="38">
        <f t="shared" si="2426"/>
        <v>0</v>
      </c>
      <c r="O4269" s="38">
        <f t="shared" si="2427"/>
        <v>0</v>
      </c>
      <c r="P4269" s="38">
        <f t="shared" si="2428"/>
        <v>0</v>
      </c>
      <c r="Q4269" s="38" t="s">
        <v>2</v>
      </c>
      <c r="R4269" s="38" t="s">
        <v>2</v>
      </c>
      <c r="S4269" s="38">
        <f t="shared" si="2455"/>
        <v>7.6636558299999988</v>
      </c>
      <c r="T4269" s="39">
        <f t="shared" si="2429"/>
        <v>383.40644525973477</v>
      </c>
      <c r="U4269" s="56">
        <f t="shared" si="2442"/>
        <v>62359.150944034976</v>
      </c>
      <c r="V4269" s="38">
        <f t="shared" si="2452"/>
        <v>0</v>
      </c>
      <c r="W4269" s="38">
        <f t="shared" si="2453"/>
        <v>383.40644525973767</v>
      </c>
      <c r="X4269" s="38">
        <f t="shared" si="2430"/>
        <v>0</v>
      </c>
      <c r="Y4269" s="38">
        <f t="shared" si="2443"/>
        <v>7.6636558300000557</v>
      </c>
      <c r="Z4269" s="38">
        <f t="shared" si="2444"/>
        <v>0</v>
      </c>
      <c r="AA4269" s="39">
        <f t="shared" si="2445"/>
        <v>0</v>
      </c>
      <c r="AB4269" s="56">
        <f t="shared" si="2431"/>
        <v>35</v>
      </c>
      <c r="AC4269" s="38">
        <f t="shared" si="2454"/>
        <v>0</v>
      </c>
      <c r="AD4269" s="38">
        <f t="shared" si="2432"/>
        <v>10.399999999999999</v>
      </c>
      <c r="AE4269" s="38">
        <f t="shared" si="2433"/>
        <v>2.7363441699999997</v>
      </c>
      <c r="AF4269" s="38">
        <f t="shared" si="2446"/>
        <v>0</v>
      </c>
      <c r="AG4269" s="38">
        <f t="shared" si="2447"/>
        <v>7.6636558299999962</v>
      </c>
      <c r="AH4269" s="38">
        <f t="shared" si="2448"/>
        <v>7.6636558300000557</v>
      </c>
      <c r="AI4269" s="38">
        <f t="shared" si="2434"/>
        <v>0</v>
      </c>
      <c r="AJ4269" s="38">
        <f t="shared" si="2435"/>
        <v>0</v>
      </c>
      <c r="AK4269" s="38">
        <f t="shared" si="2436"/>
        <v>62359.150944034976</v>
      </c>
      <c r="AL4269" s="38">
        <f t="shared" si="2449"/>
        <v>0</v>
      </c>
      <c r="AM4269" s="38" t="str">
        <f t="shared" si="2437"/>
        <v>N</v>
      </c>
      <c r="AN4269" s="38">
        <f t="shared" si="2450"/>
        <v>0</v>
      </c>
      <c r="AO4269" s="39">
        <f t="shared" si="2451"/>
        <v>-5.6843418860808015E-14</v>
      </c>
      <c r="AP4269" s="32"/>
    </row>
    <row r="4270" spans="1:42" x14ac:dyDescent="0.2">
      <c r="A4270" s="51">
        <v>42913.791666666664</v>
      </c>
      <c r="B4270" s="52">
        <f t="shared" si="2456"/>
        <v>19</v>
      </c>
      <c r="C4270" s="52">
        <v>45.2</v>
      </c>
      <c r="D4270" s="38">
        <f t="shared" si="2421"/>
        <v>45.2</v>
      </c>
      <c r="E4270" s="38">
        <f t="shared" si="2422"/>
        <v>35</v>
      </c>
      <c r="F4270" s="38">
        <v>1.4640599999999999</v>
      </c>
      <c r="G4270" s="38">
        <v>-1.5167529999999999E-2</v>
      </c>
      <c r="H4270" s="38">
        <f t="shared" si="2423"/>
        <v>1.4488924699999999</v>
      </c>
      <c r="I4270" s="38">
        <f t="shared" si="2439"/>
        <v>10.200000000000003</v>
      </c>
      <c r="J4270" s="38">
        <f t="shared" si="2440"/>
        <v>8.7511075300000023</v>
      </c>
      <c r="K4270" s="38">
        <f t="shared" si="2441"/>
        <v>0</v>
      </c>
      <c r="L4270" s="39">
        <f t="shared" si="2424"/>
        <v>0</v>
      </c>
      <c r="M4270" s="56">
        <f t="shared" si="2425"/>
        <v>0</v>
      </c>
      <c r="N4270" s="38">
        <f t="shared" si="2426"/>
        <v>0</v>
      </c>
      <c r="O4270" s="38">
        <f t="shared" si="2427"/>
        <v>0</v>
      </c>
      <c r="P4270" s="38">
        <f t="shared" si="2428"/>
        <v>0</v>
      </c>
      <c r="Q4270" s="38" t="s">
        <v>2</v>
      </c>
      <c r="R4270" s="38" t="s">
        <v>2</v>
      </c>
      <c r="S4270" s="38">
        <f t="shared" si="2455"/>
        <v>8.7511075300000023</v>
      </c>
      <c r="T4270" s="39">
        <f t="shared" si="2429"/>
        <v>437.81076611356633</v>
      </c>
      <c r="U4270" s="56">
        <f t="shared" si="2442"/>
        <v>61921.340177921411</v>
      </c>
      <c r="V4270" s="38">
        <f t="shared" si="2452"/>
        <v>0</v>
      </c>
      <c r="W4270" s="38">
        <f t="shared" si="2453"/>
        <v>437.81076611356548</v>
      </c>
      <c r="X4270" s="38">
        <f t="shared" si="2430"/>
        <v>0</v>
      </c>
      <c r="Y4270" s="38">
        <f t="shared" si="2443"/>
        <v>8.7511075299999845</v>
      </c>
      <c r="Z4270" s="38">
        <f t="shared" si="2444"/>
        <v>0</v>
      </c>
      <c r="AA4270" s="39">
        <f t="shared" si="2445"/>
        <v>0</v>
      </c>
      <c r="AB4270" s="56">
        <f t="shared" si="2431"/>
        <v>35</v>
      </c>
      <c r="AC4270" s="38">
        <f t="shared" si="2454"/>
        <v>0</v>
      </c>
      <c r="AD4270" s="38">
        <f t="shared" si="2432"/>
        <v>10.200000000000003</v>
      </c>
      <c r="AE4270" s="38">
        <f t="shared" si="2433"/>
        <v>1.4488924699999999</v>
      </c>
      <c r="AF4270" s="38">
        <f t="shared" si="2446"/>
        <v>0</v>
      </c>
      <c r="AG4270" s="38">
        <f t="shared" si="2447"/>
        <v>8.7511075300000059</v>
      </c>
      <c r="AH4270" s="38">
        <f t="shared" si="2448"/>
        <v>8.7511075299999845</v>
      </c>
      <c r="AI4270" s="38">
        <f t="shared" si="2434"/>
        <v>0</v>
      </c>
      <c r="AJ4270" s="38">
        <f t="shared" si="2435"/>
        <v>0</v>
      </c>
      <c r="AK4270" s="38">
        <f t="shared" si="2436"/>
        <v>61921.340177921411</v>
      </c>
      <c r="AL4270" s="38">
        <f t="shared" si="2449"/>
        <v>0</v>
      </c>
      <c r="AM4270" s="38" t="str">
        <f t="shared" si="2437"/>
        <v>N</v>
      </c>
      <c r="AN4270" s="38">
        <f t="shared" si="2450"/>
        <v>0</v>
      </c>
      <c r="AO4270" s="39">
        <f t="shared" si="2451"/>
        <v>0</v>
      </c>
      <c r="AP4270" s="32"/>
    </row>
    <row r="4271" spans="1:42" x14ac:dyDescent="0.2">
      <c r="A4271" s="51">
        <v>42913.833333333336</v>
      </c>
      <c r="B4271" s="52">
        <f t="shared" si="2456"/>
        <v>20</v>
      </c>
      <c r="C4271" s="52">
        <v>45.5</v>
      </c>
      <c r="D4271" s="38">
        <f t="shared" si="2421"/>
        <v>45.5</v>
      </c>
      <c r="E4271" s="38">
        <f t="shared" si="2422"/>
        <v>35</v>
      </c>
      <c r="F4271" s="38">
        <v>1.4686300000000001</v>
      </c>
      <c r="G4271" s="38">
        <v>-1.5167529999999999E-2</v>
      </c>
      <c r="H4271" s="38">
        <f t="shared" si="2423"/>
        <v>1.4534624700000001</v>
      </c>
      <c r="I4271" s="38">
        <f t="shared" si="2439"/>
        <v>10.5</v>
      </c>
      <c r="J4271" s="38">
        <f t="shared" si="2440"/>
        <v>9.0465375300000002</v>
      </c>
      <c r="K4271" s="38">
        <f t="shared" si="2441"/>
        <v>0</v>
      </c>
      <c r="L4271" s="39">
        <f t="shared" si="2424"/>
        <v>0</v>
      </c>
      <c r="M4271" s="56">
        <f t="shared" si="2425"/>
        <v>0</v>
      </c>
      <c r="N4271" s="38">
        <f t="shared" si="2426"/>
        <v>0</v>
      </c>
      <c r="O4271" s="38">
        <f t="shared" si="2427"/>
        <v>0</v>
      </c>
      <c r="P4271" s="38">
        <f t="shared" si="2428"/>
        <v>0</v>
      </c>
      <c r="Q4271" s="38" t="s">
        <v>2</v>
      </c>
      <c r="R4271" s="38" t="s">
        <v>2</v>
      </c>
      <c r="S4271" s="38">
        <f t="shared" si="2455"/>
        <v>9.0465375300000002</v>
      </c>
      <c r="T4271" s="39">
        <f t="shared" si="2429"/>
        <v>452.59088785124658</v>
      </c>
      <c r="U4271" s="56">
        <f t="shared" si="2442"/>
        <v>61468.749290070162</v>
      </c>
      <c r="V4271" s="38">
        <f t="shared" si="2452"/>
        <v>0</v>
      </c>
      <c r="W4271" s="38">
        <f t="shared" si="2453"/>
        <v>452.59088785124914</v>
      </c>
      <c r="X4271" s="38">
        <f t="shared" si="2430"/>
        <v>0</v>
      </c>
      <c r="Y4271" s="38">
        <f t="shared" si="2443"/>
        <v>9.0465375300000517</v>
      </c>
      <c r="Z4271" s="38">
        <f t="shared" si="2444"/>
        <v>0</v>
      </c>
      <c r="AA4271" s="39">
        <f t="shared" si="2445"/>
        <v>0</v>
      </c>
      <c r="AB4271" s="56">
        <f t="shared" si="2431"/>
        <v>35</v>
      </c>
      <c r="AC4271" s="38">
        <f t="shared" si="2454"/>
        <v>0</v>
      </c>
      <c r="AD4271" s="38">
        <f t="shared" si="2432"/>
        <v>10.5</v>
      </c>
      <c r="AE4271" s="38">
        <f t="shared" si="2433"/>
        <v>1.4534624700000001</v>
      </c>
      <c r="AF4271" s="38">
        <f t="shared" si="2446"/>
        <v>0</v>
      </c>
      <c r="AG4271" s="38">
        <f t="shared" si="2447"/>
        <v>9.0465375300000019</v>
      </c>
      <c r="AH4271" s="38">
        <f t="shared" si="2448"/>
        <v>9.0465375300000517</v>
      </c>
      <c r="AI4271" s="38">
        <f t="shared" si="2434"/>
        <v>0</v>
      </c>
      <c r="AJ4271" s="38">
        <f t="shared" si="2435"/>
        <v>0</v>
      </c>
      <c r="AK4271" s="38">
        <f t="shared" si="2436"/>
        <v>61468.749290070162</v>
      </c>
      <c r="AL4271" s="38">
        <f t="shared" si="2449"/>
        <v>0</v>
      </c>
      <c r="AM4271" s="38" t="str">
        <f t="shared" si="2437"/>
        <v>N</v>
      </c>
      <c r="AN4271" s="38">
        <f t="shared" si="2450"/>
        <v>0</v>
      </c>
      <c r="AO4271" s="39">
        <f t="shared" si="2451"/>
        <v>0</v>
      </c>
      <c r="AP4271" s="32"/>
    </row>
    <row r="4272" spans="1:42" x14ac:dyDescent="0.2">
      <c r="A4272" s="51">
        <v>42913.875</v>
      </c>
      <c r="B4272" s="52">
        <f t="shared" si="2456"/>
        <v>21</v>
      </c>
      <c r="C4272" s="52">
        <v>46.6</v>
      </c>
      <c r="D4272" s="38">
        <f t="shared" si="2421"/>
        <v>46.6</v>
      </c>
      <c r="E4272" s="38">
        <f t="shared" si="2422"/>
        <v>35</v>
      </c>
      <c r="F4272" s="38">
        <v>1.35982</v>
      </c>
      <c r="G4272" s="38">
        <v>-1.5167529999999999E-2</v>
      </c>
      <c r="H4272" s="38">
        <f t="shared" si="2423"/>
        <v>1.34465247</v>
      </c>
      <c r="I4272" s="38">
        <f t="shared" si="2439"/>
        <v>11.600000000000001</v>
      </c>
      <c r="J4272" s="38">
        <f t="shared" si="2440"/>
        <v>10.255347530000002</v>
      </c>
      <c r="K4272" s="38">
        <f t="shared" si="2441"/>
        <v>0</v>
      </c>
      <c r="L4272" s="39">
        <f t="shared" si="2424"/>
        <v>0</v>
      </c>
      <c r="M4272" s="56">
        <f t="shared" si="2425"/>
        <v>0</v>
      </c>
      <c r="N4272" s="38">
        <f t="shared" si="2426"/>
        <v>0</v>
      </c>
      <c r="O4272" s="38">
        <f t="shared" si="2427"/>
        <v>0</v>
      </c>
      <c r="P4272" s="38">
        <f t="shared" si="2428"/>
        <v>0</v>
      </c>
      <c r="Q4272" s="38" t="s">
        <v>2</v>
      </c>
      <c r="R4272" s="38" t="s">
        <v>2</v>
      </c>
      <c r="S4272" s="38">
        <f t="shared" si="2455"/>
        <v>10.255347530000002</v>
      </c>
      <c r="T4272" s="39">
        <f t="shared" si="2429"/>
        <v>513.06666538814318</v>
      </c>
      <c r="U4272" s="56">
        <f t="shared" si="2442"/>
        <v>60955.68262468202</v>
      </c>
      <c r="V4272" s="38">
        <f t="shared" si="2452"/>
        <v>0</v>
      </c>
      <c r="W4272" s="38">
        <f t="shared" si="2453"/>
        <v>513.0666653881417</v>
      </c>
      <c r="X4272" s="38">
        <f t="shared" si="2430"/>
        <v>0</v>
      </c>
      <c r="Y4272" s="38">
        <f t="shared" si="2443"/>
        <v>10.255347529999971</v>
      </c>
      <c r="Z4272" s="38">
        <f t="shared" si="2444"/>
        <v>0</v>
      </c>
      <c r="AA4272" s="39">
        <f t="shared" si="2445"/>
        <v>0</v>
      </c>
      <c r="AB4272" s="56">
        <f t="shared" si="2431"/>
        <v>35</v>
      </c>
      <c r="AC4272" s="38">
        <f t="shared" si="2454"/>
        <v>0</v>
      </c>
      <c r="AD4272" s="38">
        <f t="shared" si="2432"/>
        <v>11.600000000000001</v>
      </c>
      <c r="AE4272" s="38">
        <f t="shared" si="2433"/>
        <v>1.34465247</v>
      </c>
      <c r="AF4272" s="38">
        <f t="shared" si="2446"/>
        <v>0</v>
      </c>
      <c r="AG4272" s="38">
        <f t="shared" si="2447"/>
        <v>10.255347530000002</v>
      </c>
      <c r="AH4272" s="38">
        <f t="shared" si="2448"/>
        <v>10.255347529999971</v>
      </c>
      <c r="AI4272" s="38">
        <f t="shared" si="2434"/>
        <v>0</v>
      </c>
      <c r="AJ4272" s="38">
        <f t="shared" si="2435"/>
        <v>0</v>
      </c>
      <c r="AK4272" s="38">
        <f t="shared" si="2436"/>
        <v>60955.68262468202</v>
      </c>
      <c r="AL4272" s="38">
        <f t="shared" si="2449"/>
        <v>0</v>
      </c>
      <c r="AM4272" s="38" t="str">
        <f t="shared" si="2437"/>
        <v>N</v>
      </c>
      <c r="AN4272" s="38">
        <f t="shared" si="2450"/>
        <v>0</v>
      </c>
      <c r="AO4272" s="39">
        <f t="shared" si="2451"/>
        <v>0</v>
      </c>
      <c r="AP4272" s="32"/>
    </row>
    <row r="4273" spans="1:42" x14ac:dyDescent="0.2">
      <c r="A4273" s="51">
        <v>42913.916666666664</v>
      </c>
      <c r="B4273" s="52">
        <f t="shared" si="2456"/>
        <v>22</v>
      </c>
      <c r="C4273" s="52">
        <v>43.5</v>
      </c>
      <c r="D4273" s="38">
        <f t="shared" si="2421"/>
        <v>43.5</v>
      </c>
      <c r="E4273" s="38">
        <f t="shared" si="2422"/>
        <v>35</v>
      </c>
      <c r="F4273" s="38">
        <v>1.0130600000000001</v>
      </c>
      <c r="G4273" s="38">
        <v>-1.5167529999999999E-2</v>
      </c>
      <c r="H4273" s="38">
        <f t="shared" si="2423"/>
        <v>0.99789247000000003</v>
      </c>
      <c r="I4273" s="38">
        <f t="shared" si="2439"/>
        <v>8.5</v>
      </c>
      <c r="J4273" s="38">
        <f t="shared" si="2440"/>
        <v>7.50210753</v>
      </c>
      <c r="K4273" s="38">
        <f t="shared" si="2441"/>
        <v>0</v>
      </c>
      <c r="L4273" s="39">
        <f t="shared" si="2424"/>
        <v>0</v>
      </c>
      <c r="M4273" s="56">
        <f t="shared" si="2425"/>
        <v>0</v>
      </c>
      <c r="N4273" s="38">
        <f t="shared" si="2426"/>
        <v>0</v>
      </c>
      <c r="O4273" s="38">
        <f t="shared" si="2427"/>
        <v>0</v>
      </c>
      <c r="P4273" s="38">
        <f t="shared" si="2428"/>
        <v>0</v>
      </c>
      <c r="Q4273" s="38" t="s">
        <v>2</v>
      </c>
      <c r="R4273" s="38" t="s">
        <v>2</v>
      </c>
      <c r="S4273" s="38">
        <f t="shared" si="2455"/>
        <v>7.50210753</v>
      </c>
      <c r="T4273" s="39">
        <f t="shared" si="2429"/>
        <v>375.3243156841491</v>
      </c>
      <c r="U4273" s="56">
        <f t="shared" si="2442"/>
        <v>60580.358308997871</v>
      </c>
      <c r="V4273" s="38">
        <f t="shared" si="2452"/>
        <v>0</v>
      </c>
      <c r="W4273" s="38">
        <f t="shared" si="2453"/>
        <v>375.32431568414904</v>
      </c>
      <c r="X4273" s="38">
        <f t="shared" si="2430"/>
        <v>0</v>
      </c>
      <c r="Y4273" s="38">
        <f t="shared" si="2443"/>
        <v>7.5021075299999991</v>
      </c>
      <c r="Z4273" s="38">
        <f t="shared" si="2444"/>
        <v>0</v>
      </c>
      <c r="AA4273" s="39">
        <f t="shared" si="2445"/>
        <v>0</v>
      </c>
      <c r="AB4273" s="56">
        <f t="shared" si="2431"/>
        <v>35</v>
      </c>
      <c r="AC4273" s="38">
        <f t="shared" si="2454"/>
        <v>0</v>
      </c>
      <c r="AD4273" s="38">
        <f t="shared" si="2432"/>
        <v>8.5</v>
      </c>
      <c r="AE4273" s="38">
        <f t="shared" si="2433"/>
        <v>0.99789247000000003</v>
      </c>
      <c r="AF4273" s="38">
        <f t="shared" si="2446"/>
        <v>0</v>
      </c>
      <c r="AG4273" s="38">
        <f t="shared" si="2447"/>
        <v>7.5021075300000035</v>
      </c>
      <c r="AH4273" s="38">
        <f t="shared" si="2448"/>
        <v>7.5021075299999991</v>
      </c>
      <c r="AI4273" s="38">
        <f t="shared" si="2434"/>
        <v>0</v>
      </c>
      <c r="AJ4273" s="38">
        <f t="shared" si="2435"/>
        <v>0</v>
      </c>
      <c r="AK4273" s="38">
        <f t="shared" si="2436"/>
        <v>60580.358308997871</v>
      </c>
      <c r="AL4273" s="38">
        <f t="shared" si="2449"/>
        <v>0</v>
      </c>
      <c r="AM4273" s="38" t="str">
        <f t="shared" si="2437"/>
        <v>N</v>
      </c>
      <c r="AN4273" s="38">
        <f t="shared" si="2450"/>
        <v>0</v>
      </c>
      <c r="AO4273" s="39">
        <f t="shared" si="2451"/>
        <v>0</v>
      </c>
      <c r="AP4273" s="32"/>
    </row>
    <row r="4274" spans="1:42" x14ac:dyDescent="0.2">
      <c r="A4274" s="51">
        <v>42913.958333333336</v>
      </c>
      <c r="B4274" s="52">
        <f t="shared" si="2456"/>
        <v>23</v>
      </c>
      <c r="C4274" s="52">
        <v>42.1</v>
      </c>
      <c r="D4274" s="38">
        <f t="shared" si="2421"/>
        <v>42.1</v>
      </c>
      <c r="E4274" s="38">
        <f t="shared" si="2422"/>
        <v>35</v>
      </c>
      <c r="F4274" s="38">
        <v>0.95033699999999999</v>
      </c>
      <c r="G4274" s="38">
        <v>-1.5167529999999999E-2</v>
      </c>
      <c r="H4274" s="38">
        <f t="shared" si="2423"/>
        <v>0.93516946999999995</v>
      </c>
      <c r="I4274" s="38">
        <f t="shared" si="2439"/>
        <v>7.1000000000000014</v>
      </c>
      <c r="J4274" s="38">
        <f t="shared" si="2440"/>
        <v>6.1648305300000015</v>
      </c>
      <c r="K4274" s="38">
        <f t="shared" si="2441"/>
        <v>0</v>
      </c>
      <c r="L4274" s="39">
        <f t="shared" si="2424"/>
        <v>0</v>
      </c>
      <c r="M4274" s="56">
        <f t="shared" si="2425"/>
        <v>0</v>
      </c>
      <c r="N4274" s="38">
        <f t="shared" si="2426"/>
        <v>0</v>
      </c>
      <c r="O4274" s="38">
        <f t="shared" si="2427"/>
        <v>0</v>
      </c>
      <c r="P4274" s="38">
        <f t="shared" si="2428"/>
        <v>0</v>
      </c>
      <c r="Q4274" s="38">
        <f>SUM(N4251:N4274)</f>
        <v>55.764899781230916</v>
      </c>
      <c r="R4274" s="38">
        <f>SUM(M4251:M4274)</f>
        <v>3238.3473944386246</v>
      </c>
      <c r="S4274" s="38">
        <f t="shared" si="2455"/>
        <v>6.1648305300000015</v>
      </c>
      <c r="T4274" s="39">
        <f t="shared" si="2429"/>
        <v>308.42143900608698</v>
      </c>
      <c r="U4274" s="56">
        <f t="shared" si="2442"/>
        <v>60271.936869991783</v>
      </c>
      <c r="V4274" s="38">
        <f t="shared" si="2452"/>
        <v>0</v>
      </c>
      <c r="W4274" s="38">
        <f t="shared" si="2453"/>
        <v>308.42143900608789</v>
      </c>
      <c r="X4274" s="38">
        <f t="shared" si="2430"/>
        <v>0</v>
      </c>
      <c r="Y4274" s="38">
        <f t="shared" si="2443"/>
        <v>6.1648305300000201</v>
      </c>
      <c r="Z4274" s="38">
        <f t="shared" si="2444"/>
        <v>0</v>
      </c>
      <c r="AA4274" s="39">
        <f t="shared" si="2445"/>
        <v>0</v>
      </c>
      <c r="AB4274" s="56">
        <f t="shared" si="2431"/>
        <v>35</v>
      </c>
      <c r="AC4274" s="38">
        <f t="shared" si="2454"/>
        <v>0</v>
      </c>
      <c r="AD4274" s="38">
        <f t="shared" si="2432"/>
        <v>7.1000000000000014</v>
      </c>
      <c r="AE4274" s="38">
        <f t="shared" si="2433"/>
        <v>0.93516946999999995</v>
      </c>
      <c r="AF4274" s="38">
        <f t="shared" si="2446"/>
        <v>0</v>
      </c>
      <c r="AG4274" s="38">
        <f t="shared" si="2447"/>
        <v>6.1648305300000033</v>
      </c>
      <c r="AH4274" s="38">
        <f t="shared" si="2448"/>
        <v>6.1648305300000201</v>
      </c>
      <c r="AI4274" s="38">
        <f t="shared" si="2434"/>
        <v>0</v>
      </c>
      <c r="AJ4274" s="38">
        <f t="shared" si="2435"/>
        <v>0</v>
      </c>
      <c r="AK4274" s="38">
        <f t="shared" si="2436"/>
        <v>60271.936869991783</v>
      </c>
      <c r="AL4274" s="38">
        <f t="shared" si="2449"/>
        <v>0</v>
      </c>
      <c r="AM4274" s="38" t="str">
        <f t="shared" si="2437"/>
        <v>N</v>
      </c>
      <c r="AN4274" s="38">
        <f t="shared" si="2450"/>
        <v>0</v>
      </c>
      <c r="AO4274" s="39">
        <f t="shared" si="2451"/>
        <v>0</v>
      </c>
      <c r="AP4274" s="32"/>
    </row>
    <row r="4275" spans="1:42" x14ac:dyDescent="0.2">
      <c r="A4275" s="51">
        <v>42914</v>
      </c>
      <c r="B4275" s="52">
        <v>0</v>
      </c>
      <c r="C4275" s="52">
        <v>39.9</v>
      </c>
      <c r="D4275" s="38">
        <f t="shared" si="2421"/>
        <v>39.9</v>
      </c>
      <c r="E4275" s="38">
        <f t="shared" si="2422"/>
        <v>35</v>
      </c>
      <c r="F4275" s="38">
        <v>0.99532500000000002</v>
      </c>
      <c r="G4275" s="38">
        <v>-1.5167529999999999E-2</v>
      </c>
      <c r="H4275" s="38">
        <f t="shared" si="2423"/>
        <v>0.98015746999999998</v>
      </c>
      <c r="I4275" s="38">
        <f t="shared" si="2439"/>
        <v>4.8999999999999986</v>
      </c>
      <c r="J4275" s="38">
        <f t="shared" si="2440"/>
        <v>3.9198425299999986</v>
      </c>
      <c r="K4275" s="38">
        <f t="shared" si="2441"/>
        <v>0</v>
      </c>
      <c r="L4275" s="39">
        <f t="shared" si="2424"/>
        <v>0</v>
      </c>
      <c r="M4275" s="56">
        <f t="shared" si="2425"/>
        <v>0</v>
      </c>
      <c r="N4275" s="38">
        <f t="shared" si="2426"/>
        <v>0</v>
      </c>
      <c r="O4275" s="38">
        <f t="shared" si="2427"/>
        <v>0</v>
      </c>
      <c r="P4275" s="38">
        <f t="shared" si="2428"/>
        <v>0</v>
      </c>
      <c r="Q4275" s="38" t="s">
        <v>2</v>
      </c>
      <c r="R4275" s="38" t="s">
        <v>2</v>
      </c>
      <c r="S4275" s="38">
        <f t="shared" si="2455"/>
        <v>3.9198425299999986</v>
      </c>
      <c r="T4275" s="39">
        <f t="shared" si="2429"/>
        <v>196.10652197114979</v>
      </c>
      <c r="U4275" s="56">
        <f t="shared" si="2442"/>
        <v>60075.83034802063</v>
      </c>
      <c r="V4275" s="38">
        <f t="shared" si="2452"/>
        <v>0</v>
      </c>
      <c r="W4275" s="38">
        <f t="shared" si="2453"/>
        <v>196.10652197115269</v>
      </c>
      <c r="X4275" s="38">
        <f t="shared" si="2430"/>
        <v>0</v>
      </c>
      <c r="Y4275" s="38">
        <f t="shared" si="2443"/>
        <v>3.9198425300000568</v>
      </c>
      <c r="Z4275" s="38">
        <f t="shared" si="2444"/>
        <v>0</v>
      </c>
      <c r="AA4275" s="39">
        <f t="shared" si="2445"/>
        <v>0</v>
      </c>
      <c r="AB4275" s="56">
        <f t="shared" si="2431"/>
        <v>35</v>
      </c>
      <c r="AC4275" s="38">
        <f t="shared" si="2454"/>
        <v>0</v>
      </c>
      <c r="AD4275" s="38">
        <f t="shared" si="2432"/>
        <v>4.8999999999999986</v>
      </c>
      <c r="AE4275" s="38">
        <f t="shared" si="2433"/>
        <v>0.98015746999999998</v>
      </c>
      <c r="AF4275" s="38">
        <f t="shared" si="2446"/>
        <v>0</v>
      </c>
      <c r="AG4275" s="38">
        <f t="shared" si="2447"/>
        <v>3.9198425299999968</v>
      </c>
      <c r="AH4275" s="38">
        <f t="shared" si="2448"/>
        <v>3.9198425300000568</v>
      </c>
      <c r="AI4275" s="38">
        <f t="shared" si="2434"/>
        <v>0</v>
      </c>
      <c r="AJ4275" s="38">
        <f t="shared" si="2435"/>
        <v>0</v>
      </c>
      <c r="AK4275" s="38">
        <f t="shared" si="2436"/>
        <v>60075.83034802063</v>
      </c>
      <c r="AL4275" s="38">
        <f t="shared" si="2449"/>
        <v>0</v>
      </c>
      <c r="AM4275" s="38" t="str">
        <f t="shared" si="2437"/>
        <v>N</v>
      </c>
      <c r="AN4275" s="38">
        <f t="shared" si="2450"/>
        <v>0</v>
      </c>
      <c r="AO4275" s="39">
        <f t="shared" si="2451"/>
        <v>-5.6843418860808015E-14</v>
      </c>
      <c r="AP4275" s="32"/>
    </row>
    <row r="4276" spans="1:42" x14ac:dyDescent="0.2">
      <c r="A4276" s="51">
        <v>42914.041666666664</v>
      </c>
      <c r="B4276" s="52">
        <f t="shared" ref="B4276:B4298" si="2457">B4275+1</f>
        <v>1</v>
      </c>
      <c r="C4276" s="52">
        <v>39.4</v>
      </c>
      <c r="D4276" s="38">
        <f t="shared" si="2421"/>
        <v>39.4</v>
      </c>
      <c r="E4276" s="38">
        <f t="shared" si="2422"/>
        <v>35</v>
      </c>
      <c r="F4276" s="38">
        <v>1.0517799999999999</v>
      </c>
      <c r="G4276" s="38">
        <v>-1.5167529999999999E-2</v>
      </c>
      <c r="H4276" s="38">
        <f t="shared" si="2423"/>
        <v>1.0366124699999999</v>
      </c>
      <c r="I4276" s="38">
        <f t="shared" si="2439"/>
        <v>4.3999999999999986</v>
      </c>
      <c r="J4276" s="38">
        <f t="shared" si="2440"/>
        <v>3.3633875299999989</v>
      </c>
      <c r="K4276" s="38">
        <f t="shared" si="2441"/>
        <v>0</v>
      </c>
      <c r="L4276" s="39">
        <f t="shared" si="2424"/>
        <v>0</v>
      </c>
      <c r="M4276" s="56">
        <f t="shared" si="2425"/>
        <v>0</v>
      </c>
      <c r="N4276" s="38">
        <f t="shared" si="2426"/>
        <v>0</v>
      </c>
      <c r="O4276" s="38">
        <f t="shared" si="2427"/>
        <v>0</v>
      </c>
      <c r="P4276" s="38">
        <f t="shared" si="2428"/>
        <v>0</v>
      </c>
      <c r="Q4276" s="38" t="s">
        <v>2</v>
      </c>
      <c r="R4276" s="38" t="s">
        <v>2</v>
      </c>
      <c r="S4276" s="38">
        <f t="shared" si="2455"/>
        <v>3.3633875299999989</v>
      </c>
      <c r="T4276" s="39">
        <f t="shared" si="2429"/>
        <v>168.26753256066033</v>
      </c>
      <c r="U4276" s="56">
        <f t="shared" si="2442"/>
        <v>59907.562815459969</v>
      </c>
      <c r="V4276" s="38">
        <f t="shared" si="2452"/>
        <v>0</v>
      </c>
      <c r="W4276" s="38">
        <f t="shared" si="2453"/>
        <v>168.26753256066149</v>
      </c>
      <c r="X4276" s="38">
        <f t="shared" si="2430"/>
        <v>0</v>
      </c>
      <c r="Y4276" s="38">
        <f t="shared" si="2443"/>
        <v>3.3633875300000224</v>
      </c>
      <c r="Z4276" s="38">
        <f t="shared" si="2444"/>
        <v>0</v>
      </c>
      <c r="AA4276" s="39">
        <f t="shared" si="2445"/>
        <v>0</v>
      </c>
      <c r="AB4276" s="56">
        <f t="shared" si="2431"/>
        <v>35</v>
      </c>
      <c r="AC4276" s="38">
        <f t="shared" si="2454"/>
        <v>0</v>
      </c>
      <c r="AD4276" s="38">
        <f t="shared" si="2432"/>
        <v>4.3999999999999986</v>
      </c>
      <c r="AE4276" s="38">
        <f t="shared" si="2433"/>
        <v>1.0366124699999999</v>
      </c>
      <c r="AF4276" s="38">
        <f t="shared" si="2446"/>
        <v>0</v>
      </c>
      <c r="AG4276" s="38">
        <f t="shared" si="2447"/>
        <v>3.3633875299999971</v>
      </c>
      <c r="AH4276" s="38">
        <f t="shared" si="2448"/>
        <v>3.3633875300000224</v>
      </c>
      <c r="AI4276" s="38">
        <f t="shared" si="2434"/>
        <v>0</v>
      </c>
      <c r="AJ4276" s="38">
        <f t="shared" si="2435"/>
        <v>0</v>
      </c>
      <c r="AK4276" s="38">
        <f t="shared" si="2436"/>
        <v>59907.562815459969</v>
      </c>
      <c r="AL4276" s="38">
        <f t="shared" si="2449"/>
        <v>0</v>
      </c>
      <c r="AM4276" s="38" t="str">
        <f t="shared" si="2437"/>
        <v>N</v>
      </c>
      <c r="AN4276" s="38">
        <f t="shared" si="2450"/>
        <v>0</v>
      </c>
      <c r="AO4276" s="39">
        <f t="shared" si="2451"/>
        <v>0</v>
      </c>
      <c r="AP4276" s="32"/>
    </row>
    <row r="4277" spans="1:42" x14ac:dyDescent="0.2">
      <c r="A4277" s="51">
        <v>42914.083333333336</v>
      </c>
      <c r="B4277" s="52">
        <f t="shared" si="2457"/>
        <v>2</v>
      </c>
      <c r="C4277" s="52">
        <v>35.5</v>
      </c>
      <c r="D4277" s="38">
        <f t="shared" si="2421"/>
        <v>35.5</v>
      </c>
      <c r="E4277" s="38">
        <f t="shared" si="2422"/>
        <v>35</v>
      </c>
      <c r="F4277" s="38">
        <v>1.42584</v>
      </c>
      <c r="G4277" s="38">
        <v>-1.5167529999999999E-2</v>
      </c>
      <c r="H4277" s="38">
        <f t="shared" si="2423"/>
        <v>1.41067247</v>
      </c>
      <c r="I4277" s="38">
        <f t="shared" si="2439"/>
        <v>0.5</v>
      </c>
      <c r="J4277" s="38">
        <f t="shared" si="2440"/>
        <v>0</v>
      </c>
      <c r="K4277" s="38">
        <f t="shared" si="2441"/>
        <v>0.91067246999999996</v>
      </c>
      <c r="L4277" s="39">
        <f t="shared" si="2424"/>
        <v>0.91067246999999996</v>
      </c>
      <c r="M4277" s="56">
        <f t="shared" si="2425"/>
        <v>15.315262653905313</v>
      </c>
      <c r="N4277" s="38">
        <f t="shared" si="2426"/>
        <v>0.26373146021485161</v>
      </c>
      <c r="O4277" s="38">
        <f t="shared" si="2427"/>
        <v>6.1735767244007984E-2</v>
      </c>
      <c r="P4277" s="38">
        <f t="shared" si="2428"/>
        <v>0.84893670275599209</v>
      </c>
      <c r="Q4277" s="38" t="s">
        <v>2</v>
      </c>
      <c r="R4277" s="38" t="s">
        <v>2</v>
      </c>
      <c r="S4277" s="38">
        <f t="shared" si="2455"/>
        <v>0</v>
      </c>
      <c r="T4277" s="39">
        <f t="shared" si="2429"/>
        <v>0</v>
      </c>
      <c r="U4277" s="56">
        <f t="shared" si="2442"/>
        <v>59922.878078113878</v>
      </c>
      <c r="V4277" s="38">
        <f t="shared" si="2452"/>
        <v>15.315262653908576</v>
      </c>
      <c r="W4277" s="38">
        <f t="shared" si="2453"/>
        <v>0</v>
      </c>
      <c r="X4277" s="38">
        <f t="shared" si="2430"/>
        <v>0.91067247000019402</v>
      </c>
      <c r="Y4277" s="38">
        <f t="shared" si="2443"/>
        <v>0</v>
      </c>
      <c r="Z4277" s="38">
        <f t="shared" si="2444"/>
        <v>-1.9406698470447736E-13</v>
      </c>
      <c r="AA4277" s="39">
        <f t="shared" si="2445"/>
        <v>1.9406698470447736E-13</v>
      </c>
      <c r="AB4277" s="56">
        <f t="shared" si="2431"/>
        <v>35.000000000000192</v>
      </c>
      <c r="AC4277" s="38">
        <f t="shared" si="2454"/>
        <v>1.9184653865522705E-13</v>
      </c>
      <c r="AD4277" s="38">
        <f t="shared" si="2432"/>
        <v>0.49999999999980815</v>
      </c>
      <c r="AE4277" s="38">
        <f t="shared" si="2433"/>
        <v>0.49999999999980815</v>
      </c>
      <c r="AF4277" s="38">
        <f t="shared" si="2446"/>
        <v>0.9106724700001918</v>
      </c>
      <c r="AG4277" s="38">
        <f t="shared" si="2447"/>
        <v>0</v>
      </c>
      <c r="AH4277" s="38">
        <f t="shared" si="2448"/>
        <v>0</v>
      </c>
      <c r="AI4277" s="38">
        <f t="shared" si="2434"/>
        <v>0.91067247000019402</v>
      </c>
      <c r="AJ4277" s="38">
        <f t="shared" si="2435"/>
        <v>15.315262653908576</v>
      </c>
      <c r="AK4277" s="38">
        <f t="shared" si="2436"/>
        <v>59922.878078113878</v>
      </c>
      <c r="AL4277" s="38">
        <f t="shared" si="2449"/>
        <v>-2.2204460492503131E-15</v>
      </c>
      <c r="AM4277" s="38" t="str">
        <f t="shared" si="2437"/>
        <v>N</v>
      </c>
      <c r="AN4277" s="38">
        <f t="shared" si="2450"/>
        <v>0</v>
      </c>
      <c r="AO4277" s="39">
        <f t="shared" si="2451"/>
        <v>0</v>
      </c>
      <c r="AP4277" s="32"/>
    </row>
    <row r="4278" spans="1:42" x14ac:dyDescent="0.2">
      <c r="A4278" s="51">
        <v>42914.125</v>
      </c>
      <c r="B4278" s="52">
        <f t="shared" si="2457"/>
        <v>3</v>
      </c>
      <c r="C4278" s="52">
        <v>34.1</v>
      </c>
      <c r="D4278" s="38">
        <f t="shared" si="2421"/>
        <v>34.1</v>
      </c>
      <c r="E4278" s="38">
        <f t="shared" si="2422"/>
        <v>34.1</v>
      </c>
      <c r="F4278" s="38">
        <v>0.74631800000000004</v>
      </c>
      <c r="G4278" s="38">
        <v>-1.5167529999999999E-2</v>
      </c>
      <c r="H4278" s="38">
        <f t="shared" si="2423"/>
        <v>0.73115047</v>
      </c>
      <c r="I4278" s="38">
        <f t="shared" si="2439"/>
        <v>0</v>
      </c>
      <c r="J4278" s="38">
        <f t="shared" si="2440"/>
        <v>0</v>
      </c>
      <c r="K4278" s="38">
        <f t="shared" si="2441"/>
        <v>0.73115047</v>
      </c>
      <c r="L4278" s="39">
        <f t="shared" si="2424"/>
        <v>0.73115047</v>
      </c>
      <c r="M4278" s="56">
        <f t="shared" si="2425"/>
        <v>12.296145822412219</v>
      </c>
      <c r="N4278" s="38">
        <f t="shared" si="2426"/>
        <v>0.2117417484794232</v>
      </c>
      <c r="O4278" s="38">
        <f t="shared" si="2427"/>
        <v>4.9565718436911842E-2</v>
      </c>
      <c r="P4278" s="38">
        <f t="shared" si="2428"/>
        <v>0.68158475156308818</v>
      </c>
      <c r="Q4278" s="38" t="s">
        <v>2</v>
      </c>
      <c r="R4278" s="38" t="s">
        <v>2</v>
      </c>
      <c r="S4278" s="38">
        <f t="shared" si="2455"/>
        <v>0</v>
      </c>
      <c r="T4278" s="39">
        <f t="shared" si="2429"/>
        <v>0</v>
      </c>
      <c r="U4278" s="56">
        <f t="shared" si="2442"/>
        <v>59935.174223936287</v>
      </c>
      <c r="V4278" s="38">
        <f t="shared" si="2452"/>
        <v>12.296145822409017</v>
      </c>
      <c r="W4278" s="38">
        <f t="shared" si="2453"/>
        <v>0</v>
      </c>
      <c r="X4278" s="38">
        <f t="shared" si="2430"/>
        <v>0.73115046999980959</v>
      </c>
      <c r="Y4278" s="38">
        <f t="shared" si="2443"/>
        <v>0</v>
      </c>
      <c r="Z4278" s="38">
        <f t="shared" si="2444"/>
        <v>1.9040324872321435E-13</v>
      </c>
      <c r="AA4278" s="39">
        <f t="shared" si="2445"/>
        <v>-1.9040324872321435E-13</v>
      </c>
      <c r="AB4278" s="56">
        <f t="shared" si="2431"/>
        <v>34.09999999999981</v>
      </c>
      <c r="AC4278" s="38">
        <f t="shared" si="2454"/>
        <v>-0.90000000000038227</v>
      </c>
      <c r="AD4278" s="38">
        <f t="shared" si="2432"/>
        <v>1.9184653865522705E-13</v>
      </c>
      <c r="AE4278" s="38">
        <f t="shared" si="2433"/>
        <v>1.9184653865522705E-13</v>
      </c>
      <c r="AF4278" s="38">
        <f t="shared" si="2446"/>
        <v>0.73115046999980815</v>
      </c>
      <c r="AG4278" s="38">
        <f t="shared" si="2447"/>
        <v>0</v>
      </c>
      <c r="AH4278" s="38">
        <f t="shared" si="2448"/>
        <v>0</v>
      </c>
      <c r="AI4278" s="38">
        <f t="shared" si="2434"/>
        <v>0.73115046999980959</v>
      </c>
      <c r="AJ4278" s="38">
        <f t="shared" si="2435"/>
        <v>12.296145822409017</v>
      </c>
      <c r="AK4278" s="38">
        <f t="shared" si="2436"/>
        <v>59935.174223936287</v>
      </c>
      <c r="AL4278" s="38">
        <f t="shared" si="2449"/>
        <v>-1.4432899320127035E-15</v>
      </c>
      <c r="AM4278" s="38" t="str">
        <f t="shared" si="2437"/>
        <v>N</v>
      </c>
      <c r="AN4278" s="38">
        <f t="shared" si="2450"/>
        <v>0</v>
      </c>
      <c r="AO4278" s="39">
        <f t="shared" si="2451"/>
        <v>0</v>
      </c>
      <c r="AP4278" s="32"/>
    </row>
    <row r="4279" spans="1:42" x14ac:dyDescent="0.2">
      <c r="A4279" s="51">
        <v>42914.166666666664</v>
      </c>
      <c r="B4279" s="52">
        <f t="shared" si="2457"/>
        <v>4</v>
      </c>
      <c r="C4279" s="52">
        <v>34</v>
      </c>
      <c r="D4279" s="38">
        <f t="shared" si="2421"/>
        <v>34</v>
      </c>
      <c r="E4279" s="38">
        <f t="shared" si="2422"/>
        <v>34</v>
      </c>
      <c r="F4279" s="38">
        <v>0.732595</v>
      </c>
      <c r="G4279" s="38">
        <v>-1.5167529999999999E-2</v>
      </c>
      <c r="H4279" s="38">
        <f t="shared" si="2423"/>
        <v>0.71742746999999996</v>
      </c>
      <c r="I4279" s="38">
        <f t="shared" si="2439"/>
        <v>0</v>
      </c>
      <c r="J4279" s="38">
        <f t="shared" si="2440"/>
        <v>0</v>
      </c>
      <c r="K4279" s="38">
        <f t="shared" si="2441"/>
        <v>0.71742746999999996</v>
      </c>
      <c r="L4279" s="39">
        <f t="shared" si="2424"/>
        <v>0.71742746999999996</v>
      </c>
      <c r="M4279" s="56">
        <f t="shared" si="2425"/>
        <v>12.06535884210574</v>
      </c>
      <c r="N4279" s="38">
        <f t="shared" si="2426"/>
        <v>0.20776755693663021</v>
      </c>
      <c r="O4279" s="38">
        <f t="shared" si="2427"/>
        <v>4.8635416970908889E-2</v>
      </c>
      <c r="P4279" s="38">
        <f t="shared" si="2428"/>
        <v>0.66879205302909106</v>
      </c>
      <c r="Q4279" s="38" t="s">
        <v>2</v>
      </c>
      <c r="R4279" s="38" t="s">
        <v>2</v>
      </c>
      <c r="S4279" s="38">
        <f t="shared" si="2455"/>
        <v>0</v>
      </c>
      <c r="T4279" s="39">
        <f t="shared" si="2429"/>
        <v>0</v>
      </c>
      <c r="U4279" s="56">
        <f t="shared" si="2442"/>
        <v>59947.239582778391</v>
      </c>
      <c r="V4279" s="38">
        <f t="shared" si="2452"/>
        <v>12.065358842104615</v>
      </c>
      <c r="W4279" s="38">
        <f t="shared" si="2453"/>
        <v>0</v>
      </c>
      <c r="X4279" s="38">
        <f t="shared" si="2430"/>
        <v>0.71742746999993312</v>
      </c>
      <c r="Y4279" s="38">
        <f t="shared" si="2443"/>
        <v>0</v>
      </c>
      <c r="Z4279" s="38">
        <f t="shared" si="2444"/>
        <v>6.6835426082434424E-14</v>
      </c>
      <c r="AA4279" s="39">
        <f t="shared" si="2445"/>
        <v>-6.6835426082434424E-14</v>
      </c>
      <c r="AB4279" s="56">
        <f t="shared" si="2431"/>
        <v>33.999999999999936</v>
      </c>
      <c r="AC4279" s="38">
        <f t="shared" si="2454"/>
        <v>-9.9999999999873523E-2</v>
      </c>
      <c r="AD4279" s="38">
        <f t="shared" si="2432"/>
        <v>6.3948846218409017E-14</v>
      </c>
      <c r="AE4279" s="38">
        <f t="shared" si="2433"/>
        <v>6.3948846218409017E-14</v>
      </c>
      <c r="AF4279" s="38">
        <f t="shared" si="2446"/>
        <v>0.71742746999993601</v>
      </c>
      <c r="AG4279" s="38">
        <f t="shared" si="2447"/>
        <v>0</v>
      </c>
      <c r="AH4279" s="38">
        <f t="shared" si="2448"/>
        <v>0</v>
      </c>
      <c r="AI4279" s="38">
        <f t="shared" si="2434"/>
        <v>0.71742746999993312</v>
      </c>
      <c r="AJ4279" s="38">
        <f t="shared" si="2435"/>
        <v>12.065358842104615</v>
      </c>
      <c r="AK4279" s="38">
        <f t="shared" si="2436"/>
        <v>59947.239582778391</v>
      </c>
      <c r="AL4279" s="38">
        <f t="shared" si="2449"/>
        <v>2.886579864025407E-15</v>
      </c>
      <c r="AM4279" s="38" t="str">
        <f t="shared" si="2437"/>
        <v>N</v>
      </c>
      <c r="AN4279" s="38">
        <f t="shared" si="2450"/>
        <v>0</v>
      </c>
      <c r="AO4279" s="39">
        <f t="shared" si="2451"/>
        <v>0</v>
      </c>
      <c r="AP4279" s="32"/>
    </row>
    <row r="4280" spans="1:42" x14ac:dyDescent="0.2">
      <c r="A4280" s="51">
        <v>42914.208333333336</v>
      </c>
      <c r="B4280" s="52">
        <f t="shared" si="2457"/>
        <v>5</v>
      </c>
      <c r="C4280" s="52">
        <v>33.9</v>
      </c>
      <c r="D4280" s="38">
        <f t="shared" si="2421"/>
        <v>33.9</v>
      </c>
      <c r="E4280" s="38">
        <f t="shared" si="2422"/>
        <v>33.9</v>
      </c>
      <c r="F4280" s="38">
        <v>1.39473</v>
      </c>
      <c r="G4280" s="38">
        <v>-1.5167529999999999E-2</v>
      </c>
      <c r="H4280" s="38">
        <f t="shared" si="2423"/>
        <v>1.37956247</v>
      </c>
      <c r="I4280" s="38">
        <f t="shared" si="2439"/>
        <v>0</v>
      </c>
      <c r="J4280" s="38">
        <f t="shared" si="2440"/>
        <v>0</v>
      </c>
      <c r="K4280" s="38">
        <f t="shared" si="2441"/>
        <v>1.37956247</v>
      </c>
      <c r="L4280" s="39">
        <f t="shared" si="2424"/>
        <v>1.37956247</v>
      </c>
      <c r="M4280" s="56">
        <f t="shared" si="2425"/>
        <v>23.200834846276148</v>
      </c>
      <c r="N4280" s="38">
        <f t="shared" si="2426"/>
        <v>0.39952237127658796</v>
      </c>
      <c r="O4280" s="38">
        <f t="shared" si="2427"/>
        <v>9.3522479653402463E-2</v>
      </c>
      <c r="P4280" s="38">
        <f t="shared" si="2428"/>
        <v>1.2860399903465978</v>
      </c>
      <c r="Q4280" s="38" t="s">
        <v>2</v>
      </c>
      <c r="R4280" s="38" t="s">
        <v>2</v>
      </c>
      <c r="S4280" s="38">
        <f t="shared" si="2455"/>
        <v>0</v>
      </c>
      <c r="T4280" s="39">
        <f t="shared" si="2429"/>
        <v>0</v>
      </c>
      <c r="U4280" s="56">
        <f t="shared" si="2442"/>
        <v>59970.440417624668</v>
      </c>
      <c r="V4280" s="38">
        <f t="shared" si="2452"/>
        <v>23.200834846276848</v>
      </c>
      <c r="W4280" s="38">
        <f t="shared" si="2453"/>
        <v>0</v>
      </c>
      <c r="X4280" s="38">
        <f t="shared" si="2430"/>
        <v>1.3795624700000417</v>
      </c>
      <c r="Y4280" s="38">
        <f t="shared" si="2443"/>
        <v>0</v>
      </c>
      <c r="Z4280" s="38">
        <f t="shared" si="2444"/>
        <v>-4.1744385725905886E-14</v>
      </c>
      <c r="AA4280" s="39">
        <f t="shared" si="2445"/>
        <v>4.1744385725905886E-14</v>
      </c>
      <c r="AB4280" s="56">
        <f t="shared" si="2431"/>
        <v>33.900000000000041</v>
      </c>
      <c r="AC4280" s="38">
        <f t="shared" si="2454"/>
        <v>-9.999999999989484E-2</v>
      </c>
      <c r="AD4280" s="38">
        <f t="shared" si="2432"/>
        <v>0</v>
      </c>
      <c r="AE4280" s="38">
        <f t="shared" si="2433"/>
        <v>0</v>
      </c>
      <c r="AF4280" s="38">
        <f t="shared" si="2446"/>
        <v>1.37956247</v>
      </c>
      <c r="AG4280" s="38">
        <f t="shared" si="2447"/>
        <v>0</v>
      </c>
      <c r="AH4280" s="38">
        <f t="shared" si="2448"/>
        <v>0</v>
      </c>
      <c r="AI4280" s="38">
        <f t="shared" si="2434"/>
        <v>1.3795624700000417</v>
      </c>
      <c r="AJ4280" s="38">
        <f t="shared" si="2435"/>
        <v>23.200834846276848</v>
      </c>
      <c r="AK4280" s="38">
        <f t="shared" si="2436"/>
        <v>59970.440417624668</v>
      </c>
      <c r="AL4280" s="38">
        <f t="shared" si="2449"/>
        <v>-4.1744385725905886E-14</v>
      </c>
      <c r="AM4280" s="38" t="str">
        <f t="shared" si="2437"/>
        <v>N</v>
      </c>
      <c r="AN4280" s="38">
        <f t="shared" si="2450"/>
        <v>0</v>
      </c>
      <c r="AO4280" s="39">
        <f t="shared" si="2451"/>
        <v>0</v>
      </c>
      <c r="AP4280" s="32"/>
    </row>
    <row r="4281" spans="1:42" x14ac:dyDescent="0.2">
      <c r="A4281" s="51">
        <v>42914.25</v>
      </c>
      <c r="B4281" s="52">
        <f t="shared" si="2457"/>
        <v>6</v>
      </c>
      <c r="C4281" s="52">
        <v>34.6</v>
      </c>
      <c r="D4281" s="38">
        <f t="shared" si="2421"/>
        <v>34.6</v>
      </c>
      <c r="E4281" s="38">
        <f t="shared" si="2422"/>
        <v>34.6</v>
      </c>
      <c r="F4281" s="38">
        <v>1.30233</v>
      </c>
      <c r="G4281" s="38">
        <v>1.9784225000000002</v>
      </c>
      <c r="H4281" s="38">
        <f t="shared" si="2423"/>
        <v>3.2807525000000002</v>
      </c>
      <c r="I4281" s="38">
        <f t="shared" si="2439"/>
        <v>0</v>
      </c>
      <c r="J4281" s="38">
        <f t="shared" si="2440"/>
        <v>0</v>
      </c>
      <c r="K4281" s="38">
        <f t="shared" si="2441"/>
        <v>3.2807525000000002</v>
      </c>
      <c r="L4281" s="39">
        <f t="shared" si="2424"/>
        <v>3.2807525000000002</v>
      </c>
      <c r="M4281" s="56">
        <f t="shared" si="2425"/>
        <v>55.17415744428564</v>
      </c>
      <c r="N4281" s="38">
        <f t="shared" si="2426"/>
        <v>0.95010849227552141</v>
      </c>
      <c r="O4281" s="38">
        <f t="shared" si="2427"/>
        <v>0.2224068250632385</v>
      </c>
      <c r="P4281" s="38">
        <f t="shared" si="2428"/>
        <v>3.0583456749367617</v>
      </c>
      <c r="Q4281" s="38" t="s">
        <v>2</v>
      </c>
      <c r="R4281" s="38" t="s">
        <v>2</v>
      </c>
      <c r="S4281" s="38">
        <f t="shared" si="2455"/>
        <v>0</v>
      </c>
      <c r="T4281" s="39">
        <f t="shared" si="2429"/>
        <v>0</v>
      </c>
      <c r="U4281" s="56">
        <f t="shared" si="2442"/>
        <v>60025.614575068954</v>
      </c>
      <c r="V4281" s="38">
        <f t="shared" si="2452"/>
        <v>55.174157444285811</v>
      </c>
      <c r="W4281" s="38">
        <f t="shared" si="2453"/>
        <v>0</v>
      </c>
      <c r="X4281" s="38">
        <f t="shared" si="2430"/>
        <v>3.2807525000000104</v>
      </c>
      <c r="Y4281" s="38">
        <f t="shared" si="2443"/>
        <v>0</v>
      </c>
      <c r="Z4281" s="38">
        <f t="shared" si="2444"/>
        <v>-1.021405182655144E-14</v>
      </c>
      <c r="AA4281" s="39">
        <f t="shared" si="2445"/>
        <v>1.021405182655144E-14</v>
      </c>
      <c r="AB4281" s="56">
        <f t="shared" si="2431"/>
        <v>34.600000000000009</v>
      </c>
      <c r="AC4281" s="38">
        <f t="shared" si="2454"/>
        <v>0.69999999999996732</v>
      </c>
      <c r="AD4281" s="38">
        <f t="shared" si="2432"/>
        <v>0</v>
      </c>
      <c r="AE4281" s="38">
        <f t="shared" si="2433"/>
        <v>0</v>
      </c>
      <c r="AF4281" s="38">
        <f t="shared" si="2446"/>
        <v>3.2807525000000002</v>
      </c>
      <c r="AG4281" s="38">
        <f t="shared" si="2447"/>
        <v>0</v>
      </c>
      <c r="AH4281" s="38">
        <f t="shared" si="2448"/>
        <v>0</v>
      </c>
      <c r="AI4281" s="38">
        <f t="shared" si="2434"/>
        <v>3.2807525000000104</v>
      </c>
      <c r="AJ4281" s="38">
        <f t="shared" si="2435"/>
        <v>55.174157444285811</v>
      </c>
      <c r="AK4281" s="38">
        <f t="shared" si="2436"/>
        <v>60025.614575068954</v>
      </c>
      <c r="AL4281" s="38">
        <f t="shared" si="2449"/>
        <v>-1.021405182655144E-14</v>
      </c>
      <c r="AM4281" s="38" t="str">
        <f t="shared" si="2437"/>
        <v>N</v>
      </c>
      <c r="AN4281" s="38">
        <f t="shared" si="2450"/>
        <v>0</v>
      </c>
      <c r="AO4281" s="39">
        <f t="shared" si="2451"/>
        <v>0</v>
      </c>
      <c r="AP4281" s="32"/>
    </row>
    <row r="4282" spans="1:42" x14ac:dyDescent="0.2">
      <c r="A4282" s="51">
        <v>42914.291666666664</v>
      </c>
      <c r="B4282" s="52">
        <f t="shared" si="2457"/>
        <v>7</v>
      </c>
      <c r="C4282" s="52">
        <v>34.9</v>
      </c>
      <c r="D4282" s="38">
        <f t="shared" si="2421"/>
        <v>34.9</v>
      </c>
      <c r="E4282" s="38">
        <f t="shared" si="2422"/>
        <v>34.9</v>
      </c>
      <c r="F4282" s="38">
        <v>2.2265700000000002</v>
      </c>
      <c r="G4282" s="38">
        <v>9.1692689999999999</v>
      </c>
      <c r="H4282" s="38">
        <f t="shared" si="2423"/>
        <v>11.395839</v>
      </c>
      <c r="I4282" s="38">
        <f t="shared" si="2439"/>
        <v>0</v>
      </c>
      <c r="J4282" s="38">
        <f t="shared" si="2440"/>
        <v>0</v>
      </c>
      <c r="K4282" s="38">
        <f t="shared" si="2441"/>
        <v>11.395839</v>
      </c>
      <c r="L4282" s="39">
        <f t="shared" si="2424"/>
        <v>11.395839</v>
      </c>
      <c r="M4282" s="56">
        <f t="shared" si="2425"/>
        <v>191.64987764109929</v>
      </c>
      <c r="N4282" s="38">
        <f t="shared" si="2426"/>
        <v>3.3002438954186837</v>
      </c>
      <c r="O4282" s="38">
        <f t="shared" si="2427"/>
        <v>0.7725399495761508</v>
      </c>
      <c r="P4282" s="38">
        <f t="shared" si="2428"/>
        <v>10.623299050423849</v>
      </c>
      <c r="Q4282" s="38" t="s">
        <v>2</v>
      </c>
      <c r="R4282" s="38" t="s">
        <v>2</v>
      </c>
      <c r="S4282" s="38">
        <f t="shared" si="2455"/>
        <v>0</v>
      </c>
      <c r="T4282" s="39">
        <f t="shared" si="2429"/>
        <v>0</v>
      </c>
      <c r="U4282" s="56">
        <f t="shared" si="2442"/>
        <v>60217.264452710057</v>
      </c>
      <c r="V4282" s="38">
        <f t="shared" si="2452"/>
        <v>191.64987764110265</v>
      </c>
      <c r="W4282" s="38">
        <f t="shared" si="2453"/>
        <v>0</v>
      </c>
      <c r="X4282" s="38">
        <f t="shared" si="2430"/>
        <v>11.395839000000199</v>
      </c>
      <c r="Y4282" s="38">
        <f t="shared" si="2443"/>
        <v>0</v>
      </c>
      <c r="Z4282" s="38">
        <f t="shared" si="2444"/>
        <v>-1.9895196601282805E-13</v>
      </c>
      <c r="AA4282" s="39">
        <f t="shared" si="2445"/>
        <v>1.9895196601282805E-13</v>
      </c>
      <c r="AB4282" s="56">
        <f t="shared" si="2431"/>
        <v>34.900000000000198</v>
      </c>
      <c r="AC4282" s="38">
        <f t="shared" si="2454"/>
        <v>0.300000000000189</v>
      </c>
      <c r="AD4282" s="38">
        <f t="shared" si="2432"/>
        <v>-1.9895196601282805E-13</v>
      </c>
      <c r="AE4282" s="38">
        <f t="shared" si="2433"/>
        <v>-1.9895196601282805E-13</v>
      </c>
      <c r="AF4282" s="38">
        <f t="shared" si="2446"/>
        <v>11.395839000000199</v>
      </c>
      <c r="AG4282" s="38">
        <f t="shared" si="2447"/>
        <v>0</v>
      </c>
      <c r="AH4282" s="38">
        <f t="shared" si="2448"/>
        <v>0</v>
      </c>
      <c r="AI4282" s="38">
        <f t="shared" si="2434"/>
        <v>11.395839000000199</v>
      </c>
      <c r="AJ4282" s="38">
        <f t="shared" si="2435"/>
        <v>191.64987764110265</v>
      </c>
      <c r="AK4282" s="38">
        <f t="shared" si="2436"/>
        <v>60217.264452710057</v>
      </c>
      <c r="AL4282" s="38">
        <f t="shared" si="2449"/>
        <v>0</v>
      </c>
      <c r="AM4282" s="38" t="str">
        <f t="shared" si="2437"/>
        <v>Y</v>
      </c>
      <c r="AN4282" s="38">
        <f t="shared" si="2450"/>
        <v>0</v>
      </c>
      <c r="AO4282" s="39">
        <f t="shared" si="2451"/>
        <v>0</v>
      </c>
      <c r="AP4282" s="32"/>
    </row>
    <row r="4283" spans="1:42" x14ac:dyDescent="0.2">
      <c r="A4283" s="51">
        <v>42914.333333333336</v>
      </c>
      <c r="B4283" s="52">
        <f t="shared" si="2457"/>
        <v>8</v>
      </c>
      <c r="C4283" s="52">
        <v>37.6</v>
      </c>
      <c r="D4283" s="38">
        <f t="shared" si="2421"/>
        <v>37.6</v>
      </c>
      <c r="E4283" s="38">
        <f t="shared" si="2422"/>
        <v>35</v>
      </c>
      <c r="F4283" s="38">
        <v>1.6457299999999999</v>
      </c>
      <c r="G4283" s="38">
        <v>19.4438</v>
      </c>
      <c r="H4283" s="38">
        <f t="shared" si="2423"/>
        <v>21.08953</v>
      </c>
      <c r="I4283" s="38">
        <f t="shared" si="2439"/>
        <v>2.6000000000000014</v>
      </c>
      <c r="J4283" s="38">
        <f t="shared" si="2440"/>
        <v>0</v>
      </c>
      <c r="K4283" s="38">
        <f t="shared" si="2441"/>
        <v>18.489529999999998</v>
      </c>
      <c r="L4283" s="39">
        <f t="shared" si="2424"/>
        <v>18.489529999999998</v>
      </c>
      <c r="M4283" s="56">
        <f t="shared" si="2425"/>
        <v>310.94824717525705</v>
      </c>
      <c r="N4283" s="38">
        <f t="shared" si="2426"/>
        <v>5.3545823621815476</v>
      </c>
      <c r="O4283" s="38">
        <f t="shared" si="2427"/>
        <v>1.253431236952955</v>
      </c>
      <c r="P4283" s="38">
        <f t="shared" si="2428"/>
        <v>17.236098763047046</v>
      </c>
      <c r="Q4283" s="38" t="s">
        <v>2</v>
      </c>
      <c r="R4283" s="38" t="s">
        <v>2</v>
      </c>
      <c r="S4283" s="38">
        <f t="shared" si="2455"/>
        <v>0</v>
      </c>
      <c r="T4283" s="39">
        <f t="shared" si="2429"/>
        <v>0</v>
      </c>
      <c r="U4283" s="56">
        <f t="shared" si="2442"/>
        <v>60528.212699885313</v>
      </c>
      <c r="V4283" s="38">
        <f t="shared" si="2452"/>
        <v>310.94824717525626</v>
      </c>
      <c r="W4283" s="38">
        <f t="shared" si="2453"/>
        <v>0</v>
      </c>
      <c r="X4283" s="38">
        <f t="shared" si="2430"/>
        <v>18.489529999999952</v>
      </c>
      <c r="Y4283" s="38">
        <f t="shared" si="2443"/>
        <v>0</v>
      </c>
      <c r="Z4283" s="38">
        <f t="shared" si="2444"/>
        <v>4.6185277824406512E-14</v>
      </c>
      <c r="AA4283" s="39">
        <f t="shared" si="2445"/>
        <v>-4.6185277824406512E-14</v>
      </c>
      <c r="AB4283" s="56">
        <f t="shared" si="2431"/>
        <v>34.999999999999957</v>
      </c>
      <c r="AC4283" s="38">
        <f t="shared" si="2454"/>
        <v>9.9999999999759837E-2</v>
      </c>
      <c r="AD4283" s="38">
        <f t="shared" si="2432"/>
        <v>2.6000000000000441</v>
      </c>
      <c r="AE4283" s="38">
        <f t="shared" si="2433"/>
        <v>2.6000000000000441</v>
      </c>
      <c r="AF4283" s="38">
        <f t="shared" si="2446"/>
        <v>18.489529999999956</v>
      </c>
      <c r="AG4283" s="38">
        <f t="shared" si="2447"/>
        <v>0</v>
      </c>
      <c r="AH4283" s="38">
        <f t="shared" si="2448"/>
        <v>0</v>
      </c>
      <c r="AI4283" s="38">
        <f t="shared" si="2434"/>
        <v>18.489529999999952</v>
      </c>
      <c r="AJ4283" s="38">
        <f t="shared" si="2435"/>
        <v>310.94824717525626</v>
      </c>
      <c r="AK4283" s="38">
        <f t="shared" si="2436"/>
        <v>60528.212699885313</v>
      </c>
      <c r="AL4283" s="38">
        <f t="shared" si="2449"/>
        <v>0</v>
      </c>
      <c r="AM4283" s="38" t="str">
        <f t="shared" si="2437"/>
        <v>Y</v>
      </c>
      <c r="AN4283" s="38">
        <f t="shared" si="2450"/>
        <v>0</v>
      </c>
      <c r="AO4283" s="39">
        <f t="shared" si="2451"/>
        <v>0</v>
      </c>
      <c r="AP4283" s="32"/>
    </row>
    <row r="4284" spans="1:42" x14ac:dyDescent="0.2">
      <c r="A4284" s="51">
        <v>42914.375</v>
      </c>
      <c r="B4284" s="52">
        <f t="shared" si="2457"/>
        <v>9</v>
      </c>
      <c r="C4284" s="52">
        <v>41.4</v>
      </c>
      <c r="D4284" s="38">
        <f t="shared" si="2421"/>
        <v>41.4</v>
      </c>
      <c r="E4284" s="38">
        <f t="shared" si="2422"/>
        <v>35</v>
      </c>
      <c r="F4284" s="38">
        <v>1.22881</v>
      </c>
      <c r="G4284" s="38">
        <v>28.590340000000001</v>
      </c>
      <c r="H4284" s="38">
        <f t="shared" si="2423"/>
        <v>29.81915</v>
      </c>
      <c r="I4284" s="38">
        <f t="shared" si="2439"/>
        <v>6.3999999999999986</v>
      </c>
      <c r="J4284" s="38">
        <f t="shared" si="2440"/>
        <v>0</v>
      </c>
      <c r="K4284" s="38">
        <f t="shared" si="2441"/>
        <v>23.419150000000002</v>
      </c>
      <c r="L4284" s="39">
        <f t="shared" si="2424"/>
        <v>21.454425684355236</v>
      </c>
      <c r="M4284" s="56">
        <f t="shared" si="2425"/>
        <v>360.81047277578585</v>
      </c>
      <c r="N4284" s="38">
        <f t="shared" si="2426"/>
        <v>6.2132184733837654</v>
      </c>
      <c r="O4284" s="38">
        <f t="shared" si="2427"/>
        <v>1.4544256843552343</v>
      </c>
      <c r="P4284" s="38">
        <f t="shared" si="2428"/>
        <v>20</v>
      </c>
      <c r="Q4284" s="38" t="s">
        <v>2</v>
      </c>
      <c r="R4284" s="38" t="s">
        <v>2</v>
      </c>
      <c r="S4284" s="38">
        <f t="shared" si="2455"/>
        <v>0</v>
      </c>
      <c r="T4284" s="39">
        <f t="shared" si="2429"/>
        <v>0</v>
      </c>
      <c r="U4284" s="56">
        <f t="shared" si="2442"/>
        <v>60889.023172661102</v>
      </c>
      <c r="V4284" s="38">
        <f t="shared" si="2452"/>
        <v>360.81047277578909</v>
      </c>
      <c r="W4284" s="38">
        <f t="shared" si="2453"/>
        <v>0</v>
      </c>
      <c r="X4284" s="38">
        <f t="shared" si="2430"/>
        <v>21.454425684355428</v>
      </c>
      <c r="Y4284" s="38">
        <f t="shared" si="2443"/>
        <v>0</v>
      </c>
      <c r="Z4284" s="38">
        <f t="shared" si="2444"/>
        <v>1.9647243156445739</v>
      </c>
      <c r="AA4284" s="39">
        <f t="shared" si="2445"/>
        <v>-1.9647243156445739</v>
      </c>
      <c r="AB4284" s="56">
        <f t="shared" si="2431"/>
        <v>33.035275684355426</v>
      </c>
      <c r="AC4284" s="38">
        <f t="shared" si="2454"/>
        <v>-1.9647243156445313</v>
      </c>
      <c r="AD4284" s="38">
        <f t="shared" si="2432"/>
        <v>8.3647243156445725</v>
      </c>
      <c r="AE4284" s="38">
        <f t="shared" si="2433"/>
        <v>8.3647243156445725</v>
      </c>
      <c r="AF4284" s="38">
        <f t="shared" si="2446"/>
        <v>21.454425684355428</v>
      </c>
      <c r="AG4284" s="38">
        <f t="shared" si="2447"/>
        <v>0</v>
      </c>
      <c r="AH4284" s="38">
        <f t="shared" si="2448"/>
        <v>0</v>
      </c>
      <c r="AI4284" s="38">
        <f t="shared" si="2434"/>
        <v>21.454425684355428</v>
      </c>
      <c r="AJ4284" s="38">
        <f t="shared" si="2435"/>
        <v>360.81047277578909</v>
      </c>
      <c r="AK4284" s="38">
        <f t="shared" si="2436"/>
        <v>60889.023172661102</v>
      </c>
      <c r="AL4284" s="38">
        <f t="shared" si="2449"/>
        <v>0</v>
      </c>
      <c r="AM4284" s="38" t="str">
        <f t="shared" si="2437"/>
        <v>Y</v>
      </c>
      <c r="AN4284" s="38">
    